    <c r="D902840" s="571"/>
    </row>
    <row r="902841" spans="4:4">
      <c r="D902841" s="571"/>
    </row>
    <row r="902842" spans="4:4">
      <c r="D902842" s="571"/>
    </row>
    <row r="902843" spans="4:4">
      <c r="D902843" s="571"/>
    </row>
    <row r="902844" spans="4:4">
      <c r="D902844" s="571"/>
    </row>
    <row r="902845" spans="4:4">
      <c r="D902845" s="571"/>
    </row>
    <row r="902846" spans="4:4">
      <c r="D902846" s="571"/>
    </row>
    <row r="902847" spans="4:4">
      <c r="D902847" s="571"/>
    </row>
    <row r="902848" spans="4:4">
      <c r="D902848" s="571"/>
    </row>
    <row r="902849" spans="4:4">
      <c r="D902849" s="571"/>
    </row>
    <row r="902850" spans="4:4">
      <c r="D902850" s="571"/>
    </row>
    <row r="902851" spans="4:4">
      <c r="D902851" s="571"/>
    </row>
    <row r="902852" spans="4:4">
      <c r="D902852" s="571"/>
    </row>
    <row r="902853" spans="4:4">
      <c r="D902853" s="571"/>
    </row>
    <row r="902854" spans="4:4">
      <c r="D902854" s="571"/>
    </row>
    <row r="902855" spans="4:4">
      <c r="D902855" s="571"/>
    </row>
    <row r="902856" spans="4:4">
      <c r="D902856" s="571"/>
    </row>
    <row r="902857" spans="4:4">
      <c r="D902857" s="571"/>
    </row>
    <row r="902858" spans="4:4">
      <c r="D902858" s="571"/>
    </row>
    <row r="902859" spans="4:4">
      <c r="D902859" s="571"/>
    </row>
    <row r="902860" spans="4:4">
      <c r="D902860" s="571"/>
    </row>
    <row r="902861" spans="4:4">
      <c r="D902861" s="571"/>
    </row>
    <row r="902862" spans="4:4">
      <c r="D902862" s="571"/>
    </row>
    <row r="902863" spans="4:4">
      <c r="D902863" s="571"/>
    </row>
    <row r="902864" spans="4:4">
      <c r="D902864" s="571"/>
    </row>
    <row r="902865" spans="4:4">
      <c r="D902865" s="571"/>
    </row>
    <row r="902866" spans="4:4">
      <c r="D902866" s="571"/>
    </row>
    <row r="902867" spans="4:4">
      <c r="D902867" s="571"/>
    </row>
    <row r="902868" spans="4:4">
      <c r="D902868" s="571"/>
    </row>
    <row r="902869" spans="4:4">
      <c r="D902869" s="571"/>
    </row>
    <row r="902870" spans="4:4">
      <c r="D902870" s="571"/>
    </row>
    <row r="902871" spans="4:4">
      <c r="D902871" s="571"/>
    </row>
    <row r="902872" spans="4:4">
      <c r="D902872" s="571"/>
    </row>
    <row r="902873" spans="4:4">
      <c r="D902873" s="571"/>
    </row>
    <row r="902874" spans="4:4">
      <c r="D902874" s="571"/>
    </row>
    <row r="902875" spans="4:4">
      <c r="D902875" s="571"/>
    </row>
    <row r="902876" spans="4:4">
      <c r="D902876" s="571"/>
    </row>
    <row r="902877" spans="4:4">
      <c r="D902877" s="571"/>
    </row>
    <row r="902878" spans="4:4">
      <c r="D902878" s="571"/>
    </row>
    <row r="902879" spans="4:4">
      <c r="D902879" s="571"/>
    </row>
    <row r="902880" spans="4:4">
      <c r="D902880" s="571"/>
    </row>
    <row r="902881" spans="4:4">
      <c r="D902881" s="571"/>
    </row>
    <row r="902882" spans="4:4">
      <c r="D902882" s="571"/>
    </row>
    <row r="902883" spans="4:4">
      <c r="D902883" s="571"/>
    </row>
    <row r="902884" spans="4:4">
      <c r="D902884" s="571"/>
    </row>
    <row r="902885" spans="4:4">
      <c r="D902885" s="571"/>
    </row>
    <row r="902886" spans="4:4">
      <c r="D902886" s="571"/>
    </row>
    <row r="902887" spans="4:4">
      <c r="D902887" s="571"/>
    </row>
    <row r="902888" spans="4:4">
      <c r="D902888" s="571"/>
    </row>
    <row r="902889" spans="4:4">
      <c r="D902889" s="571"/>
    </row>
    <row r="902890" spans="4:4">
      <c r="D902890" s="571"/>
    </row>
    <row r="902891" spans="4:4">
      <c r="D902891" s="571"/>
    </row>
    <row r="902892" spans="4:4">
      <c r="D902892" s="571"/>
    </row>
    <row r="902893" spans="4:4">
      <c r="D902893" s="571"/>
    </row>
    <row r="902894" spans="4:4">
      <c r="D902894" s="571"/>
    </row>
    <row r="902895" spans="4:4">
      <c r="D902895" s="571"/>
    </row>
    <row r="902896" spans="4:4">
      <c r="D902896" s="571"/>
    </row>
    <row r="902897" spans="4:4">
      <c r="D902897" s="571"/>
    </row>
    <row r="902898" spans="4:4">
      <c r="D902898" s="571"/>
    </row>
    <row r="902899" spans="4:4">
      <c r="D902899" s="571"/>
    </row>
    <row r="902900" spans="4:4">
      <c r="D902900" s="571"/>
    </row>
    <row r="902901" spans="4:4">
      <c r="D902901" s="571"/>
    </row>
    <row r="902902" spans="4:4">
      <c r="D902902" s="571"/>
    </row>
    <row r="902903" spans="4:4">
      <c r="D902903" s="571"/>
    </row>
    <row r="902904" spans="4:4">
      <c r="D902904" s="571"/>
    </row>
    <row r="902905" spans="4:4">
      <c r="D902905" s="571"/>
    </row>
    <row r="902906" spans="4:4">
      <c r="D902906" s="571"/>
    </row>
    <row r="902907" spans="4:4">
      <c r="D902907" s="571"/>
    </row>
    <row r="902908" spans="4:4">
      <c r="D902908" s="571"/>
    </row>
    <row r="902909" spans="4:4">
      <c r="D902909" s="571"/>
    </row>
    <row r="902910" spans="4:4">
      <c r="D902910" s="571"/>
    </row>
    <row r="902911" spans="4:4">
      <c r="D902911" s="571"/>
    </row>
    <row r="902912" spans="4:4">
      <c r="D902912" s="571"/>
    </row>
    <row r="902913" spans="4:4">
      <c r="D902913" s="571"/>
    </row>
    <row r="902914" spans="4:4">
      <c r="D902914" s="571"/>
    </row>
    <row r="902915" spans="4:4">
      <c r="D902915" s="571"/>
    </row>
    <row r="902916" spans="4:4">
      <c r="D902916" s="571"/>
    </row>
    <row r="902917" spans="4:4">
      <c r="D902917" s="571"/>
    </row>
    <row r="902918" spans="4:4">
      <c r="D902918" s="571"/>
    </row>
    <row r="902919" spans="4:4">
      <c r="D902919" s="571"/>
    </row>
    <row r="902920" spans="4:4">
      <c r="D902920" s="571"/>
    </row>
    <row r="902921" spans="4:4">
      <c r="D902921" s="571"/>
    </row>
    <row r="902922" spans="4:4">
      <c r="D902922" s="571"/>
    </row>
    <row r="902923" spans="4:4">
      <c r="D902923" s="571"/>
    </row>
    <row r="902924" spans="4:4">
      <c r="D902924" s="571"/>
    </row>
    <row r="902925" spans="4:4">
      <c r="D902925" s="571"/>
    </row>
    <row r="902926" spans="4:4">
      <c r="D902926" s="571"/>
    </row>
    <row r="902927" spans="4:4">
      <c r="D902927" s="571"/>
    </row>
    <row r="902928" spans="4:4">
      <c r="D902928" s="571"/>
    </row>
    <row r="902929" spans="4:4">
      <c r="D902929" s="571"/>
    </row>
    <row r="902930" spans="4:4">
      <c r="D902930" s="571"/>
    </row>
    <row r="902931" spans="4:4">
      <c r="D902931" s="571"/>
    </row>
    <row r="902932" spans="4:4">
      <c r="D902932" s="571"/>
    </row>
    <row r="902933" spans="4:4">
      <c r="D902933" s="571"/>
    </row>
    <row r="902934" spans="4:4">
      <c r="D902934" s="571"/>
    </row>
    <row r="902935" spans="4:4">
      <c r="D902935" s="571"/>
    </row>
    <row r="902936" spans="4:4">
      <c r="D902936" s="571"/>
    </row>
    <row r="902937" spans="4:4">
      <c r="D902937" s="571"/>
    </row>
    <row r="902938" spans="4:4">
      <c r="D902938" s="571"/>
    </row>
    <row r="902939" spans="4:4">
      <c r="D902939" s="571"/>
    </row>
    <row r="902940" spans="4:4">
      <c r="D902940" s="571"/>
    </row>
    <row r="902941" spans="4:4">
      <c r="D902941" s="571"/>
    </row>
    <row r="902942" spans="4:4">
      <c r="D902942" s="571"/>
    </row>
    <row r="902943" spans="4:4">
      <c r="D902943" s="571"/>
    </row>
    <row r="902944" spans="4:4">
      <c r="D902944" s="571"/>
    </row>
    <row r="902945" spans="4:4">
      <c r="D902945" s="571"/>
    </row>
    <row r="902946" spans="4:4">
      <c r="D902946" s="571"/>
    </row>
    <row r="902947" spans="4:4">
      <c r="D902947" s="571"/>
    </row>
    <row r="902948" spans="4:4">
      <c r="D902948" s="571"/>
    </row>
    <row r="902949" spans="4:4">
      <c r="D902949" s="571"/>
    </row>
    <row r="902950" spans="4:4">
      <c r="D902950" s="571"/>
    </row>
    <row r="902951" spans="4:4">
      <c r="D902951" s="571"/>
    </row>
    <row r="902952" spans="4:4">
      <c r="D902952" s="571"/>
    </row>
    <row r="902953" spans="4:4">
      <c r="D902953" s="571"/>
    </row>
    <row r="902954" spans="4:4">
      <c r="D902954" s="571"/>
    </row>
    <row r="902955" spans="4:4">
      <c r="D902955" s="571"/>
    </row>
    <row r="902956" spans="4:4">
      <c r="D902956" s="571"/>
    </row>
    <row r="902957" spans="4:4">
      <c r="D902957" s="571"/>
    </row>
    <row r="902958" spans="4:4">
      <c r="D902958" s="571"/>
    </row>
    <row r="902959" spans="4:4">
      <c r="D902959" s="571"/>
    </row>
    <row r="902960" spans="4:4">
      <c r="D902960" s="571"/>
    </row>
    <row r="902961" spans="4:4">
      <c r="D902961" s="571"/>
    </row>
    <row r="902962" spans="4:4">
      <c r="D902962" s="571"/>
    </row>
    <row r="902963" spans="4:4">
      <c r="D902963" s="571"/>
    </row>
    <row r="902964" spans="4:4">
      <c r="D902964" s="571"/>
    </row>
    <row r="902965" spans="4:4">
      <c r="D902965" s="571"/>
    </row>
    <row r="902966" spans="4:4">
      <c r="D902966" s="571"/>
    </row>
    <row r="902967" spans="4:4">
      <c r="D902967" s="571"/>
    </row>
    <row r="902968" spans="4:4">
      <c r="D902968" s="571"/>
    </row>
    <row r="902969" spans="4:4">
      <c r="D902969" s="571"/>
    </row>
    <row r="902970" spans="4:4">
      <c r="D902970" s="571"/>
    </row>
    <row r="902971" spans="4:4">
      <c r="D902971" s="571"/>
    </row>
    <row r="902972" spans="4:4">
      <c r="D902972" s="571"/>
    </row>
    <row r="902973" spans="4:4">
      <c r="D902973" s="571"/>
    </row>
    <row r="902974" spans="4:4">
      <c r="D902974" s="571"/>
    </row>
    <row r="902975" spans="4:4">
      <c r="D902975" s="571"/>
    </row>
    <row r="902976" spans="4:4">
      <c r="D902976" s="571"/>
    </row>
    <row r="902977" spans="4:4">
      <c r="D902977" s="571"/>
    </row>
    <row r="902978" spans="4:4">
      <c r="D902978" s="571"/>
    </row>
    <row r="902979" spans="4:4">
      <c r="D902979" s="571"/>
    </row>
    <row r="902980" spans="4:4">
      <c r="D902980" s="571"/>
    </row>
    <row r="902981" spans="4:4">
      <c r="D902981" s="571"/>
    </row>
    <row r="902982" spans="4:4">
      <c r="D902982" s="571"/>
    </row>
    <row r="902983" spans="4:4">
      <c r="D902983" s="571"/>
    </row>
    <row r="902984" spans="4:4">
      <c r="D902984" s="571"/>
    </row>
    <row r="902985" spans="4:4">
      <c r="D902985" s="571"/>
    </row>
    <row r="902986" spans="4:4">
      <c r="D902986" s="571"/>
    </row>
    <row r="902987" spans="4:4">
      <c r="D902987" s="571"/>
    </row>
    <row r="902988" spans="4:4">
      <c r="D902988" s="571"/>
    </row>
    <row r="902989" spans="4:4">
      <c r="D902989" s="571"/>
    </row>
    <row r="902990" spans="4:4">
      <c r="D902990" s="571"/>
    </row>
    <row r="902991" spans="4:4">
      <c r="D902991" s="571"/>
    </row>
    <row r="902992" spans="4:4">
      <c r="D902992" s="571"/>
    </row>
    <row r="902993" spans="4:4">
      <c r="D902993" s="571"/>
    </row>
    <row r="902994" spans="4:4">
      <c r="D902994" s="571"/>
    </row>
    <row r="902995" spans="4:4">
      <c r="D902995" s="571"/>
    </row>
    <row r="902996" spans="4:4">
      <c r="D902996" s="571"/>
    </row>
    <row r="902997" spans="4:4">
      <c r="D902997" s="571"/>
    </row>
    <row r="902998" spans="4:4">
      <c r="D902998" s="571"/>
    </row>
    <row r="902999" spans="4:4">
      <c r="D902999" s="571"/>
    </row>
    <row r="903000" spans="4:4">
      <c r="D903000" s="571"/>
    </row>
    <row r="903001" spans="4:4">
      <c r="D903001" s="571"/>
    </row>
    <row r="903002" spans="4:4">
      <c r="D903002" s="571"/>
    </row>
    <row r="903003" spans="4:4">
      <c r="D903003" s="571"/>
    </row>
    <row r="903004" spans="4:4">
      <c r="D903004" s="571"/>
    </row>
    <row r="903005" spans="4:4">
      <c r="D903005" s="571"/>
    </row>
    <row r="903006" spans="4:4">
      <c r="D903006" s="571"/>
    </row>
    <row r="903007" spans="4:4">
      <c r="D903007" s="571"/>
    </row>
    <row r="903008" spans="4:4">
      <c r="D903008" s="571"/>
    </row>
    <row r="903009" spans="4:4">
      <c r="D903009" s="571"/>
    </row>
    <row r="903010" spans="4:4">
      <c r="D903010" s="571"/>
    </row>
    <row r="903011" spans="4:4">
      <c r="D903011" s="571"/>
    </row>
    <row r="903012" spans="4:4">
      <c r="D903012" s="571"/>
    </row>
    <row r="903013" spans="4:4">
      <c r="D903013" s="571"/>
    </row>
    <row r="903014" spans="4:4">
      <c r="D903014" s="571"/>
    </row>
    <row r="903015" spans="4:4">
      <c r="D903015" s="571"/>
    </row>
    <row r="903016" spans="4:4">
      <c r="D903016" s="571"/>
    </row>
    <row r="903017" spans="4:4">
      <c r="D903017" s="571"/>
    </row>
    <row r="903018" spans="4:4">
      <c r="D903018" s="571"/>
    </row>
    <row r="903019" spans="4:4">
      <c r="D903019" s="571"/>
    </row>
    <row r="903020" spans="4:4">
      <c r="D903020" s="571"/>
    </row>
    <row r="903021" spans="4:4">
      <c r="D903021" s="571"/>
    </row>
    <row r="903022" spans="4:4">
      <c r="D903022" s="571"/>
    </row>
    <row r="903023" spans="4:4">
      <c r="D903023" s="571"/>
    </row>
    <row r="903024" spans="4:4">
      <c r="D903024" s="571"/>
    </row>
    <row r="903025" spans="4:4">
      <c r="D903025" s="571"/>
    </row>
    <row r="903026" spans="4:4">
      <c r="D903026" s="571"/>
    </row>
    <row r="903027" spans="4:4">
      <c r="D903027" s="571"/>
    </row>
    <row r="903028" spans="4:4">
      <c r="D903028" s="571"/>
    </row>
    <row r="903029" spans="4:4">
      <c r="D903029" s="571"/>
    </row>
    <row r="903030" spans="4:4">
      <c r="D903030" s="571"/>
    </row>
    <row r="903031" spans="4:4">
      <c r="D903031" s="571"/>
    </row>
    <row r="903032" spans="4:4">
      <c r="D903032" s="571"/>
    </row>
    <row r="903033" spans="4:4">
      <c r="D903033" s="571"/>
    </row>
    <row r="903034" spans="4:4">
      <c r="D903034" s="571"/>
    </row>
    <row r="903035" spans="4:4">
      <c r="D903035" s="571"/>
    </row>
    <row r="903036" spans="4:4">
      <c r="D903036" s="571"/>
    </row>
    <row r="903037" spans="4:4">
      <c r="D903037" s="571"/>
    </row>
    <row r="903038" spans="4:4">
      <c r="D903038" s="571"/>
    </row>
    <row r="903039" spans="4:4">
      <c r="D903039" s="571"/>
    </row>
    <row r="903040" spans="4:4">
      <c r="D903040" s="571"/>
    </row>
    <row r="903041" spans="4:4">
      <c r="D903041" s="571"/>
    </row>
    <row r="903042" spans="4:4">
      <c r="D903042" s="571"/>
    </row>
    <row r="903043" spans="4:4">
      <c r="D903043" s="571"/>
    </row>
    <row r="903044" spans="4:4">
      <c r="D903044" s="571"/>
    </row>
    <row r="903045" spans="4:4">
      <c r="D903045" s="571"/>
    </row>
    <row r="903046" spans="4:4">
      <c r="D903046" s="571"/>
    </row>
    <row r="903047" spans="4:4">
      <c r="D903047" s="571"/>
    </row>
    <row r="903048" spans="4:4">
      <c r="D903048" s="571"/>
    </row>
    <row r="903049" spans="4:4">
      <c r="D903049" s="571"/>
    </row>
    <row r="903050" spans="4:4">
      <c r="D903050" s="571"/>
    </row>
    <row r="903051" spans="4:4">
      <c r="D903051" s="571"/>
    </row>
    <row r="903052" spans="4:4">
      <c r="D903052" s="571"/>
    </row>
    <row r="903053" spans="4:4">
      <c r="D903053" s="571"/>
    </row>
    <row r="903054" spans="4:4">
      <c r="D903054" s="571"/>
    </row>
    <row r="903055" spans="4:4">
      <c r="D903055" s="571"/>
    </row>
    <row r="903056" spans="4:4">
      <c r="D903056" s="571"/>
    </row>
    <row r="903057" spans="4:4">
      <c r="D903057" s="571"/>
    </row>
    <row r="903058" spans="4:4">
      <c r="D903058" s="571"/>
    </row>
    <row r="903059" spans="4:4">
      <c r="D903059" s="571"/>
    </row>
    <row r="903060" spans="4:4">
      <c r="D903060" s="571"/>
    </row>
    <row r="903061" spans="4:4">
      <c r="D903061" s="571"/>
    </row>
    <row r="903062" spans="4:4">
      <c r="D903062" s="571"/>
    </row>
    <row r="903063" spans="4:4">
      <c r="D903063" s="571"/>
    </row>
    <row r="903064" spans="4:4">
      <c r="D903064" s="571"/>
    </row>
    <row r="903065" spans="4:4">
      <c r="D903065" s="571"/>
    </row>
    <row r="903066" spans="4:4">
      <c r="D903066" s="571"/>
    </row>
    <row r="903067" spans="4:4">
      <c r="D903067" s="571"/>
    </row>
    <row r="903068" spans="4:4">
      <c r="D903068" s="571"/>
    </row>
    <row r="903069" spans="4:4">
      <c r="D903069" s="571"/>
    </row>
    <row r="903070" spans="4:4">
      <c r="D903070" s="571"/>
    </row>
    <row r="903071" spans="4:4">
      <c r="D903071" s="571"/>
    </row>
    <row r="903072" spans="4:4">
      <c r="D903072" s="571"/>
    </row>
    <row r="903073" spans="4:4">
      <c r="D903073" s="571"/>
    </row>
    <row r="903074" spans="4:4">
      <c r="D903074" s="571"/>
    </row>
    <row r="903075" spans="4:4">
      <c r="D903075" s="571"/>
    </row>
    <row r="903076" spans="4:4">
      <c r="D903076" s="571"/>
    </row>
    <row r="903077" spans="4:4">
      <c r="D903077" s="571"/>
    </row>
    <row r="903078" spans="4:4">
      <c r="D903078" s="571"/>
    </row>
    <row r="903079" spans="4:4">
      <c r="D903079" s="571"/>
    </row>
    <row r="903080" spans="4:4">
      <c r="D903080" s="571"/>
    </row>
    <row r="903081" spans="4:4">
      <c r="D903081" s="571"/>
    </row>
    <row r="903082" spans="4:4">
      <c r="D903082" s="571"/>
    </row>
    <row r="903083" spans="4:4">
      <c r="D903083" s="571"/>
    </row>
    <row r="903084" spans="4:4">
      <c r="D903084" s="571"/>
    </row>
    <row r="903085" spans="4:4">
      <c r="D903085" s="571"/>
    </row>
    <row r="903086" spans="4:4">
      <c r="D903086" s="571"/>
    </row>
    <row r="903087" spans="4:4">
      <c r="D903087" s="571"/>
    </row>
    <row r="903088" spans="4:4">
      <c r="D903088" s="571"/>
    </row>
    <row r="903089" spans="4:4">
      <c r="D903089" s="571"/>
    </row>
    <row r="903090" spans="4:4">
      <c r="D903090" s="571"/>
    </row>
    <row r="903091" spans="4:4">
      <c r="D903091" s="571"/>
    </row>
    <row r="903092" spans="4:4">
      <c r="D903092" s="571"/>
    </row>
    <row r="903093" spans="4:4">
      <c r="D903093" s="571"/>
    </row>
    <row r="903094" spans="4:4">
      <c r="D903094" s="571"/>
    </row>
    <row r="903095" spans="4:4">
      <c r="D903095" s="571"/>
    </row>
    <row r="903096" spans="4:4">
      <c r="D903096" s="571"/>
    </row>
    <row r="903097" spans="4:4">
      <c r="D903097" s="571"/>
    </row>
    <row r="903098" spans="4:4">
      <c r="D903098" s="571"/>
    </row>
    <row r="903099" spans="4:4">
      <c r="D903099" s="571"/>
    </row>
    <row r="903100" spans="4:4">
      <c r="D903100" s="571"/>
    </row>
    <row r="903101" spans="4:4">
      <c r="D903101" s="571"/>
    </row>
    <row r="903102" spans="4:4">
      <c r="D903102" s="571"/>
    </row>
    <row r="903103" spans="4:4">
      <c r="D903103" s="571"/>
    </row>
    <row r="903104" spans="4:4">
      <c r="D903104" s="571"/>
    </row>
    <row r="903105" spans="4:4">
      <c r="D903105" s="571"/>
    </row>
    <row r="903106" spans="4:4">
      <c r="D903106" s="571"/>
    </row>
    <row r="903107" spans="4:4">
      <c r="D903107" s="571"/>
    </row>
    <row r="903108" spans="4:4">
      <c r="D903108" s="571"/>
    </row>
    <row r="903109" spans="4:4">
      <c r="D903109" s="571"/>
    </row>
    <row r="903110" spans="4:4">
      <c r="D903110" s="571"/>
    </row>
    <row r="903111" spans="4:4">
      <c r="D903111" s="571"/>
    </row>
    <row r="903112" spans="4:4">
      <c r="D903112" s="571"/>
    </row>
    <row r="903113" spans="4:4">
      <c r="D903113" s="571"/>
    </row>
    <row r="903114" spans="4:4">
      <c r="D903114" s="571"/>
    </row>
    <row r="903115" spans="4:4">
      <c r="D903115" s="571"/>
    </row>
    <row r="903116" spans="4:4">
      <c r="D903116" s="571"/>
    </row>
    <row r="903117" spans="4:4">
      <c r="D903117" s="571"/>
    </row>
    <row r="903118" spans="4:4">
      <c r="D903118" s="571"/>
    </row>
    <row r="903119" spans="4:4">
      <c r="D903119" s="571"/>
    </row>
    <row r="903120" spans="4:4">
      <c r="D903120" s="571"/>
    </row>
    <row r="903121" spans="4:4">
      <c r="D903121" s="571"/>
    </row>
    <row r="903122" spans="4:4">
      <c r="D903122" s="571"/>
    </row>
    <row r="903123" spans="4:4">
      <c r="D903123" s="571"/>
    </row>
    <row r="903124" spans="4:4">
      <c r="D903124" s="571"/>
    </row>
    <row r="903125" spans="4:4">
      <c r="D903125" s="571"/>
    </row>
    <row r="903126" spans="4:4">
      <c r="D903126" s="571"/>
    </row>
    <row r="903127" spans="4:4">
      <c r="D903127" s="571"/>
    </row>
    <row r="903128" spans="4:4">
      <c r="D903128" s="571"/>
    </row>
    <row r="903129" spans="4:4">
      <c r="D903129" s="571"/>
    </row>
    <row r="903130" spans="4:4">
      <c r="D903130" s="571"/>
    </row>
    <row r="903131" spans="4:4">
      <c r="D903131" s="571"/>
    </row>
    <row r="903132" spans="4:4">
      <c r="D903132" s="571"/>
    </row>
    <row r="903133" spans="4:4">
      <c r="D903133" s="571"/>
    </row>
    <row r="903134" spans="4:4">
      <c r="D903134" s="571"/>
    </row>
    <row r="903135" spans="4:4">
      <c r="D903135" s="571"/>
    </row>
    <row r="903136" spans="4:4">
      <c r="D903136" s="571"/>
    </row>
    <row r="903137" spans="4:4">
      <c r="D903137" s="571"/>
    </row>
    <row r="903138" spans="4:4">
      <c r="D903138" s="571"/>
    </row>
    <row r="903139" spans="4:4">
      <c r="D903139" s="571"/>
    </row>
    <row r="903140" spans="4:4">
      <c r="D903140" s="571"/>
    </row>
    <row r="903141" spans="4:4">
      <c r="D903141" s="571"/>
    </row>
    <row r="903142" spans="4:4">
      <c r="D903142" s="571"/>
    </row>
    <row r="903143" spans="4:4">
      <c r="D903143" s="571"/>
    </row>
    <row r="903144" spans="4:4">
      <c r="D903144" s="571"/>
    </row>
    <row r="903145" spans="4:4">
      <c r="D903145" s="571"/>
    </row>
    <row r="903146" spans="4:4">
      <c r="D903146" s="571"/>
    </row>
    <row r="903147" spans="4:4">
      <c r="D903147" s="571"/>
    </row>
    <row r="903148" spans="4:4">
      <c r="D903148" s="571"/>
    </row>
    <row r="903149" spans="4:4">
      <c r="D903149" s="571"/>
    </row>
    <row r="903150" spans="4:4">
      <c r="D903150" s="571"/>
    </row>
    <row r="903151" spans="4:4">
      <c r="D903151" s="571"/>
    </row>
    <row r="903152" spans="4:4">
      <c r="D903152" s="571"/>
    </row>
    <row r="903153" spans="4:4">
      <c r="D903153" s="571"/>
    </row>
    <row r="903154" spans="4:4">
      <c r="D903154" s="571"/>
    </row>
    <row r="903155" spans="4:4">
      <c r="D903155" s="571"/>
    </row>
    <row r="903156" spans="4:4">
      <c r="D903156" s="571"/>
    </row>
    <row r="903157" spans="4:4">
      <c r="D903157" s="571"/>
    </row>
    <row r="903158" spans="4:4">
      <c r="D903158" s="571"/>
    </row>
    <row r="903159" spans="4:4">
      <c r="D903159" s="571"/>
    </row>
    <row r="903160" spans="4:4">
      <c r="D903160" s="571"/>
    </row>
    <row r="903161" spans="4:4">
      <c r="D903161" s="571"/>
    </row>
    <row r="903162" spans="4:4">
      <c r="D903162" s="571"/>
    </row>
    <row r="903163" spans="4:4">
      <c r="D903163" s="571"/>
    </row>
    <row r="903164" spans="4:4">
      <c r="D903164" s="571"/>
    </row>
    <row r="903165" spans="4:4">
      <c r="D903165" s="571"/>
    </row>
    <row r="903166" spans="4:4">
      <c r="D903166" s="571"/>
    </row>
    <row r="903167" spans="4:4">
      <c r="D903167" s="571"/>
    </row>
    <row r="903168" spans="4:4">
      <c r="D903168" s="571"/>
    </row>
    <row r="903169" spans="4:4">
      <c r="D903169" s="571"/>
    </row>
    <row r="903170" spans="4:4">
      <c r="D903170" s="571"/>
    </row>
    <row r="903171" spans="4:4">
      <c r="D903171" s="571"/>
    </row>
    <row r="903172" spans="4:4">
      <c r="D903172" s="571"/>
    </row>
    <row r="903173" spans="4:4">
      <c r="D903173" s="571"/>
    </row>
    <row r="903174" spans="4:4">
      <c r="D903174" s="571"/>
    </row>
    <row r="903175" spans="4:4">
      <c r="D903175" s="571"/>
    </row>
    <row r="903176" spans="4:4">
      <c r="D903176" s="571"/>
    </row>
    <row r="903177" spans="4:4">
      <c r="D903177" s="571"/>
    </row>
    <row r="903178" spans="4:4">
      <c r="D903178" s="571"/>
    </row>
    <row r="903179" spans="4:4">
      <c r="D903179" s="571"/>
    </row>
    <row r="903180" spans="4:4">
      <c r="D903180" s="571"/>
    </row>
    <row r="903181" spans="4:4">
      <c r="D903181" s="571"/>
    </row>
    <row r="903182" spans="4:4">
      <c r="D903182" s="571"/>
    </row>
    <row r="903183" spans="4:4">
      <c r="D903183" s="571"/>
    </row>
    <row r="903184" spans="4:4">
      <c r="D903184" s="571"/>
    </row>
    <row r="903185" spans="4:4">
      <c r="D903185" s="571"/>
    </row>
    <row r="903186" spans="4:4">
      <c r="D903186" s="571"/>
    </row>
    <row r="903187" spans="4:4">
      <c r="D903187" s="571"/>
    </row>
    <row r="903188" spans="4:4">
      <c r="D903188" s="571"/>
    </row>
    <row r="903189" spans="4:4">
      <c r="D903189" s="571"/>
    </row>
    <row r="903190" spans="4:4">
      <c r="D903190" s="571"/>
    </row>
    <row r="903191" spans="4:4">
      <c r="D903191" s="571"/>
    </row>
    <row r="903192" spans="4:4">
      <c r="D903192" s="571"/>
    </row>
    <row r="903193" spans="4:4">
      <c r="D903193" s="571"/>
    </row>
    <row r="903194" spans="4:4">
      <c r="D903194" s="571"/>
    </row>
    <row r="903195" spans="4:4">
      <c r="D903195" s="571"/>
    </row>
    <row r="903196" spans="4:4">
      <c r="D903196" s="571"/>
    </row>
    <row r="903197" spans="4:4">
      <c r="D903197" s="571"/>
    </row>
    <row r="903198" spans="4:4">
      <c r="D903198" s="571"/>
    </row>
    <row r="903199" spans="4:4">
      <c r="D903199" s="571"/>
    </row>
    <row r="903200" spans="4:4">
      <c r="D903200" s="571"/>
    </row>
    <row r="903201" spans="4:4">
      <c r="D903201" s="571"/>
    </row>
    <row r="903202" spans="4:4">
      <c r="D903202" s="571"/>
    </row>
    <row r="903203" spans="4:4">
      <c r="D903203" s="571"/>
    </row>
    <row r="903204" spans="4:4">
      <c r="D903204" s="571"/>
    </row>
    <row r="903205" spans="4:4">
      <c r="D903205" s="571"/>
    </row>
    <row r="903206" spans="4:4">
      <c r="D903206" s="571"/>
    </row>
    <row r="903207" spans="4:4">
      <c r="D903207" s="571"/>
    </row>
    <row r="903208" spans="4:4">
      <c r="D903208" s="571"/>
    </row>
    <row r="903209" spans="4:4">
      <c r="D903209" s="571"/>
    </row>
    <row r="903210" spans="4:4">
      <c r="D903210" s="571"/>
    </row>
    <row r="903211" spans="4:4">
      <c r="D903211" s="571"/>
    </row>
    <row r="903212" spans="4:4">
      <c r="D903212" s="571"/>
    </row>
    <row r="903213" spans="4:4">
      <c r="D903213" s="571"/>
    </row>
    <row r="903214" spans="4:4">
      <c r="D903214" s="571"/>
    </row>
    <row r="903215" spans="4:4">
      <c r="D903215" s="571"/>
    </row>
    <row r="903216" spans="4:4">
      <c r="D903216" s="571"/>
    </row>
    <row r="903217" spans="4:4">
      <c r="D903217" s="571"/>
    </row>
    <row r="903218" spans="4:4">
      <c r="D903218" s="571"/>
    </row>
    <row r="903219" spans="4:4">
      <c r="D903219" s="571"/>
    </row>
    <row r="903220" spans="4:4">
      <c r="D903220" s="571"/>
    </row>
    <row r="903221" spans="4:4">
      <c r="D903221" s="571"/>
    </row>
    <row r="903222" spans="4:4">
      <c r="D903222" s="571"/>
    </row>
    <row r="903223" spans="4:4">
      <c r="D903223" s="571"/>
    </row>
    <row r="903224" spans="4:4">
      <c r="D903224" s="571"/>
    </row>
    <row r="903225" spans="4:4">
      <c r="D903225" s="571"/>
    </row>
    <row r="903226" spans="4:4">
      <c r="D903226" s="571"/>
    </row>
    <row r="903227" spans="4:4">
      <c r="D903227" s="571"/>
    </row>
    <row r="903228" spans="4:4">
      <c r="D903228" s="571"/>
    </row>
    <row r="903229" spans="4:4">
      <c r="D903229" s="571"/>
    </row>
    <row r="903230" spans="4:4">
      <c r="D903230" s="571"/>
    </row>
    <row r="903231" spans="4:4">
      <c r="D903231" s="571"/>
    </row>
    <row r="903232" spans="4:4">
      <c r="D903232" s="571"/>
    </row>
    <row r="903233" spans="4:4">
      <c r="D903233" s="571"/>
    </row>
    <row r="903234" spans="4:4">
      <c r="D903234" s="571"/>
    </row>
    <row r="903235" spans="4:4">
      <c r="D903235" s="571"/>
    </row>
    <row r="903236" spans="4:4">
      <c r="D903236" s="571"/>
    </row>
    <row r="903237" spans="4:4">
      <c r="D903237" s="571"/>
    </row>
    <row r="903238" spans="4:4">
      <c r="D903238" s="571"/>
    </row>
    <row r="903239" spans="4:4">
      <c r="D903239" s="571"/>
    </row>
    <row r="903240" spans="4:4">
      <c r="D903240" s="571"/>
    </row>
    <row r="903241" spans="4:4">
      <c r="D903241" s="571"/>
    </row>
    <row r="903242" spans="4:4">
      <c r="D903242" s="571"/>
    </row>
    <row r="903243" spans="4:4">
      <c r="D903243" s="571"/>
    </row>
    <row r="903244" spans="4:4">
      <c r="D903244" s="571"/>
    </row>
    <row r="903245" spans="4:4">
      <c r="D903245" s="571"/>
    </row>
    <row r="903246" spans="4:4">
      <c r="D903246" s="571"/>
    </row>
    <row r="903247" spans="4:4">
      <c r="D903247" s="571"/>
    </row>
    <row r="903248" spans="4:4">
      <c r="D903248" s="571"/>
    </row>
    <row r="903249" spans="4:4">
      <c r="D903249" s="571"/>
    </row>
    <row r="903250" spans="4:4">
      <c r="D903250" s="571"/>
    </row>
    <row r="903251" spans="4:4">
      <c r="D903251" s="571"/>
    </row>
    <row r="903252" spans="4:4">
      <c r="D903252" s="571"/>
    </row>
    <row r="903253" spans="4:4">
      <c r="D903253" s="571"/>
    </row>
    <row r="903254" spans="4:4">
      <c r="D903254" s="571"/>
    </row>
    <row r="903255" spans="4:4">
      <c r="D903255" s="571"/>
    </row>
    <row r="903256" spans="4:4">
      <c r="D903256" s="571"/>
    </row>
    <row r="903257" spans="4:4">
      <c r="D903257" s="571"/>
    </row>
    <row r="903258" spans="4:4">
      <c r="D903258" s="571"/>
    </row>
    <row r="903259" spans="4:4">
      <c r="D903259" s="571"/>
    </row>
    <row r="903260" spans="4:4">
      <c r="D903260" s="571"/>
    </row>
    <row r="903261" spans="4:4">
      <c r="D903261" s="571"/>
    </row>
    <row r="903262" spans="4:4">
      <c r="D903262" s="571"/>
    </row>
    <row r="903263" spans="4:4">
      <c r="D903263" s="571"/>
    </row>
    <row r="903264" spans="4:4">
      <c r="D903264" s="571"/>
    </row>
    <row r="903265" spans="4:4">
      <c r="D903265" s="571"/>
    </row>
    <row r="903266" spans="4:4">
      <c r="D903266" s="571"/>
    </row>
    <row r="903267" spans="4:4">
      <c r="D903267" s="571"/>
    </row>
    <row r="903268" spans="4:4">
      <c r="D903268" s="571"/>
    </row>
    <row r="903269" spans="4:4">
      <c r="D903269" s="571"/>
    </row>
    <row r="903270" spans="4:4">
      <c r="D903270" s="571"/>
    </row>
    <row r="903271" spans="4:4">
      <c r="D903271" s="571"/>
    </row>
    <row r="903272" spans="4:4">
      <c r="D903272" s="571"/>
    </row>
    <row r="903273" spans="4:4">
      <c r="D903273" s="571"/>
    </row>
    <row r="903274" spans="4:4">
      <c r="D903274" s="571"/>
    </row>
    <row r="903275" spans="4:4">
      <c r="D903275" s="571"/>
    </row>
    <row r="903276" spans="4:4">
      <c r="D903276" s="571"/>
    </row>
    <row r="903277" spans="4:4">
      <c r="D903277" s="571"/>
    </row>
    <row r="903278" spans="4:4">
      <c r="D903278" s="571"/>
    </row>
    <row r="903279" spans="4:4">
      <c r="D903279" s="571"/>
    </row>
    <row r="903280" spans="4:4">
      <c r="D903280" s="571"/>
    </row>
    <row r="903281" spans="4:4">
      <c r="D903281" s="571"/>
    </row>
    <row r="903282" spans="4:4">
      <c r="D903282" s="571"/>
    </row>
    <row r="903283" spans="4:4">
      <c r="D903283" s="571"/>
    </row>
    <row r="903284" spans="4:4">
      <c r="D903284" s="571"/>
    </row>
    <row r="903285" spans="4:4">
      <c r="D903285" s="571"/>
    </row>
    <row r="903286" spans="4:4">
      <c r="D903286" s="571"/>
    </row>
    <row r="903287" spans="4:4">
      <c r="D903287" s="571"/>
    </row>
    <row r="903288" spans="4:4">
      <c r="D903288" s="571"/>
    </row>
    <row r="903289" spans="4:4">
      <c r="D903289" s="571"/>
    </row>
    <row r="903290" spans="4:4">
      <c r="D903290" s="571"/>
    </row>
    <row r="903291" spans="4:4">
      <c r="D903291" s="571"/>
    </row>
    <row r="903292" spans="4:4">
      <c r="D903292" s="571"/>
    </row>
    <row r="903293" spans="4:4">
      <c r="D903293" s="571"/>
    </row>
    <row r="903294" spans="4:4">
      <c r="D903294" s="571"/>
    </row>
    <row r="903295" spans="4:4">
      <c r="D903295" s="571"/>
    </row>
    <row r="903296" spans="4:4">
      <c r="D903296" s="571"/>
    </row>
    <row r="903297" spans="4:4">
      <c r="D903297" s="571"/>
    </row>
    <row r="903298" spans="4:4">
      <c r="D903298" s="571"/>
    </row>
    <row r="903299" spans="4:4">
      <c r="D903299" s="571"/>
    </row>
    <row r="903300" spans="4:4">
      <c r="D903300" s="571"/>
    </row>
    <row r="903301" spans="4:4">
      <c r="D903301" s="571"/>
    </row>
    <row r="903302" spans="4:4">
      <c r="D903302" s="571"/>
    </row>
    <row r="903303" spans="4:4">
      <c r="D903303" s="571"/>
    </row>
    <row r="903304" spans="4:4">
      <c r="D903304" s="571"/>
    </row>
    <row r="903305" spans="4:4">
      <c r="D903305" s="571"/>
    </row>
    <row r="903306" spans="4:4">
      <c r="D903306" s="571"/>
    </row>
    <row r="903307" spans="4:4">
      <c r="D903307" s="571"/>
    </row>
    <row r="903308" spans="4:4">
      <c r="D903308" s="571"/>
    </row>
    <row r="903309" spans="4:4">
      <c r="D903309" s="571"/>
    </row>
    <row r="903310" spans="4:4">
      <c r="D903310" s="571"/>
    </row>
    <row r="903311" spans="4:4">
      <c r="D903311" s="571"/>
    </row>
    <row r="903312" spans="4:4">
      <c r="D903312" s="571"/>
    </row>
    <row r="903313" spans="4:4">
      <c r="D903313" s="571"/>
    </row>
    <row r="903314" spans="4:4">
      <c r="D903314" s="571"/>
    </row>
    <row r="903315" spans="4:4">
      <c r="D903315" s="571"/>
    </row>
    <row r="903316" spans="4:4">
      <c r="D903316" s="571"/>
    </row>
    <row r="903317" spans="4:4">
      <c r="D903317" s="571"/>
    </row>
    <row r="903318" spans="4:4">
      <c r="D903318" s="571"/>
    </row>
    <row r="903319" spans="4:4">
      <c r="D903319" s="571"/>
    </row>
    <row r="903320" spans="4:4">
      <c r="D903320" s="571"/>
    </row>
    <row r="903321" spans="4:4">
      <c r="D903321" s="571"/>
    </row>
    <row r="903322" spans="4:4">
      <c r="D903322" s="571"/>
    </row>
    <row r="903323" spans="4:4">
      <c r="D903323" s="571"/>
    </row>
    <row r="903324" spans="4:4">
      <c r="D903324" s="571"/>
    </row>
    <row r="903325" spans="4:4">
      <c r="D903325" s="571"/>
    </row>
    <row r="903326" spans="4:4">
      <c r="D903326" s="571"/>
    </row>
    <row r="903327" spans="4:4">
      <c r="D903327" s="571"/>
    </row>
    <row r="903328" spans="4:4">
      <c r="D903328" s="571"/>
    </row>
    <row r="903329" spans="4:4">
      <c r="D903329" s="571"/>
    </row>
    <row r="903330" spans="4:4">
      <c r="D903330" s="571"/>
    </row>
    <row r="903331" spans="4:4">
      <c r="D903331" s="571"/>
    </row>
    <row r="903332" spans="4:4">
      <c r="D903332" s="571"/>
    </row>
    <row r="903333" spans="4:4">
      <c r="D903333" s="571"/>
    </row>
    <row r="903334" spans="4:4">
      <c r="D903334" s="571"/>
    </row>
    <row r="903335" spans="4:4">
      <c r="D903335" s="571"/>
    </row>
    <row r="903336" spans="4:4">
      <c r="D903336" s="571"/>
    </row>
    <row r="903337" spans="4:4">
      <c r="D903337" s="571"/>
    </row>
    <row r="903338" spans="4:4">
      <c r="D903338" s="571"/>
    </row>
    <row r="903339" spans="4:4">
      <c r="D903339" s="571"/>
    </row>
    <row r="903340" spans="4:4">
      <c r="D903340" s="571"/>
    </row>
    <row r="903341" spans="4:4">
      <c r="D903341" s="571"/>
    </row>
    <row r="903342" spans="4:4">
      <c r="D903342" s="571"/>
    </row>
    <row r="903343" spans="4:4">
      <c r="D903343" s="571"/>
    </row>
    <row r="903344" spans="4:4">
      <c r="D903344" s="571"/>
    </row>
    <row r="903345" spans="4:4">
      <c r="D903345" s="571"/>
    </row>
    <row r="903346" spans="4:4">
      <c r="D903346" s="571"/>
    </row>
    <row r="903347" spans="4:4">
      <c r="D903347" s="571"/>
    </row>
    <row r="903348" spans="4:4">
      <c r="D903348" s="571"/>
    </row>
    <row r="903349" spans="4:4">
      <c r="D903349" s="571"/>
    </row>
    <row r="903350" spans="4:4">
      <c r="D903350" s="571"/>
    </row>
    <row r="903351" spans="4:4">
      <c r="D903351" s="571"/>
    </row>
    <row r="903352" spans="4:4">
      <c r="D903352" s="571"/>
    </row>
    <row r="903353" spans="4:4">
      <c r="D903353" s="571"/>
    </row>
    <row r="903354" spans="4:4">
      <c r="D903354" s="571"/>
    </row>
    <row r="903355" spans="4:4">
      <c r="D903355" s="571"/>
    </row>
    <row r="903356" spans="4:4">
      <c r="D903356" s="571"/>
    </row>
    <row r="903357" spans="4:4">
      <c r="D903357" s="571"/>
    </row>
    <row r="903358" spans="4:4">
      <c r="D903358" s="571"/>
    </row>
    <row r="903359" spans="4:4">
      <c r="D903359" s="571"/>
    </row>
    <row r="903360" spans="4:4">
      <c r="D903360" s="571"/>
    </row>
    <row r="903361" spans="4:4">
      <c r="D903361" s="571"/>
    </row>
    <row r="903362" spans="4:4">
      <c r="D903362" s="571"/>
    </row>
    <row r="903363" spans="4:4">
      <c r="D903363" s="571"/>
    </row>
    <row r="903364" spans="4:4">
      <c r="D903364" s="571"/>
    </row>
    <row r="903365" spans="4:4">
      <c r="D903365" s="571"/>
    </row>
    <row r="903366" spans="4:4">
      <c r="D903366" s="571"/>
    </row>
    <row r="903367" spans="4:4">
      <c r="D903367" s="571"/>
    </row>
    <row r="903368" spans="4:4">
      <c r="D903368" s="571"/>
    </row>
    <row r="903369" spans="4:4">
      <c r="D903369" s="571"/>
    </row>
    <row r="903370" spans="4:4">
      <c r="D903370" s="571"/>
    </row>
    <row r="903371" spans="4:4">
      <c r="D903371" s="571"/>
    </row>
    <row r="903372" spans="4:4">
      <c r="D903372" s="571"/>
    </row>
    <row r="903373" spans="4:4">
      <c r="D903373" s="571"/>
    </row>
    <row r="903374" spans="4:4">
      <c r="D903374" s="571"/>
    </row>
    <row r="903375" spans="4:4">
      <c r="D903375" s="571"/>
    </row>
    <row r="903376" spans="4:4">
      <c r="D903376" s="571"/>
    </row>
    <row r="903377" spans="4:4">
      <c r="D903377" s="571"/>
    </row>
    <row r="903378" spans="4:4">
      <c r="D903378" s="571"/>
    </row>
    <row r="903379" spans="4:4">
      <c r="D903379" s="571"/>
    </row>
    <row r="903380" spans="4:4">
      <c r="D903380" s="571"/>
    </row>
    <row r="903381" spans="4:4">
      <c r="D903381" s="571"/>
    </row>
    <row r="903382" spans="4:4">
      <c r="D903382" s="571"/>
    </row>
    <row r="903383" spans="4:4">
      <c r="D903383" s="571"/>
    </row>
    <row r="903384" spans="4:4">
      <c r="D903384" s="571"/>
    </row>
    <row r="903385" spans="4:4">
      <c r="D903385" s="571"/>
    </row>
    <row r="903386" spans="4:4">
      <c r="D903386" s="571"/>
    </row>
    <row r="903387" spans="4:4">
      <c r="D903387" s="571"/>
    </row>
    <row r="903388" spans="4:4">
      <c r="D903388" s="571"/>
    </row>
    <row r="903389" spans="4:4">
      <c r="D903389" s="571"/>
    </row>
    <row r="903390" spans="4:4">
      <c r="D903390" s="571"/>
    </row>
    <row r="903391" spans="4:4">
      <c r="D903391" s="571"/>
    </row>
    <row r="903392" spans="4:4">
      <c r="D903392" s="571"/>
    </row>
    <row r="903393" spans="4:4">
      <c r="D903393" s="571"/>
    </row>
    <row r="903394" spans="4:4">
      <c r="D903394" s="571"/>
    </row>
    <row r="903395" spans="4:4">
      <c r="D903395" s="571"/>
    </row>
    <row r="903396" spans="4:4">
      <c r="D903396" s="571"/>
    </row>
    <row r="903397" spans="4:4">
      <c r="D903397" s="571"/>
    </row>
    <row r="903398" spans="4:4">
      <c r="D903398" s="571"/>
    </row>
    <row r="903399" spans="4:4">
      <c r="D903399" s="571"/>
    </row>
    <row r="903400" spans="4:4">
      <c r="D903400" s="571"/>
    </row>
    <row r="903401" spans="4:4">
      <c r="D903401" s="571"/>
    </row>
    <row r="903402" spans="4:4">
      <c r="D903402" s="571"/>
    </row>
    <row r="903403" spans="4:4">
      <c r="D903403" s="571"/>
    </row>
    <row r="903404" spans="4:4">
      <c r="D903404" s="571"/>
    </row>
    <row r="903405" spans="4:4">
      <c r="D903405" s="571"/>
    </row>
    <row r="903406" spans="4:4">
      <c r="D903406" s="571"/>
    </row>
    <row r="903407" spans="4:4">
      <c r="D903407" s="571"/>
    </row>
    <row r="903408" spans="4:4">
      <c r="D903408" s="571"/>
    </row>
    <row r="903409" spans="4:4">
      <c r="D903409" s="571"/>
    </row>
    <row r="903410" spans="4:4">
      <c r="D903410" s="571"/>
    </row>
    <row r="903411" spans="4:4">
      <c r="D903411" s="571"/>
    </row>
    <row r="903412" spans="4:4">
      <c r="D903412" s="571"/>
    </row>
    <row r="903413" spans="4:4">
      <c r="D903413" s="571"/>
    </row>
    <row r="903414" spans="4:4">
      <c r="D903414" s="571"/>
    </row>
    <row r="903415" spans="4:4">
      <c r="D903415" s="571"/>
    </row>
    <row r="903416" spans="4:4">
      <c r="D903416" s="571"/>
    </row>
    <row r="903417" spans="4:4">
      <c r="D903417" s="571"/>
    </row>
    <row r="903418" spans="4:4">
      <c r="D903418" s="571"/>
    </row>
    <row r="903419" spans="4:4">
      <c r="D903419" s="571"/>
    </row>
    <row r="903420" spans="4:4">
      <c r="D903420" s="571"/>
    </row>
    <row r="903421" spans="4:4">
      <c r="D903421" s="571"/>
    </row>
    <row r="903422" spans="4:4">
      <c r="D903422" s="571"/>
    </row>
    <row r="903423" spans="4:4">
      <c r="D903423" s="571"/>
    </row>
    <row r="903424" spans="4:4">
      <c r="D903424" s="571"/>
    </row>
    <row r="903425" spans="4:4">
      <c r="D903425" s="571"/>
    </row>
    <row r="903426" spans="4:4">
      <c r="D903426" s="571"/>
    </row>
    <row r="903427" spans="4:4">
      <c r="D903427" s="571"/>
    </row>
    <row r="903428" spans="4:4">
      <c r="D903428" s="571"/>
    </row>
    <row r="903429" spans="4:4">
      <c r="D903429" s="571"/>
    </row>
    <row r="903430" spans="4:4">
      <c r="D903430" s="571"/>
    </row>
    <row r="903431" spans="4:4">
      <c r="D903431" s="571"/>
    </row>
    <row r="903432" spans="4:4">
      <c r="D903432" s="571"/>
    </row>
    <row r="903433" spans="4:4">
      <c r="D903433" s="571"/>
    </row>
    <row r="903434" spans="4:4">
      <c r="D903434" s="571"/>
    </row>
    <row r="903435" spans="4:4">
      <c r="D903435" s="571"/>
    </row>
    <row r="903436" spans="4:4">
      <c r="D903436" s="571"/>
    </row>
    <row r="903437" spans="4:4">
      <c r="D903437" s="571"/>
    </row>
    <row r="903438" spans="4:4">
      <c r="D903438" s="571"/>
    </row>
    <row r="903439" spans="4:4">
      <c r="D903439" s="571"/>
    </row>
    <row r="903440" spans="4:4">
      <c r="D903440" s="571"/>
    </row>
    <row r="903441" spans="4:4">
      <c r="D903441" s="571"/>
    </row>
    <row r="903442" spans="4:4">
      <c r="D903442" s="571"/>
    </row>
    <row r="903443" spans="4:4">
      <c r="D903443" s="571"/>
    </row>
    <row r="903444" spans="4:4">
      <c r="D903444" s="571"/>
    </row>
    <row r="903445" spans="4:4">
      <c r="D903445" s="571"/>
    </row>
    <row r="903446" spans="4:4">
      <c r="D903446" s="571"/>
    </row>
    <row r="903447" spans="4:4">
      <c r="D903447" s="571"/>
    </row>
    <row r="903448" spans="4:4">
      <c r="D903448" s="571"/>
    </row>
    <row r="903449" spans="4:4">
      <c r="D903449" s="571"/>
    </row>
    <row r="903450" spans="4:4">
      <c r="D903450" s="571"/>
    </row>
    <row r="903451" spans="4:4">
      <c r="D903451" s="571"/>
    </row>
    <row r="903452" spans="4:4">
      <c r="D903452" s="571"/>
    </row>
    <row r="903453" spans="4:4">
      <c r="D903453" s="571"/>
    </row>
    <row r="903454" spans="4:4">
      <c r="D903454" s="571"/>
    </row>
    <row r="903455" spans="4:4">
      <c r="D903455" s="571"/>
    </row>
    <row r="903456" spans="4:4">
      <c r="D903456" s="571"/>
    </row>
    <row r="903457" spans="4:4">
      <c r="D903457" s="571"/>
    </row>
    <row r="903458" spans="4:4">
      <c r="D903458" s="571"/>
    </row>
    <row r="903459" spans="4:4">
      <c r="D903459" s="571"/>
    </row>
    <row r="903460" spans="4:4">
      <c r="D903460" s="571"/>
    </row>
    <row r="903461" spans="4:4">
      <c r="D903461" s="571"/>
    </row>
    <row r="903462" spans="4:4">
      <c r="D903462" s="571"/>
    </row>
    <row r="903463" spans="4:4">
      <c r="D903463" s="571"/>
    </row>
    <row r="903464" spans="4:4">
      <c r="D903464" s="571"/>
    </row>
    <row r="903465" spans="4:4">
      <c r="D903465" s="571"/>
    </row>
    <row r="903466" spans="4:4">
      <c r="D903466" s="571"/>
    </row>
    <row r="903467" spans="4:4">
      <c r="D903467" s="571"/>
    </row>
    <row r="903468" spans="4:4">
      <c r="D903468" s="571"/>
    </row>
    <row r="903469" spans="4:4">
      <c r="D903469" s="571"/>
    </row>
    <row r="903470" spans="4:4">
      <c r="D903470" s="571"/>
    </row>
    <row r="903471" spans="4:4">
      <c r="D903471" s="571"/>
    </row>
    <row r="903472" spans="4:4">
      <c r="D903472" s="571"/>
    </row>
    <row r="903473" spans="4:4">
      <c r="D903473" s="571"/>
    </row>
    <row r="903474" spans="4:4">
      <c r="D903474" s="571"/>
    </row>
    <row r="903475" spans="4:4">
      <c r="D903475" s="571"/>
    </row>
    <row r="903476" spans="4:4">
      <c r="D903476" s="571"/>
    </row>
    <row r="903477" spans="4:4">
      <c r="D903477" s="571"/>
    </row>
    <row r="903478" spans="4:4">
      <c r="D903478" s="571"/>
    </row>
    <row r="903479" spans="4:4">
      <c r="D903479" s="571"/>
    </row>
    <row r="903480" spans="4:4">
      <c r="D903480" s="571"/>
    </row>
    <row r="903481" spans="4:4">
      <c r="D903481" s="571"/>
    </row>
    <row r="903482" spans="4:4">
      <c r="D903482" s="571"/>
    </row>
    <row r="903483" spans="4:4">
      <c r="D903483" s="571"/>
    </row>
    <row r="903484" spans="4:4">
      <c r="D903484" s="571"/>
    </row>
    <row r="903485" spans="4:4">
      <c r="D903485" s="571"/>
    </row>
    <row r="903486" spans="4:4">
      <c r="D903486" s="571"/>
    </row>
    <row r="903487" spans="4:4">
      <c r="D903487" s="571"/>
    </row>
    <row r="903488" spans="4:4">
      <c r="D903488" s="571"/>
    </row>
    <row r="903489" spans="4:4">
      <c r="D903489" s="571"/>
    </row>
    <row r="903490" spans="4:4">
      <c r="D903490" s="571"/>
    </row>
    <row r="903491" spans="4:4">
      <c r="D903491" s="571"/>
    </row>
    <row r="903492" spans="4:4">
      <c r="D903492" s="571"/>
    </row>
    <row r="903493" spans="4:4">
      <c r="D903493" s="571"/>
    </row>
    <row r="903494" spans="4:4">
      <c r="D903494" s="571"/>
    </row>
    <row r="903495" spans="4:4">
      <c r="D903495" s="571"/>
    </row>
    <row r="903496" spans="4:4">
      <c r="D903496" s="571"/>
    </row>
    <row r="903497" spans="4:4">
      <c r="D903497" s="571"/>
    </row>
    <row r="903498" spans="4:4">
      <c r="D903498" s="571"/>
    </row>
    <row r="903499" spans="4:4">
      <c r="D903499" s="571"/>
    </row>
    <row r="903500" spans="4:4">
      <c r="D903500" s="571"/>
    </row>
    <row r="903501" spans="4:4">
      <c r="D903501" s="571"/>
    </row>
    <row r="903502" spans="4:4">
      <c r="D903502" s="571"/>
    </row>
    <row r="903503" spans="4:4">
      <c r="D903503" s="571"/>
    </row>
    <row r="903504" spans="4:4">
      <c r="D903504" s="571"/>
    </row>
    <row r="903505" spans="4:4">
      <c r="D903505" s="571"/>
    </row>
    <row r="903506" spans="4:4">
      <c r="D903506" s="571"/>
    </row>
    <row r="903507" spans="4:4">
      <c r="D903507" s="571"/>
    </row>
    <row r="903508" spans="4:4">
      <c r="D903508" s="571"/>
    </row>
    <row r="903509" spans="4:4">
      <c r="D903509" s="571"/>
    </row>
    <row r="903510" spans="4:4">
      <c r="D903510" s="571"/>
    </row>
    <row r="903511" spans="4:4">
      <c r="D903511" s="571"/>
    </row>
    <row r="903512" spans="4:4">
      <c r="D903512" s="571"/>
    </row>
    <row r="903513" spans="4:4">
      <c r="D903513" s="571"/>
    </row>
    <row r="903514" spans="4:4">
      <c r="D903514" s="571"/>
    </row>
    <row r="903515" spans="4:4">
      <c r="D903515" s="571"/>
    </row>
    <row r="903516" spans="4:4">
      <c r="D903516" s="571"/>
    </row>
    <row r="903517" spans="4:4">
      <c r="D903517" s="571"/>
    </row>
    <row r="903518" spans="4:4">
      <c r="D903518" s="571"/>
    </row>
    <row r="903519" spans="4:4">
      <c r="D903519" s="571"/>
    </row>
    <row r="903520" spans="4:4">
      <c r="D903520" s="571"/>
    </row>
    <row r="903521" spans="4:4">
      <c r="D903521" s="571"/>
    </row>
    <row r="903522" spans="4:4">
      <c r="D903522" s="571"/>
    </row>
    <row r="903523" spans="4:4">
      <c r="D903523" s="571"/>
    </row>
    <row r="903524" spans="4:4">
      <c r="D903524" s="571"/>
    </row>
    <row r="903525" spans="4:4">
      <c r="D903525" s="571"/>
    </row>
    <row r="903526" spans="4:4">
      <c r="D903526" s="571"/>
    </row>
    <row r="903527" spans="4:4">
      <c r="D903527" s="571"/>
    </row>
    <row r="903528" spans="4:4">
      <c r="D903528" s="571"/>
    </row>
    <row r="903529" spans="4:4">
      <c r="D903529" s="571"/>
    </row>
    <row r="903530" spans="4:4">
      <c r="D903530" s="571"/>
    </row>
    <row r="903531" spans="4:4">
      <c r="D903531" s="571"/>
    </row>
    <row r="903532" spans="4:4">
      <c r="D903532" s="571"/>
    </row>
    <row r="903533" spans="4:4">
      <c r="D903533" s="571"/>
    </row>
    <row r="903534" spans="4:4">
      <c r="D903534" s="571"/>
    </row>
    <row r="903535" spans="4:4">
      <c r="D903535" s="571"/>
    </row>
    <row r="903536" spans="4:4">
      <c r="D903536" s="571"/>
    </row>
    <row r="903537" spans="4:4">
      <c r="D903537" s="571"/>
    </row>
    <row r="903538" spans="4:4">
      <c r="D903538" s="571"/>
    </row>
    <row r="903539" spans="4:4">
      <c r="D903539" s="571"/>
    </row>
    <row r="903540" spans="4:4">
      <c r="D903540" s="571"/>
    </row>
    <row r="903541" spans="4:4">
      <c r="D903541" s="571"/>
    </row>
    <row r="903542" spans="4:4">
      <c r="D903542" s="571"/>
    </row>
    <row r="903543" spans="4:4">
      <c r="D903543" s="571"/>
    </row>
    <row r="903544" spans="4:4">
      <c r="D903544" s="571"/>
    </row>
    <row r="903545" spans="4:4">
      <c r="D903545" s="571"/>
    </row>
    <row r="903546" spans="4:4">
      <c r="D903546" s="571"/>
    </row>
    <row r="903547" spans="4:4">
      <c r="D903547" s="571"/>
    </row>
    <row r="903548" spans="4:4">
      <c r="D903548" s="571"/>
    </row>
    <row r="903549" spans="4:4">
      <c r="D903549" s="571"/>
    </row>
    <row r="903550" spans="4:4">
      <c r="D903550" s="571"/>
    </row>
    <row r="903551" spans="4:4">
      <c r="D903551" s="571"/>
    </row>
    <row r="903552" spans="4:4">
      <c r="D903552" s="571"/>
    </row>
    <row r="903553" spans="4:4">
      <c r="D903553" s="571"/>
    </row>
    <row r="903554" spans="4:4">
      <c r="D903554" s="571"/>
    </row>
    <row r="903555" spans="4:4">
      <c r="D903555" s="571"/>
    </row>
    <row r="903556" spans="4:4">
      <c r="D903556" s="571"/>
    </row>
    <row r="903557" spans="4:4">
      <c r="D903557" s="571"/>
    </row>
    <row r="903558" spans="4:4">
      <c r="D903558" s="571"/>
    </row>
    <row r="903559" spans="4:4">
      <c r="D903559" s="571"/>
    </row>
    <row r="903560" spans="4:4">
      <c r="D903560" s="571"/>
    </row>
    <row r="903561" spans="4:4">
      <c r="D903561" s="571"/>
    </row>
    <row r="903562" spans="4:4">
      <c r="D903562" s="571"/>
    </row>
    <row r="903563" spans="4:4">
      <c r="D903563" s="571"/>
    </row>
    <row r="903564" spans="4:4">
      <c r="D903564" s="571"/>
    </row>
    <row r="903565" spans="4:4">
      <c r="D903565" s="571"/>
    </row>
    <row r="903566" spans="4:4">
      <c r="D903566" s="571"/>
    </row>
    <row r="903567" spans="4:4">
      <c r="D903567" s="571"/>
    </row>
    <row r="903568" spans="4:4">
      <c r="D903568" s="571"/>
    </row>
    <row r="903569" spans="4:4">
      <c r="D903569" s="571"/>
    </row>
    <row r="903570" spans="4:4">
      <c r="D903570" s="571"/>
    </row>
    <row r="903571" spans="4:4">
      <c r="D903571" s="571"/>
    </row>
    <row r="903572" spans="4:4">
      <c r="D903572" s="571"/>
    </row>
    <row r="903573" spans="4:4">
      <c r="D903573" s="571"/>
    </row>
    <row r="903574" spans="4:4">
      <c r="D903574" s="571"/>
    </row>
    <row r="903575" spans="4:4">
      <c r="D903575" s="571"/>
    </row>
    <row r="903576" spans="4:4">
      <c r="D903576" s="571"/>
    </row>
    <row r="903577" spans="4:4">
      <c r="D903577" s="571"/>
    </row>
    <row r="903578" spans="4:4">
      <c r="D903578" s="571"/>
    </row>
    <row r="903579" spans="4:4">
      <c r="D903579" s="571"/>
    </row>
    <row r="903580" spans="4:4">
      <c r="D903580" s="571"/>
    </row>
    <row r="903581" spans="4:4">
      <c r="D903581" s="571"/>
    </row>
    <row r="903582" spans="4:4">
      <c r="D903582" s="571"/>
    </row>
    <row r="903583" spans="4:4">
      <c r="D903583" s="571"/>
    </row>
    <row r="903584" spans="4:4">
      <c r="D903584" s="571"/>
    </row>
    <row r="903585" spans="4:4">
      <c r="D903585" s="571"/>
    </row>
    <row r="903586" spans="4:4">
      <c r="D903586" s="571"/>
    </row>
    <row r="903587" spans="4:4">
      <c r="D903587" s="571"/>
    </row>
    <row r="903588" spans="4:4">
      <c r="D903588" s="571"/>
    </row>
    <row r="903589" spans="4:4">
      <c r="D903589" s="571"/>
    </row>
    <row r="903590" spans="4:4">
      <c r="D903590" s="571"/>
    </row>
    <row r="903591" spans="4:4">
      <c r="D903591" s="571"/>
    </row>
    <row r="903592" spans="4:4">
      <c r="D903592" s="571"/>
    </row>
    <row r="903593" spans="4:4">
      <c r="D903593" s="571"/>
    </row>
    <row r="903594" spans="4:4">
      <c r="D903594" s="571"/>
    </row>
    <row r="903595" spans="4:4">
      <c r="D903595" s="571"/>
    </row>
    <row r="903596" spans="4:4">
      <c r="D903596" s="571"/>
    </row>
    <row r="903597" spans="4:4">
      <c r="D903597" s="571"/>
    </row>
    <row r="903598" spans="4:4">
      <c r="D903598" s="571"/>
    </row>
    <row r="903599" spans="4:4">
      <c r="D903599" s="571"/>
    </row>
    <row r="903600" spans="4:4">
      <c r="D903600" s="571"/>
    </row>
    <row r="903601" spans="4:4">
      <c r="D903601" s="571"/>
    </row>
    <row r="903602" spans="4:4">
      <c r="D903602" s="571"/>
    </row>
    <row r="903603" spans="4:4">
      <c r="D903603" s="571"/>
    </row>
    <row r="903604" spans="4:4">
      <c r="D903604" s="571"/>
    </row>
    <row r="903605" spans="4:4">
      <c r="D903605" s="571"/>
    </row>
    <row r="903606" spans="4:4">
      <c r="D903606" s="571"/>
    </row>
    <row r="903607" spans="4:4">
      <c r="D903607" s="571"/>
    </row>
    <row r="903608" spans="4:4">
      <c r="D903608" s="571"/>
    </row>
    <row r="903609" spans="4:4">
      <c r="D903609" s="571"/>
    </row>
    <row r="903610" spans="4:4">
      <c r="D903610" s="571"/>
    </row>
    <row r="903611" spans="4:4">
      <c r="D903611" s="571"/>
    </row>
    <row r="903612" spans="4:4">
      <c r="D903612" s="571"/>
    </row>
    <row r="903613" spans="4:4">
      <c r="D903613" s="571"/>
    </row>
    <row r="903614" spans="4:4">
      <c r="D903614" s="571"/>
    </row>
    <row r="903615" spans="4:4">
      <c r="D903615" s="571"/>
    </row>
    <row r="903616" spans="4:4">
      <c r="D903616" s="571"/>
    </row>
    <row r="903617" spans="4:4">
      <c r="D903617" s="571"/>
    </row>
    <row r="903618" spans="4:4">
      <c r="D903618" s="571"/>
    </row>
    <row r="903619" spans="4:4">
      <c r="D903619" s="571"/>
    </row>
    <row r="903620" spans="4:4">
      <c r="D903620" s="571"/>
    </row>
    <row r="903621" spans="4:4">
      <c r="D903621" s="571"/>
    </row>
    <row r="903622" spans="4:4">
      <c r="D903622" s="571"/>
    </row>
    <row r="903623" spans="4:4">
      <c r="D903623" s="571"/>
    </row>
    <row r="903624" spans="4:4">
      <c r="D903624" s="571"/>
    </row>
    <row r="903625" spans="4:4">
      <c r="D903625" s="571"/>
    </row>
    <row r="903626" spans="4:4">
      <c r="D903626" s="571"/>
    </row>
    <row r="903627" spans="4:4">
      <c r="D903627" s="571"/>
    </row>
    <row r="903628" spans="4:4">
      <c r="D903628" s="571"/>
    </row>
    <row r="903629" spans="4:4">
      <c r="D903629" s="571"/>
    </row>
    <row r="903630" spans="4:4">
      <c r="D903630" s="571"/>
    </row>
    <row r="903631" spans="4:4">
      <c r="D903631" s="571"/>
    </row>
    <row r="903632" spans="4:4">
      <c r="D903632" s="571"/>
    </row>
    <row r="903633" spans="4:4">
      <c r="D903633" s="571"/>
    </row>
    <row r="903634" spans="4:4">
      <c r="D903634" s="571"/>
    </row>
    <row r="903635" spans="4:4">
      <c r="D903635" s="571"/>
    </row>
    <row r="903636" spans="4:4">
      <c r="D903636" s="571"/>
    </row>
    <row r="903637" spans="4:4">
      <c r="D903637" s="571"/>
    </row>
    <row r="903638" spans="4:4">
      <c r="D903638" s="571"/>
    </row>
    <row r="903639" spans="4:4">
      <c r="D903639" s="571"/>
    </row>
    <row r="903640" spans="4:4">
      <c r="D903640" s="571"/>
    </row>
    <row r="903641" spans="4:4">
      <c r="D903641" s="571"/>
    </row>
    <row r="903642" spans="4:4">
      <c r="D903642" s="571"/>
    </row>
    <row r="903643" spans="4:4">
      <c r="D903643" s="571"/>
    </row>
    <row r="903644" spans="4:4">
      <c r="D903644" s="571"/>
    </row>
    <row r="903645" spans="4:4">
      <c r="D903645" s="571"/>
    </row>
    <row r="903646" spans="4:4">
      <c r="D903646" s="571"/>
    </row>
    <row r="903647" spans="4:4">
      <c r="D903647" s="571"/>
    </row>
    <row r="903648" spans="4:4">
      <c r="D903648" s="571"/>
    </row>
    <row r="903649" spans="4:4">
      <c r="D903649" s="571"/>
    </row>
    <row r="903650" spans="4:4">
      <c r="D903650" s="571"/>
    </row>
    <row r="903651" spans="4:4">
      <c r="D903651" s="571"/>
    </row>
    <row r="903652" spans="4:4">
      <c r="D903652" s="571"/>
    </row>
    <row r="903653" spans="4:4">
      <c r="D903653" s="571"/>
    </row>
    <row r="903654" spans="4:4">
      <c r="D903654" s="571"/>
    </row>
    <row r="903655" spans="4:4">
      <c r="D903655" s="571"/>
    </row>
    <row r="903656" spans="4:4">
      <c r="D903656" s="571"/>
    </row>
    <row r="903657" spans="4:4">
      <c r="D903657" s="571"/>
    </row>
    <row r="903658" spans="4:4">
      <c r="D903658" s="571"/>
    </row>
    <row r="903659" spans="4:4">
      <c r="D903659" s="571"/>
    </row>
    <row r="903660" spans="4:4">
      <c r="D903660" s="571"/>
    </row>
    <row r="903661" spans="4:4">
      <c r="D903661" s="571"/>
    </row>
    <row r="903662" spans="4:4">
      <c r="D903662" s="571"/>
    </row>
    <row r="903663" spans="4:4">
      <c r="D903663" s="571"/>
    </row>
    <row r="903664" spans="4:4">
      <c r="D903664" s="571"/>
    </row>
    <row r="903665" spans="4:4">
      <c r="D903665" s="571"/>
    </row>
    <row r="903666" spans="4:4">
      <c r="D903666" s="571"/>
    </row>
    <row r="903667" spans="4:4">
      <c r="D903667" s="571"/>
    </row>
    <row r="903668" spans="4:4">
      <c r="D903668" s="571"/>
    </row>
    <row r="903669" spans="4:4">
      <c r="D903669" s="571"/>
    </row>
    <row r="903670" spans="4:4">
      <c r="D903670" s="571"/>
    </row>
    <row r="903671" spans="4:4">
      <c r="D903671" s="571"/>
    </row>
    <row r="903672" spans="4:4">
      <c r="D903672" s="571"/>
    </row>
    <row r="903673" spans="4:4">
      <c r="D903673" s="571"/>
    </row>
    <row r="903674" spans="4:4">
      <c r="D903674" s="571"/>
    </row>
    <row r="903675" spans="4:4">
      <c r="D903675" s="571"/>
    </row>
    <row r="903676" spans="4:4">
      <c r="D903676" s="571"/>
    </row>
    <row r="903677" spans="4:4">
      <c r="D903677" s="571"/>
    </row>
    <row r="903678" spans="4:4">
      <c r="D903678" s="571"/>
    </row>
    <row r="903679" spans="4:4">
      <c r="D903679" s="571"/>
    </row>
    <row r="903680" spans="4:4">
      <c r="D903680" s="571"/>
    </row>
    <row r="903681" spans="4:4">
      <c r="D903681" s="571"/>
    </row>
    <row r="903682" spans="4:4">
      <c r="D903682" s="571"/>
    </row>
    <row r="903683" spans="4:4">
      <c r="D903683" s="571"/>
    </row>
    <row r="903684" spans="4:4">
      <c r="D903684" s="571"/>
    </row>
    <row r="903685" spans="4:4">
      <c r="D903685" s="571"/>
    </row>
    <row r="903686" spans="4:4">
      <c r="D903686" s="571"/>
    </row>
    <row r="903687" spans="4:4">
      <c r="D903687" s="571"/>
    </row>
    <row r="903688" spans="4:4">
      <c r="D903688" s="571"/>
    </row>
    <row r="903689" spans="4:4">
      <c r="D903689" s="571"/>
    </row>
    <row r="903690" spans="4:4">
      <c r="D903690" s="571"/>
    </row>
    <row r="903691" spans="4:4">
      <c r="D903691" s="571"/>
    </row>
    <row r="903692" spans="4:4">
      <c r="D903692" s="571"/>
    </row>
    <row r="903693" spans="4:4">
      <c r="D903693" s="571"/>
    </row>
    <row r="903694" spans="4:4">
      <c r="D903694" s="571"/>
    </row>
    <row r="903695" spans="4:4">
      <c r="D903695" s="571"/>
    </row>
    <row r="903696" spans="4:4">
      <c r="D903696" s="571"/>
    </row>
    <row r="903697" spans="4:4">
      <c r="D903697" s="571"/>
    </row>
    <row r="903698" spans="4:4">
      <c r="D903698" s="571"/>
    </row>
    <row r="903699" spans="4:4">
      <c r="D903699" s="571"/>
    </row>
    <row r="903700" spans="4:4">
      <c r="D903700" s="571"/>
    </row>
    <row r="903701" spans="4:4">
      <c r="D903701" s="571"/>
    </row>
    <row r="903702" spans="4:4">
      <c r="D903702" s="571"/>
    </row>
    <row r="903703" spans="4:4">
      <c r="D903703" s="571"/>
    </row>
    <row r="903704" spans="4:4">
      <c r="D903704" s="571"/>
    </row>
    <row r="903705" spans="4:4">
      <c r="D903705" s="571"/>
    </row>
    <row r="903706" spans="4:4">
      <c r="D903706" s="571"/>
    </row>
    <row r="903707" spans="4:4">
      <c r="D903707" s="571"/>
    </row>
    <row r="903708" spans="4:4">
      <c r="D903708" s="571"/>
    </row>
    <row r="903709" spans="4:4">
      <c r="D903709" s="571"/>
    </row>
    <row r="903710" spans="4:4">
      <c r="D903710" s="571"/>
    </row>
    <row r="903711" spans="4:4">
      <c r="D903711" s="571"/>
    </row>
    <row r="903712" spans="4:4">
      <c r="D903712" s="571"/>
    </row>
    <row r="903713" spans="4:4">
      <c r="D903713" s="571"/>
    </row>
    <row r="903714" spans="4:4">
      <c r="D903714" s="571"/>
    </row>
    <row r="903715" spans="4:4">
      <c r="D903715" s="571"/>
    </row>
    <row r="903716" spans="4:4">
      <c r="D903716" s="571"/>
    </row>
    <row r="903717" spans="4:4">
      <c r="D903717" s="571"/>
    </row>
    <row r="903718" spans="4:4">
      <c r="D903718" s="571"/>
    </row>
    <row r="903719" spans="4:4">
      <c r="D903719" s="571"/>
    </row>
    <row r="903720" spans="4:4">
      <c r="D903720" s="571"/>
    </row>
    <row r="903721" spans="4:4">
      <c r="D903721" s="571"/>
    </row>
    <row r="903722" spans="4:4">
      <c r="D903722" s="571"/>
    </row>
    <row r="903723" spans="4:4">
      <c r="D903723" s="571"/>
    </row>
    <row r="903724" spans="4:4">
      <c r="D903724" s="571"/>
    </row>
    <row r="903725" spans="4:4">
      <c r="D903725" s="571"/>
    </row>
    <row r="903726" spans="4:4">
      <c r="D903726" s="571"/>
    </row>
    <row r="903727" spans="4:4">
      <c r="D903727" s="571"/>
    </row>
    <row r="903728" spans="4:4">
      <c r="D903728" s="571"/>
    </row>
    <row r="903729" spans="4:4">
      <c r="D903729" s="571"/>
    </row>
    <row r="903730" spans="4:4">
      <c r="D903730" s="571"/>
    </row>
    <row r="903731" spans="4:4">
      <c r="D903731" s="571"/>
    </row>
    <row r="903732" spans="4:4">
      <c r="D903732" s="571"/>
    </row>
    <row r="903733" spans="4:4">
      <c r="D903733" s="571"/>
    </row>
    <row r="903734" spans="4:4">
      <c r="D903734" s="571"/>
    </row>
    <row r="903735" spans="4:4">
      <c r="D903735" s="571"/>
    </row>
    <row r="903736" spans="4:4">
      <c r="D903736" s="571"/>
    </row>
    <row r="903737" spans="4:4">
      <c r="D903737" s="571"/>
    </row>
    <row r="903738" spans="4:4">
      <c r="D903738" s="571"/>
    </row>
    <row r="903739" spans="4:4">
      <c r="D903739" s="571"/>
    </row>
    <row r="903740" spans="4:4">
      <c r="D903740" s="571"/>
    </row>
    <row r="903741" spans="4:4">
      <c r="D903741" s="571"/>
    </row>
    <row r="903742" spans="4:4">
      <c r="D903742" s="571"/>
    </row>
    <row r="903743" spans="4:4">
      <c r="D903743" s="571"/>
    </row>
    <row r="903744" spans="4:4">
      <c r="D903744" s="571"/>
    </row>
    <row r="903745" spans="4:4">
      <c r="D903745" s="571"/>
    </row>
    <row r="903746" spans="4:4">
      <c r="D903746" s="571"/>
    </row>
    <row r="903747" spans="4:4">
      <c r="D903747" s="571"/>
    </row>
    <row r="903748" spans="4:4">
      <c r="D903748" s="571"/>
    </row>
    <row r="903749" spans="4:4">
      <c r="D903749" s="571"/>
    </row>
    <row r="903750" spans="4:4">
      <c r="D903750" s="571"/>
    </row>
    <row r="903751" spans="4:4">
      <c r="D903751" s="571"/>
    </row>
    <row r="903752" spans="4:4">
      <c r="D903752" s="571"/>
    </row>
    <row r="903753" spans="4:4">
      <c r="D903753" s="571"/>
    </row>
    <row r="903754" spans="4:4">
      <c r="D903754" s="571"/>
    </row>
    <row r="903755" spans="4:4">
      <c r="D903755" s="571"/>
    </row>
    <row r="903756" spans="4:4">
      <c r="D903756" s="571"/>
    </row>
    <row r="903757" spans="4:4">
      <c r="D903757" s="571"/>
    </row>
    <row r="903758" spans="4:4">
      <c r="D903758" s="571"/>
    </row>
    <row r="903759" spans="4:4">
      <c r="D903759" s="571"/>
    </row>
    <row r="903760" spans="4:4">
      <c r="D903760" s="571"/>
    </row>
    <row r="903761" spans="4:4">
      <c r="D903761" s="571"/>
    </row>
    <row r="903762" spans="4:4">
      <c r="D903762" s="571"/>
    </row>
    <row r="903763" spans="4:4">
      <c r="D903763" s="571"/>
    </row>
    <row r="903764" spans="4:4">
      <c r="D903764" s="571"/>
    </row>
    <row r="903765" spans="4:4">
      <c r="D903765" s="571"/>
    </row>
    <row r="903766" spans="4:4">
      <c r="D903766" s="571"/>
    </row>
    <row r="903767" spans="4:4">
      <c r="D903767" s="571"/>
    </row>
    <row r="903768" spans="4:4">
      <c r="D903768" s="571"/>
    </row>
    <row r="903769" spans="4:4">
      <c r="D903769" s="571"/>
    </row>
    <row r="903770" spans="4:4">
      <c r="D903770" s="571"/>
    </row>
    <row r="903771" spans="4:4">
      <c r="D903771" s="571"/>
    </row>
    <row r="903772" spans="4:4">
      <c r="D903772" s="571"/>
    </row>
    <row r="903773" spans="4:4">
      <c r="D903773" s="571"/>
    </row>
    <row r="903774" spans="4:4">
      <c r="D903774" s="571"/>
    </row>
    <row r="903775" spans="4:4">
      <c r="D903775" s="571"/>
    </row>
    <row r="903776" spans="4:4">
      <c r="D903776" s="571"/>
    </row>
    <row r="903777" spans="4:4">
      <c r="D903777" s="571"/>
    </row>
    <row r="903778" spans="4:4">
      <c r="D903778" s="571"/>
    </row>
    <row r="903779" spans="4:4">
      <c r="D903779" s="571"/>
    </row>
    <row r="903780" spans="4:4">
      <c r="D903780" s="571"/>
    </row>
    <row r="903781" spans="4:4">
      <c r="D903781" s="571"/>
    </row>
    <row r="903782" spans="4:4">
      <c r="D903782" s="571"/>
    </row>
    <row r="903783" spans="4:4">
      <c r="D903783" s="571"/>
    </row>
    <row r="903784" spans="4:4">
      <c r="D903784" s="571"/>
    </row>
    <row r="903785" spans="4:4">
      <c r="D903785" s="571"/>
    </row>
    <row r="903786" spans="4:4">
      <c r="D903786" s="571"/>
    </row>
    <row r="903787" spans="4:4">
      <c r="D903787" s="571"/>
    </row>
    <row r="903788" spans="4:4">
      <c r="D903788" s="571"/>
    </row>
    <row r="903789" spans="4:4">
      <c r="D903789" s="571"/>
    </row>
    <row r="903790" spans="4:4">
      <c r="D903790" s="571"/>
    </row>
    <row r="903791" spans="4:4">
      <c r="D903791" s="571"/>
    </row>
    <row r="903792" spans="4:4">
      <c r="D903792" s="571"/>
    </row>
    <row r="903793" spans="4:4">
      <c r="D903793" s="571"/>
    </row>
    <row r="903794" spans="4:4">
      <c r="D903794" s="571"/>
    </row>
    <row r="903795" spans="4:4">
      <c r="D903795" s="571"/>
    </row>
    <row r="903796" spans="4:4">
      <c r="D903796" s="571"/>
    </row>
    <row r="903797" spans="4:4">
      <c r="D903797" s="571"/>
    </row>
    <row r="903798" spans="4:4">
      <c r="D903798" s="571"/>
    </row>
    <row r="903799" spans="4:4">
      <c r="D903799" s="571"/>
    </row>
    <row r="903800" spans="4:4">
      <c r="D903800" s="571"/>
    </row>
    <row r="903801" spans="4:4">
      <c r="D903801" s="571"/>
    </row>
    <row r="903802" spans="4:4">
      <c r="D903802" s="571"/>
    </row>
    <row r="903803" spans="4:4">
      <c r="D903803" s="571"/>
    </row>
    <row r="903804" spans="4:4">
      <c r="D903804" s="571"/>
    </row>
    <row r="903805" spans="4:4">
      <c r="D903805" s="571"/>
    </row>
    <row r="903806" spans="4:4">
      <c r="D903806" s="571"/>
    </row>
    <row r="903807" spans="4:4">
      <c r="D903807" s="571"/>
    </row>
    <row r="903808" spans="4:4">
      <c r="D903808" s="571"/>
    </row>
    <row r="903809" spans="4:4">
      <c r="D903809" s="571"/>
    </row>
    <row r="903810" spans="4:4">
      <c r="D903810" s="571"/>
    </row>
    <row r="903811" spans="4:4">
      <c r="D903811" s="571"/>
    </row>
    <row r="903812" spans="4:4">
      <c r="D903812" s="571"/>
    </row>
    <row r="903813" spans="4:4">
      <c r="D903813" s="571"/>
    </row>
    <row r="903814" spans="4:4">
      <c r="D903814" s="571"/>
    </row>
    <row r="903815" spans="4:4">
      <c r="D903815" s="571"/>
    </row>
    <row r="903816" spans="4:4">
      <c r="D903816" s="571"/>
    </row>
    <row r="903817" spans="4:4">
      <c r="D903817" s="571"/>
    </row>
    <row r="903818" spans="4:4">
      <c r="D903818" s="571"/>
    </row>
    <row r="903819" spans="4:4">
      <c r="D903819" s="571"/>
    </row>
    <row r="903820" spans="4:4">
      <c r="D903820" s="571"/>
    </row>
    <row r="903821" spans="4:4">
      <c r="D903821" s="571"/>
    </row>
    <row r="903822" spans="4:4">
      <c r="D903822" s="571"/>
    </row>
    <row r="903823" spans="4:4">
      <c r="D903823" s="571"/>
    </row>
    <row r="903824" spans="4:4">
      <c r="D903824" s="571"/>
    </row>
    <row r="903825" spans="4:4">
      <c r="D903825" s="571"/>
    </row>
    <row r="903826" spans="4:4">
      <c r="D903826" s="571"/>
    </row>
    <row r="903827" spans="4:4">
      <c r="D903827" s="571"/>
    </row>
    <row r="903828" spans="4:4">
      <c r="D903828" s="571"/>
    </row>
    <row r="903829" spans="4:4">
      <c r="D903829" s="571"/>
    </row>
    <row r="903830" spans="4:4">
      <c r="D903830" s="571"/>
    </row>
    <row r="903831" spans="4:4">
      <c r="D903831" s="571"/>
    </row>
    <row r="903832" spans="4:4">
      <c r="D903832" s="571"/>
    </row>
    <row r="903833" spans="4:4">
      <c r="D903833" s="571"/>
    </row>
    <row r="903834" spans="4:4">
      <c r="D903834" s="571"/>
    </row>
    <row r="903835" spans="4:4">
      <c r="D903835" s="571"/>
    </row>
    <row r="903836" spans="4:4">
      <c r="D903836" s="571"/>
    </row>
    <row r="903837" spans="4:4">
      <c r="D903837" s="571"/>
    </row>
    <row r="903838" spans="4:4">
      <c r="D903838" s="571"/>
    </row>
    <row r="903839" spans="4:4">
      <c r="D903839" s="571"/>
    </row>
    <row r="903840" spans="4:4">
      <c r="D903840" s="571"/>
    </row>
    <row r="903841" spans="4:4">
      <c r="D903841" s="571"/>
    </row>
    <row r="903842" spans="4:4">
      <c r="D903842" s="571"/>
    </row>
    <row r="903843" spans="4:4">
      <c r="D903843" s="571"/>
    </row>
    <row r="903844" spans="4:4">
      <c r="D903844" s="571"/>
    </row>
    <row r="903845" spans="4:4">
      <c r="D903845" s="571"/>
    </row>
    <row r="903846" spans="4:4">
      <c r="D903846" s="571"/>
    </row>
    <row r="903847" spans="4:4">
      <c r="D903847" s="571"/>
    </row>
    <row r="903848" spans="4:4">
      <c r="D903848" s="571"/>
    </row>
    <row r="903849" spans="4:4">
      <c r="D903849" s="571"/>
    </row>
    <row r="903850" spans="4:4">
      <c r="D903850" s="571"/>
    </row>
    <row r="903851" spans="4:4">
      <c r="D903851" s="571"/>
    </row>
    <row r="903852" spans="4:4">
      <c r="D903852" s="571"/>
    </row>
    <row r="903853" spans="4:4">
      <c r="D903853" s="571"/>
    </row>
    <row r="903854" spans="4:4">
      <c r="D903854" s="571"/>
    </row>
    <row r="903855" spans="4:4">
      <c r="D903855" s="571"/>
    </row>
    <row r="903856" spans="4:4">
      <c r="D903856" s="571"/>
    </row>
    <row r="903857" spans="4:4">
      <c r="D903857" s="571"/>
    </row>
    <row r="903858" spans="4:4">
      <c r="D903858" s="571"/>
    </row>
    <row r="903859" spans="4:4">
      <c r="D903859" s="571"/>
    </row>
    <row r="903860" spans="4:4">
      <c r="D903860" s="571"/>
    </row>
    <row r="903861" spans="4:4">
      <c r="D903861" s="571"/>
    </row>
    <row r="903862" spans="4:4">
      <c r="D903862" s="571"/>
    </row>
    <row r="903863" spans="4:4">
      <c r="D903863" s="571"/>
    </row>
    <row r="903864" spans="4:4">
      <c r="D903864" s="571"/>
    </row>
    <row r="903865" spans="4:4">
      <c r="D903865" s="571"/>
    </row>
    <row r="903866" spans="4:4">
      <c r="D903866" s="571"/>
    </row>
    <row r="903867" spans="4:4">
      <c r="D903867" s="571"/>
    </row>
    <row r="903868" spans="4:4">
      <c r="D903868" s="571"/>
    </row>
    <row r="903869" spans="4:4">
      <c r="D903869" s="571"/>
    </row>
    <row r="903870" spans="4:4">
      <c r="D903870" s="571"/>
    </row>
    <row r="903871" spans="4:4">
      <c r="D903871" s="571"/>
    </row>
    <row r="903872" spans="4:4">
      <c r="D903872" s="571"/>
    </row>
    <row r="903873" spans="4:4">
      <c r="D903873" s="571"/>
    </row>
    <row r="903874" spans="4:4">
      <c r="D903874" s="571"/>
    </row>
    <row r="903875" spans="4:4">
      <c r="D903875" s="571"/>
    </row>
    <row r="903876" spans="4:4">
      <c r="D903876" s="571"/>
    </row>
    <row r="903877" spans="4:4">
      <c r="D903877" s="571"/>
    </row>
    <row r="903878" spans="4:4">
      <c r="D903878" s="571"/>
    </row>
    <row r="903879" spans="4:4">
      <c r="D903879" s="571"/>
    </row>
    <row r="903880" spans="4:4">
      <c r="D903880" s="571"/>
    </row>
    <row r="903881" spans="4:4">
      <c r="D903881" s="571"/>
    </row>
    <row r="903882" spans="4:4">
      <c r="D903882" s="571"/>
    </row>
    <row r="903883" spans="4:4">
      <c r="D903883" s="571"/>
    </row>
    <row r="903884" spans="4:4">
      <c r="D903884" s="571"/>
    </row>
    <row r="903885" spans="4:4">
      <c r="D903885" s="571"/>
    </row>
    <row r="903886" spans="4:4">
      <c r="D903886" s="571"/>
    </row>
    <row r="903887" spans="4:4">
      <c r="D903887" s="571"/>
    </row>
    <row r="903888" spans="4:4">
      <c r="D903888" s="571"/>
    </row>
    <row r="903889" spans="4:4">
      <c r="D903889" s="571"/>
    </row>
    <row r="903890" spans="4:4">
      <c r="D903890" s="571"/>
    </row>
    <row r="903891" spans="4:4">
      <c r="D903891" s="571"/>
    </row>
    <row r="903892" spans="4:4">
      <c r="D903892" s="571"/>
    </row>
    <row r="903893" spans="4:4">
      <c r="D903893" s="571"/>
    </row>
    <row r="903894" spans="4:4">
      <c r="D903894" s="571"/>
    </row>
    <row r="903895" spans="4:4">
      <c r="D903895" s="571"/>
    </row>
    <row r="903896" spans="4:4">
      <c r="D903896" s="571"/>
    </row>
    <row r="903897" spans="4:4">
      <c r="D903897" s="571"/>
    </row>
    <row r="903898" spans="4:4">
      <c r="D903898" s="571"/>
    </row>
    <row r="903899" spans="4:4">
      <c r="D903899" s="571"/>
    </row>
    <row r="903900" spans="4:4">
      <c r="D903900" s="571"/>
    </row>
    <row r="903901" spans="4:4">
      <c r="D903901" s="571"/>
    </row>
    <row r="903902" spans="4:4">
      <c r="D903902" s="571"/>
    </row>
    <row r="903903" spans="4:4">
      <c r="D903903" s="571"/>
    </row>
    <row r="903904" spans="4:4">
      <c r="D903904" s="571"/>
    </row>
    <row r="903905" spans="4:4">
      <c r="D903905" s="571"/>
    </row>
    <row r="903906" spans="4:4">
      <c r="D903906" s="571"/>
    </row>
    <row r="903907" spans="4:4">
      <c r="D903907" s="571"/>
    </row>
    <row r="903908" spans="4:4">
      <c r="D903908" s="571"/>
    </row>
    <row r="903909" spans="4:4">
      <c r="D903909" s="571"/>
    </row>
    <row r="903910" spans="4:4">
      <c r="D903910" s="571"/>
    </row>
    <row r="903911" spans="4:4">
      <c r="D903911" s="571"/>
    </row>
    <row r="903912" spans="4:4">
      <c r="D903912" s="571"/>
    </row>
    <row r="903913" spans="4:4">
      <c r="D903913" s="571"/>
    </row>
    <row r="903914" spans="4:4">
      <c r="D903914" s="571"/>
    </row>
    <row r="903915" spans="4:4">
      <c r="D903915" s="571"/>
    </row>
    <row r="903916" spans="4:4">
      <c r="D903916" s="571"/>
    </row>
    <row r="903917" spans="4:4">
      <c r="D903917" s="571"/>
    </row>
    <row r="903918" spans="4:4">
      <c r="D903918" s="571"/>
    </row>
    <row r="903919" spans="4:4">
      <c r="D903919" s="571"/>
    </row>
    <row r="903920" spans="4:4">
      <c r="D903920" s="571"/>
    </row>
    <row r="903921" spans="4:4">
      <c r="D903921" s="571"/>
    </row>
    <row r="903922" spans="4:4">
      <c r="D903922" s="571"/>
    </row>
    <row r="903923" spans="4:4">
      <c r="D903923" s="571"/>
    </row>
    <row r="903924" spans="4:4">
      <c r="D903924" s="571"/>
    </row>
    <row r="903925" spans="4:4">
      <c r="D903925" s="571"/>
    </row>
    <row r="903926" spans="4:4">
      <c r="D903926" s="571"/>
    </row>
    <row r="903927" spans="4:4">
      <c r="D903927" s="571"/>
    </row>
    <row r="903928" spans="4:4">
      <c r="D903928" s="571"/>
    </row>
    <row r="903929" spans="4:4">
      <c r="D903929" s="571"/>
    </row>
    <row r="903930" spans="4:4">
      <c r="D903930" s="571"/>
    </row>
    <row r="903931" spans="4:4">
      <c r="D903931" s="571"/>
    </row>
    <row r="903932" spans="4:4">
      <c r="D903932" s="571"/>
    </row>
    <row r="903933" spans="4:4">
      <c r="D903933" s="571"/>
    </row>
    <row r="903934" spans="4:4">
      <c r="D903934" s="571"/>
    </row>
    <row r="903935" spans="4:4">
      <c r="D903935" s="571"/>
    </row>
    <row r="903936" spans="4:4">
      <c r="D903936" s="571"/>
    </row>
    <row r="903937" spans="4:4">
      <c r="D903937" s="571"/>
    </row>
    <row r="903938" spans="4:4">
      <c r="D903938" s="571"/>
    </row>
    <row r="903939" spans="4:4">
      <c r="D903939" s="571"/>
    </row>
    <row r="903940" spans="4:4">
      <c r="D903940" s="571"/>
    </row>
    <row r="903941" spans="4:4">
      <c r="D903941" s="571"/>
    </row>
    <row r="903942" spans="4:4">
      <c r="D903942" s="571"/>
    </row>
    <row r="903943" spans="4:4">
      <c r="D903943" s="571"/>
    </row>
    <row r="903944" spans="4:4">
      <c r="D903944" s="571"/>
    </row>
    <row r="903945" spans="4:4">
      <c r="D903945" s="571"/>
    </row>
    <row r="903946" spans="4:4">
      <c r="D903946" s="571"/>
    </row>
    <row r="903947" spans="4:4">
      <c r="D903947" s="571"/>
    </row>
    <row r="903948" spans="4:4">
      <c r="D903948" s="571"/>
    </row>
    <row r="903949" spans="4:4">
      <c r="D903949" s="571"/>
    </row>
    <row r="903950" spans="4:4">
      <c r="D903950" s="571"/>
    </row>
    <row r="903951" spans="4:4">
      <c r="D903951" s="571"/>
    </row>
    <row r="903952" spans="4:4">
      <c r="D903952" s="571"/>
    </row>
    <row r="903953" spans="4:4">
      <c r="D903953" s="571"/>
    </row>
    <row r="903954" spans="4:4">
      <c r="D903954" s="571"/>
    </row>
    <row r="903955" spans="4:4">
      <c r="D903955" s="571"/>
    </row>
    <row r="903956" spans="4:4">
      <c r="D903956" s="571"/>
    </row>
    <row r="903957" spans="4:4">
      <c r="D903957" s="571"/>
    </row>
    <row r="903958" spans="4:4">
      <c r="D903958" s="571"/>
    </row>
    <row r="903959" spans="4:4">
      <c r="D903959" s="571"/>
    </row>
    <row r="903960" spans="4:4">
      <c r="D903960" s="571"/>
    </row>
    <row r="903961" spans="4:4">
      <c r="D903961" s="571"/>
    </row>
    <row r="903962" spans="4:4">
      <c r="D903962" s="571"/>
    </row>
    <row r="903963" spans="4:4">
      <c r="D903963" s="571"/>
    </row>
    <row r="903964" spans="4:4">
      <c r="D903964" s="571"/>
    </row>
    <row r="903965" spans="4:4">
      <c r="D903965" s="571"/>
    </row>
    <row r="903966" spans="4:4">
      <c r="D903966" s="571"/>
    </row>
    <row r="903967" spans="4:4">
      <c r="D903967" s="571"/>
    </row>
    <row r="903968" spans="4:4">
      <c r="D903968" s="571"/>
    </row>
    <row r="903969" spans="4:4">
      <c r="D903969" s="571"/>
    </row>
    <row r="903970" spans="4:4">
      <c r="D903970" s="571"/>
    </row>
    <row r="903971" spans="4:4">
      <c r="D903971" s="571"/>
    </row>
    <row r="903972" spans="4:4">
      <c r="D903972" s="571"/>
    </row>
    <row r="903973" spans="4:4">
      <c r="D903973" s="571"/>
    </row>
    <row r="903974" spans="4:4">
      <c r="D903974" s="571"/>
    </row>
    <row r="903975" spans="4:4">
      <c r="D903975" s="571"/>
    </row>
    <row r="903976" spans="4:4">
      <c r="D903976" s="571"/>
    </row>
    <row r="903977" spans="4:4">
      <c r="D903977" s="571"/>
    </row>
    <row r="903978" spans="4:4">
      <c r="D903978" s="571"/>
    </row>
    <row r="903979" spans="4:4">
      <c r="D903979" s="571"/>
    </row>
    <row r="903980" spans="4:4">
      <c r="D903980" s="571"/>
    </row>
    <row r="903981" spans="4:4">
      <c r="D903981" s="571"/>
    </row>
    <row r="903982" spans="4:4">
      <c r="D903982" s="571"/>
    </row>
    <row r="903983" spans="4:4">
      <c r="D903983" s="571"/>
    </row>
    <row r="903984" spans="4:4">
      <c r="D903984" s="571"/>
    </row>
    <row r="903985" spans="4:4">
      <c r="D903985" s="571"/>
    </row>
    <row r="903986" spans="4:4">
      <c r="D903986" s="571"/>
    </row>
    <row r="903987" spans="4:4">
      <c r="D903987" s="571"/>
    </row>
    <row r="903988" spans="4:4">
      <c r="D903988" s="571"/>
    </row>
    <row r="903989" spans="4:4">
      <c r="D903989" s="571"/>
    </row>
    <row r="903990" spans="4:4">
      <c r="D903990" s="571"/>
    </row>
    <row r="903991" spans="4:4">
      <c r="D903991" s="571"/>
    </row>
    <row r="903992" spans="4:4">
      <c r="D903992" s="571"/>
    </row>
    <row r="903993" spans="4:4">
      <c r="D903993" s="571"/>
    </row>
    <row r="903994" spans="4:4">
      <c r="D903994" s="571"/>
    </row>
    <row r="903995" spans="4:4">
      <c r="D903995" s="571"/>
    </row>
    <row r="903996" spans="4:4">
      <c r="D903996" s="571"/>
    </row>
    <row r="903997" spans="4:4">
      <c r="D903997" s="571"/>
    </row>
    <row r="903998" spans="4:4">
      <c r="D903998" s="571"/>
    </row>
    <row r="903999" spans="4:4">
      <c r="D903999" s="571"/>
    </row>
    <row r="904000" spans="4:4">
      <c r="D904000" s="571"/>
    </row>
    <row r="904001" spans="4:4">
      <c r="D904001" s="571"/>
    </row>
    <row r="904002" spans="4:4">
      <c r="D904002" s="571"/>
    </row>
    <row r="904003" spans="4:4">
      <c r="D904003" s="571"/>
    </row>
    <row r="904004" spans="4:4">
      <c r="D904004" s="571"/>
    </row>
    <row r="904005" spans="4:4">
      <c r="D904005" s="571"/>
    </row>
    <row r="904006" spans="4:4">
      <c r="D904006" s="571"/>
    </row>
    <row r="904007" spans="4:4">
      <c r="D904007" s="571"/>
    </row>
    <row r="904008" spans="4:4">
      <c r="D904008" s="571"/>
    </row>
    <row r="904009" spans="4:4">
      <c r="D904009" s="571"/>
    </row>
    <row r="904010" spans="4:4">
      <c r="D904010" s="571"/>
    </row>
    <row r="904011" spans="4:4">
      <c r="D904011" s="571"/>
    </row>
    <row r="904012" spans="4:4">
      <c r="D904012" s="571"/>
    </row>
    <row r="904013" spans="4:4">
      <c r="D904013" s="571"/>
    </row>
    <row r="904014" spans="4:4">
      <c r="D904014" s="571"/>
    </row>
    <row r="904015" spans="4:4">
      <c r="D904015" s="571"/>
    </row>
    <row r="904016" spans="4:4">
      <c r="D904016" s="571"/>
    </row>
    <row r="904017" spans="4:4">
      <c r="D904017" s="571"/>
    </row>
    <row r="904018" spans="4:4">
      <c r="D904018" s="571"/>
    </row>
    <row r="904019" spans="4:4">
      <c r="D904019" s="571"/>
    </row>
    <row r="904020" spans="4:4">
      <c r="D904020" s="571"/>
    </row>
    <row r="904021" spans="4:4">
      <c r="D904021" s="571"/>
    </row>
    <row r="904022" spans="4:4">
      <c r="D904022" s="571"/>
    </row>
    <row r="904023" spans="4:4">
      <c r="D904023" s="571"/>
    </row>
    <row r="904024" spans="4:4">
      <c r="D904024" s="571"/>
    </row>
    <row r="904025" spans="4:4">
      <c r="D904025" s="571"/>
    </row>
    <row r="904026" spans="4:4">
      <c r="D904026" s="571"/>
    </row>
    <row r="904027" spans="4:4">
      <c r="D904027" s="571"/>
    </row>
    <row r="904028" spans="4:4">
      <c r="D904028" s="571"/>
    </row>
    <row r="904029" spans="4:4">
      <c r="D904029" s="571"/>
    </row>
    <row r="904030" spans="4:4">
      <c r="D904030" s="571"/>
    </row>
    <row r="904031" spans="4:4">
      <c r="D904031" s="571"/>
    </row>
    <row r="904032" spans="4:4">
      <c r="D904032" s="571"/>
    </row>
    <row r="904033" spans="4:4">
      <c r="D904033" s="571"/>
    </row>
    <row r="904034" spans="4:4">
      <c r="D904034" s="571"/>
    </row>
    <row r="904035" spans="4:4">
      <c r="D904035" s="571"/>
    </row>
    <row r="904036" spans="4:4">
      <c r="D904036" s="571"/>
    </row>
    <row r="904037" spans="4:4">
      <c r="D904037" s="571"/>
    </row>
    <row r="904038" spans="4:4">
      <c r="D904038" s="571"/>
    </row>
    <row r="904039" spans="4:4">
      <c r="D904039" s="571"/>
    </row>
    <row r="904040" spans="4:4">
      <c r="D904040" s="571"/>
    </row>
    <row r="904041" spans="4:4">
      <c r="D904041" s="571"/>
    </row>
    <row r="904042" spans="4:4">
      <c r="D904042" s="571"/>
    </row>
    <row r="904043" spans="4:4">
      <c r="D904043" s="571"/>
    </row>
    <row r="904044" spans="4:4">
      <c r="D904044" s="571"/>
    </row>
    <row r="904045" spans="4:4">
      <c r="D904045" s="571"/>
    </row>
    <row r="904046" spans="4:4">
      <c r="D904046" s="571"/>
    </row>
    <row r="904047" spans="4:4">
      <c r="D904047" s="571"/>
    </row>
    <row r="904048" spans="4:4">
      <c r="D904048" s="571"/>
    </row>
    <row r="904049" spans="4:4">
      <c r="D904049" s="571"/>
    </row>
    <row r="904050" spans="4:4">
      <c r="D904050" s="571"/>
    </row>
    <row r="904051" spans="4:4">
      <c r="D904051" s="571"/>
    </row>
    <row r="904052" spans="4:4">
      <c r="D904052" s="571"/>
    </row>
    <row r="904053" spans="4:4">
      <c r="D904053" s="571"/>
    </row>
    <row r="904054" spans="4:4">
      <c r="D904054" s="571"/>
    </row>
    <row r="904055" spans="4:4">
      <c r="D904055" s="571"/>
    </row>
    <row r="904056" spans="4:4">
      <c r="D904056" s="571"/>
    </row>
    <row r="904057" spans="4:4">
      <c r="D904057" s="571"/>
    </row>
    <row r="904058" spans="4:4">
      <c r="D904058" s="571"/>
    </row>
    <row r="904059" spans="4:4">
      <c r="D904059" s="571"/>
    </row>
    <row r="904060" spans="4:4">
      <c r="D904060" s="571"/>
    </row>
    <row r="904061" spans="4:4">
      <c r="D904061" s="571"/>
    </row>
    <row r="904062" spans="4:4">
      <c r="D904062" s="571"/>
    </row>
    <row r="904063" spans="4:4">
      <c r="D904063" s="571"/>
    </row>
    <row r="904064" spans="4:4">
      <c r="D904064" s="571"/>
    </row>
    <row r="904065" spans="4:4">
      <c r="D904065" s="571"/>
    </row>
    <row r="904066" spans="4:4">
      <c r="D904066" s="571"/>
    </row>
    <row r="904067" spans="4:4">
      <c r="D904067" s="571"/>
    </row>
    <row r="904068" spans="4:4">
      <c r="D904068" s="571"/>
    </row>
    <row r="904069" spans="4:4">
      <c r="D904069" s="571"/>
    </row>
    <row r="904070" spans="4:4">
      <c r="D904070" s="571"/>
    </row>
    <row r="904071" spans="4:4">
      <c r="D904071" s="571"/>
    </row>
    <row r="904072" spans="4:4">
      <c r="D904072" s="571"/>
    </row>
    <row r="904073" spans="4:4">
      <c r="D904073" s="571"/>
    </row>
    <row r="904074" spans="4:4">
      <c r="D904074" s="571"/>
    </row>
    <row r="904075" spans="4:4">
      <c r="D904075" s="571"/>
    </row>
    <row r="904076" spans="4:4">
      <c r="D904076" s="571"/>
    </row>
    <row r="904077" spans="4:4">
      <c r="D904077" s="571"/>
    </row>
    <row r="904078" spans="4:4">
      <c r="D904078" s="571"/>
    </row>
    <row r="904079" spans="4:4">
      <c r="D904079" s="571"/>
    </row>
    <row r="904080" spans="4:4">
      <c r="D904080" s="571"/>
    </row>
    <row r="904081" spans="4:4">
      <c r="D904081" s="571"/>
    </row>
    <row r="904082" spans="4:4">
      <c r="D904082" s="571"/>
    </row>
    <row r="904083" spans="4:4">
      <c r="D904083" s="571"/>
    </row>
    <row r="904084" spans="4:4">
      <c r="D904084" s="571"/>
    </row>
    <row r="904085" spans="4:4">
      <c r="D904085" s="571"/>
    </row>
    <row r="904086" spans="4:4">
      <c r="D904086" s="571"/>
    </row>
    <row r="904087" spans="4:4">
      <c r="D904087" s="571"/>
    </row>
    <row r="904088" spans="4:4">
      <c r="D904088" s="571"/>
    </row>
    <row r="904089" spans="4:4">
      <c r="D904089" s="571"/>
    </row>
    <row r="904090" spans="4:4">
      <c r="D904090" s="571"/>
    </row>
    <row r="904091" spans="4:4">
      <c r="D904091" s="571"/>
    </row>
    <row r="904092" spans="4:4">
      <c r="D904092" s="571"/>
    </row>
    <row r="904093" spans="4:4">
      <c r="D904093" s="571"/>
    </row>
    <row r="904094" spans="4:4">
      <c r="D904094" s="571"/>
    </row>
    <row r="904095" spans="4:4">
      <c r="D904095" s="571"/>
    </row>
    <row r="904096" spans="4:4">
      <c r="D904096" s="571"/>
    </row>
    <row r="904097" spans="4:4">
      <c r="D904097" s="571"/>
    </row>
    <row r="904098" spans="4:4">
      <c r="D904098" s="571"/>
    </row>
    <row r="904099" spans="4:4">
      <c r="D904099" s="571"/>
    </row>
    <row r="904100" spans="4:4">
      <c r="D904100" s="571"/>
    </row>
    <row r="904101" spans="4:4">
      <c r="D904101" s="571"/>
    </row>
    <row r="904102" spans="4:4">
      <c r="D904102" s="571"/>
    </row>
    <row r="904103" spans="4:4">
      <c r="D904103" s="571"/>
    </row>
    <row r="904104" spans="4:4">
      <c r="D904104" s="571"/>
    </row>
    <row r="904105" spans="4:4">
      <c r="D904105" s="571"/>
    </row>
    <row r="904106" spans="4:4">
      <c r="D904106" s="571"/>
    </row>
    <row r="904107" spans="4:4">
      <c r="D904107" s="571"/>
    </row>
    <row r="904108" spans="4:4">
      <c r="D904108" s="571"/>
    </row>
    <row r="904109" spans="4:4">
      <c r="D904109" s="571"/>
    </row>
    <row r="904110" spans="4:4">
      <c r="D904110" s="571"/>
    </row>
    <row r="904111" spans="4:4">
      <c r="D904111" s="571"/>
    </row>
    <row r="904112" spans="4:4">
      <c r="D904112" s="571"/>
    </row>
    <row r="904113" spans="4:4">
      <c r="D904113" s="571"/>
    </row>
    <row r="904114" spans="4:4">
      <c r="D904114" s="571"/>
    </row>
    <row r="904115" spans="4:4">
      <c r="D904115" s="571"/>
    </row>
    <row r="904116" spans="4:4">
      <c r="D904116" s="571"/>
    </row>
    <row r="904117" spans="4:4">
      <c r="D904117" s="571"/>
    </row>
    <row r="904118" spans="4:4">
      <c r="D904118" s="571"/>
    </row>
    <row r="904119" spans="4:4">
      <c r="D904119" s="571"/>
    </row>
    <row r="904120" spans="4:4">
      <c r="D904120" s="571"/>
    </row>
    <row r="904121" spans="4:4">
      <c r="D904121" s="571"/>
    </row>
    <row r="904122" spans="4:4">
      <c r="D904122" s="571"/>
    </row>
    <row r="904123" spans="4:4">
      <c r="D904123" s="571"/>
    </row>
    <row r="904124" spans="4:4">
      <c r="D904124" s="571"/>
    </row>
    <row r="904125" spans="4:4">
      <c r="D904125" s="571"/>
    </row>
    <row r="904126" spans="4:4">
      <c r="D904126" s="571"/>
    </row>
    <row r="904127" spans="4:4">
      <c r="D904127" s="571"/>
    </row>
    <row r="904128" spans="4:4">
      <c r="D904128" s="571"/>
    </row>
    <row r="904129" spans="4:4">
      <c r="D904129" s="571"/>
    </row>
    <row r="904130" spans="4:4">
      <c r="D904130" s="571"/>
    </row>
    <row r="904131" spans="4:4">
      <c r="D904131" s="571"/>
    </row>
    <row r="904132" spans="4:4">
      <c r="D904132" s="571"/>
    </row>
    <row r="904133" spans="4:4">
      <c r="D904133" s="571"/>
    </row>
    <row r="904134" spans="4:4">
      <c r="D904134" s="571"/>
    </row>
    <row r="904135" spans="4:4">
      <c r="D904135" s="571"/>
    </row>
    <row r="904136" spans="4:4">
      <c r="D904136" s="571"/>
    </row>
    <row r="904137" spans="4:4">
      <c r="D904137" s="571"/>
    </row>
    <row r="904138" spans="4:4">
      <c r="D904138" s="571"/>
    </row>
    <row r="904139" spans="4:4">
      <c r="D904139" s="571"/>
    </row>
    <row r="904140" spans="4:4">
      <c r="D904140" s="571"/>
    </row>
    <row r="904141" spans="4:4">
      <c r="D904141" s="571"/>
    </row>
    <row r="904142" spans="4:4">
      <c r="D904142" s="571"/>
    </row>
    <row r="904143" spans="4:4">
      <c r="D904143" s="571"/>
    </row>
    <row r="904144" spans="4:4">
      <c r="D904144" s="571"/>
    </row>
    <row r="904145" spans="4:4">
      <c r="D904145" s="571"/>
    </row>
    <row r="904146" spans="4:4">
      <c r="D904146" s="571"/>
    </row>
    <row r="904147" spans="4:4">
      <c r="D904147" s="571"/>
    </row>
    <row r="904148" spans="4:4">
      <c r="D904148" s="571"/>
    </row>
    <row r="904149" spans="4:4">
      <c r="D904149" s="571"/>
    </row>
    <row r="904150" spans="4:4">
      <c r="D904150" s="571"/>
    </row>
    <row r="904151" spans="4:4">
      <c r="D904151" s="571"/>
    </row>
    <row r="904152" spans="4:4">
      <c r="D904152" s="571"/>
    </row>
    <row r="904153" spans="4:4">
      <c r="D904153" s="571"/>
    </row>
    <row r="904154" spans="4:4">
      <c r="D904154" s="571"/>
    </row>
    <row r="904155" spans="4:4">
      <c r="D904155" s="571"/>
    </row>
    <row r="904156" spans="4:4">
      <c r="D904156" s="571"/>
    </row>
    <row r="904157" spans="4:4">
      <c r="D904157" s="571"/>
    </row>
    <row r="904158" spans="4:4">
      <c r="D904158" s="571"/>
    </row>
    <row r="904159" spans="4:4">
      <c r="D904159" s="571"/>
    </row>
    <row r="904160" spans="4:4">
      <c r="D904160" s="571"/>
    </row>
    <row r="904161" spans="4:4">
      <c r="D904161" s="571"/>
    </row>
    <row r="904162" spans="4:4">
      <c r="D904162" s="571"/>
    </row>
    <row r="904163" spans="4:4">
      <c r="D904163" s="571"/>
    </row>
    <row r="904164" spans="4:4">
      <c r="D904164" s="571"/>
    </row>
    <row r="904165" spans="4:4">
      <c r="D904165" s="571"/>
    </row>
    <row r="904166" spans="4:4">
      <c r="D904166" s="571"/>
    </row>
    <row r="904167" spans="4:4">
      <c r="D904167" s="571"/>
    </row>
    <row r="904168" spans="4:4">
      <c r="D904168" s="571"/>
    </row>
    <row r="904169" spans="4:4">
      <c r="D904169" s="571"/>
    </row>
    <row r="904170" spans="4:4">
      <c r="D904170" s="571"/>
    </row>
    <row r="904171" spans="4:4">
      <c r="D904171" s="571"/>
    </row>
    <row r="904172" spans="4:4">
      <c r="D904172" s="571"/>
    </row>
    <row r="904173" spans="4:4">
      <c r="D904173" s="571"/>
    </row>
    <row r="904174" spans="4:4">
      <c r="D904174" s="571"/>
    </row>
    <row r="904175" spans="4:4">
      <c r="D904175" s="571"/>
    </row>
    <row r="904176" spans="4:4">
      <c r="D904176" s="571"/>
    </row>
    <row r="904177" spans="4:4">
      <c r="D904177" s="571"/>
    </row>
    <row r="904178" spans="4:4">
      <c r="D904178" s="571"/>
    </row>
    <row r="904179" spans="4:4">
      <c r="D904179" s="571"/>
    </row>
    <row r="904180" spans="4:4">
      <c r="D904180" s="571"/>
    </row>
    <row r="904181" spans="4:4">
      <c r="D904181" s="571"/>
    </row>
    <row r="904182" spans="4:4">
      <c r="D904182" s="571"/>
    </row>
    <row r="904183" spans="4:4">
      <c r="D904183" s="571"/>
    </row>
    <row r="904184" spans="4:4">
      <c r="D904184" s="571"/>
    </row>
    <row r="904185" spans="4:4">
      <c r="D904185" s="571"/>
    </row>
    <row r="904186" spans="4:4">
      <c r="D904186" s="571"/>
    </row>
    <row r="904187" spans="4:4">
      <c r="D904187" s="571"/>
    </row>
    <row r="904188" spans="4:4">
      <c r="D904188" s="571"/>
    </row>
    <row r="904189" spans="4:4">
      <c r="D904189" s="571"/>
    </row>
    <row r="904190" spans="4:4">
      <c r="D904190" s="571"/>
    </row>
    <row r="904191" spans="4:4">
      <c r="D904191" s="571"/>
    </row>
    <row r="904192" spans="4:4">
      <c r="D904192" s="571"/>
    </row>
    <row r="904193" spans="4:4">
      <c r="D904193" s="571"/>
    </row>
    <row r="904194" spans="4:4">
      <c r="D904194" s="571"/>
    </row>
    <row r="904195" spans="4:4">
      <c r="D904195" s="571"/>
    </row>
    <row r="904196" spans="4:4">
      <c r="D904196" s="571"/>
    </row>
    <row r="904197" spans="4:4">
      <c r="D904197" s="571"/>
    </row>
    <row r="904198" spans="4:4">
      <c r="D904198" s="571"/>
    </row>
    <row r="904199" spans="4:4">
      <c r="D904199" s="571"/>
    </row>
    <row r="904200" spans="4:4">
      <c r="D904200" s="571"/>
    </row>
    <row r="904201" spans="4:4">
      <c r="D904201" s="571"/>
    </row>
    <row r="904202" spans="4:4">
      <c r="D904202" s="571"/>
    </row>
    <row r="904203" spans="4:4">
      <c r="D904203" s="571"/>
    </row>
    <row r="904204" spans="4:4">
      <c r="D904204" s="571"/>
    </row>
    <row r="904205" spans="4:4">
      <c r="D904205" s="571"/>
    </row>
    <row r="904206" spans="4:4">
      <c r="D904206" s="571"/>
    </row>
    <row r="904207" spans="4:4">
      <c r="D904207" s="571"/>
    </row>
    <row r="904208" spans="4:4">
      <c r="D904208" s="571"/>
    </row>
    <row r="904209" spans="4:4">
      <c r="D904209" s="571"/>
    </row>
    <row r="904210" spans="4:4">
      <c r="D904210" s="571"/>
    </row>
    <row r="904211" spans="4:4">
      <c r="D904211" s="571"/>
    </row>
    <row r="904212" spans="4:4">
      <c r="D904212" s="571"/>
    </row>
    <row r="904213" spans="4:4">
      <c r="D904213" s="571"/>
    </row>
    <row r="904214" spans="4:4">
      <c r="D904214" s="571"/>
    </row>
    <row r="904215" spans="4:4">
      <c r="D904215" s="571"/>
    </row>
    <row r="904216" spans="4:4">
      <c r="D904216" s="571"/>
    </row>
    <row r="904217" spans="4:4">
      <c r="D904217" s="571"/>
    </row>
    <row r="904218" spans="4:4">
      <c r="D904218" s="571"/>
    </row>
    <row r="904219" spans="4:4">
      <c r="D904219" s="571"/>
    </row>
    <row r="904220" spans="4:4">
      <c r="D904220" s="571"/>
    </row>
    <row r="904221" spans="4:4">
      <c r="D904221" s="571"/>
    </row>
    <row r="904222" spans="4:4">
      <c r="D904222" s="571"/>
    </row>
    <row r="904223" spans="4:4">
      <c r="D904223" s="571"/>
    </row>
    <row r="904224" spans="4:4">
      <c r="D904224" s="571"/>
    </row>
    <row r="904225" spans="4:4">
      <c r="D904225" s="571"/>
    </row>
    <row r="904226" spans="4:4">
      <c r="D904226" s="571"/>
    </row>
    <row r="904227" spans="4:4">
      <c r="D904227" s="571"/>
    </row>
    <row r="904228" spans="4:4">
      <c r="D904228" s="571"/>
    </row>
    <row r="904229" spans="4:4">
      <c r="D904229" s="571"/>
    </row>
    <row r="904230" spans="4:4">
      <c r="D904230" s="571"/>
    </row>
    <row r="904231" spans="4:4">
      <c r="D904231" s="571"/>
    </row>
    <row r="904232" spans="4:4">
      <c r="D904232" s="571"/>
    </row>
    <row r="904233" spans="4:4">
      <c r="D904233" s="571"/>
    </row>
    <row r="904234" spans="4:4">
      <c r="D904234" s="571"/>
    </row>
    <row r="904235" spans="4:4">
      <c r="D904235" s="571"/>
    </row>
    <row r="904236" spans="4:4">
      <c r="D904236" s="571"/>
    </row>
    <row r="904237" spans="4:4">
      <c r="D904237" s="571"/>
    </row>
    <row r="904238" spans="4:4">
      <c r="D904238" s="571"/>
    </row>
    <row r="904239" spans="4:4">
      <c r="D904239" s="571"/>
    </row>
    <row r="904240" spans="4:4">
      <c r="D904240" s="571"/>
    </row>
    <row r="904241" spans="4:4">
      <c r="D904241" s="571"/>
    </row>
    <row r="904242" spans="4:4">
      <c r="D904242" s="571"/>
    </row>
    <row r="904243" spans="4:4">
      <c r="D904243" s="571"/>
    </row>
    <row r="904244" spans="4:4">
      <c r="D904244" s="571"/>
    </row>
    <row r="904245" spans="4:4">
      <c r="D904245" s="571"/>
    </row>
    <row r="904246" spans="4:4">
      <c r="D904246" s="571"/>
    </row>
    <row r="904247" spans="4:4">
      <c r="D904247" s="571"/>
    </row>
    <row r="904248" spans="4:4">
      <c r="D904248" s="571"/>
    </row>
    <row r="904249" spans="4:4">
      <c r="D904249" s="571"/>
    </row>
    <row r="904250" spans="4:4">
      <c r="D904250" s="571"/>
    </row>
    <row r="904251" spans="4:4">
      <c r="D904251" s="571"/>
    </row>
    <row r="904252" spans="4:4">
      <c r="D904252" s="571"/>
    </row>
    <row r="904253" spans="4:4">
      <c r="D904253" s="571"/>
    </row>
    <row r="904254" spans="4:4">
      <c r="D904254" s="571"/>
    </row>
    <row r="904255" spans="4:4">
      <c r="D904255" s="571"/>
    </row>
    <row r="904256" spans="4:4">
      <c r="D904256" s="571"/>
    </row>
    <row r="904257" spans="4:4">
      <c r="D904257" s="571"/>
    </row>
    <row r="904258" spans="4:4">
      <c r="D904258" s="571"/>
    </row>
    <row r="904259" spans="4:4">
      <c r="D904259" s="571"/>
    </row>
    <row r="904260" spans="4:4">
      <c r="D904260" s="571"/>
    </row>
    <row r="904261" spans="4:4">
      <c r="D904261" s="571"/>
    </row>
    <row r="904262" spans="4:4">
      <c r="D904262" s="571"/>
    </row>
    <row r="904263" spans="4:4">
      <c r="D904263" s="571"/>
    </row>
    <row r="904264" spans="4:4">
      <c r="D904264" s="571"/>
    </row>
    <row r="904265" spans="4:4">
      <c r="D904265" s="571"/>
    </row>
    <row r="904266" spans="4:4">
      <c r="D904266" s="571"/>
    </row>
    <row r="904267" spans="4:4">
      <c r="D904267" s="571"/>
    </row>
    <row r="904268" spans="4:4">
      <c r="D904268" s="571"/>
    </row>
    <row r="904269" spans="4:4">
      <c r="D904269" s="571"/>
    </row>
    <row r="904270" spans="4:4">
      <c r="D904270" s="571"/>
    </row>
    <row r="904271" spans="4:4">
      <c r="D904271" s="571"/>
    </row>
    <row r="904272" spans="4:4">
      <c r="D904272" s="571"/>
    </row>
    <row r="904273" spans="4:4">
      <c r="D904273" s="571"/>
    </row>
    <row r="904274" spans="4:4">
      <c r="D904274" s="571"/>
    </row>
    <row r="904275" spans="4:4">
      <c r="D904275" s="571"/>
    </row>
    <row r="904276" spans="4:4">
      <c r="D904276" s="571"/>
    </row>
    <row r="904277" spans="4:4">
      <c r="D904277" s="571"/>
    </row>
    <row r="904278" spans="4:4">
      <c r="D904278" s="571"/>
    </row>
    <row r="904279" spans="4:4">
      <c r="D904279" s="571"/>
    </row>
    <row r="904280" spans="4:4">
      <c r="D904280" s="571"/>
    </row>
    <row r="904281" spans="4:4">
      <c r="D904281" s="571"/>
    </row>
    <row r="904282" spans="4:4">
      <c r="D904282" s="571"/>
    </row>
    <row r="904283" spans="4:4">
      <c r="D904283" s="571"/>
    </row>
    <row r="904284" spans="4:4">
      <c r="D904284" s="571"/>
    </row>
    <row r="904285" spans="4:4">
      <c r="D904285" s="571"/>
    </row>
    <row r="904286" spans="4:4">
      <c r="D904286" s="571"/>
    </row>
    <row r="904287" spans="4:4">
      <c r="D904287" s="571"/>
    </row>
    <row r="904288" spans="4:4">
      <c r="D904288" s="571"/>
    </row>
    <row r="904289" spans="4:4">
      <c r="D904289" s="571"/>
    </row>
    <row r="904290" spans="4:4">
      <c r="D904290" s="571"/>
    </row>
    <row r="904291" spans="4:4">
      <c r="D904291" s="571"/>
    </row>
    <row r="904292" spans="4:4">
      <c r="D904292" s="571"/>
    </row>
    <row r="904293" spans="4:4">
      <c r="D904293" s="571"/>
    </row>
    <row r="904294" spans="4:4">
      <c r="D904294" s="571"/>
    </row>
    <row r="904295" spans="4:4">
      <c r="D904295" s="571"/>
    </row>
    <row r="904296" spans="4:4">
      <c r="D904296" s="571"/>
    </row>
    <row r="904297" spans="4:4">
      <c r="D904297" s="571"/>
    </row>
    <row r="904298" spans="4:4">
      <c r="D904298" s="571"/>
    </row>
    <row r="904299" spans="4:4">
      <c r="D904299" s="571"/>
    </row>
    <row r="904300" spans="4:4">
      <c r="D904300" s="571"/>
    </row>
    <row r="904301" spans="4:4">
      <c r="D904301" s="571"/>
    </row>
    <row r="904302" spans="4:4">
      <c r="D904302" s="571"/>
    </row>
    <row r="904303" spans="4:4">
      <c r="D904303" s="571"/>
    </row>
    <row r="904304" spans="4:4">
      <c r="D904304" s="571"/>
    </row>
    <row r="904305" spans="4:4">
      <c r="D904305" s="571"/>
    </row>
    <row r="904306" spans="4:4">
      <c r="D904306" s="571"/>
    </row>
    <row r="904307" spans="4:4">
      <c r="D904307" s="571"/>
    </row>
    <row r="904308" spans="4:4">
      <c r="D904308" s="571"/>
    </row>
    <row r="904309" spans="4:4">
      <c r="D904309" s="571"/>
    </row>
    <row r="904310" spans="4:4">
      <c r="D904310" s="571"/>
    </row>
    <row r="904311" spans="4:4">
      <c r="D904311" s="571"/>
    </row>
    <row r="904312" spans="4:4">
      <c r="D904312" s="571"/>
    </row>
    <row r="904313" spans="4:4">
      <c r="D904313" s="571"/>
    </row>
    <row r="904314" spans="4:4">
      <c r="D904314" s="571"/>
    </row>
    <row r="904315" spans="4:4">
      <c r="D904315" s="571"/>
    </row>
    <row r="904316" spans="4:4">
      <c r="D904316" s="571"/>
    </row>
    <row r="904317" spans="4:4">
      <c r="D904317" s="571"/>
    </row>
    <row r="904318" spans="4:4">
      <c r="D904318" s="571"/>
    </row>
    <row r="904319" spans="4:4">
      <c r="D904319" s="571"/>
    </row>
    <row r="904320" spans="4:4">
      <c r="D904320" s="571"/>
    </row>
    <row r="904321" spans="4:4">
      <c r="D904321" s="571"/>
    </row>
    <row r="904322" spans="4:4">
      <c r="D904322" s="571"/>
    </row>
    <row r="904323" spans="4:4">
      <c r="D904323" s="571"/>
    </row>
    <row r="904324" spans="4:4">
      <c r="D904324" s="571"/>
    </row>
    <row r="904325" spans="4:4">
      <c r="D904325" s="571"/>
    </row>
    <row r="904326" spans="4:4">
      <c r="D904326" s="571"/>
    </row>
    <row r="904327" spans="4:4">
      <c r="D904327" s="571"/>
    </row>
    <row r="904328" spans="4:4">
      <c r="D904328" s="571"/>
    </row>
    <row r="904329" spans="4:4">
      <c r="D904329" s="571"/>
    </row>
    <row r="904330" spans="4:4">
      <c r="D904330" s="571"/>
    </row>
    <row r="904331" spans="4:4">
      <c r="D904331" s="571"/>
    </row>
    <row r="904332" spans="4:4">
      <c r="D904332" s="571"/>
    </row>
    <row r="904333" spans="4:4">
      <c r="D904333" s="571"/>
    </row>
    <row r="904334" spans="4:4">
      <c r="D904334" s="571"/>
    </row>
    <row r="904335" spans="4:4">
      <c r="D904335" s="571"/>
    </row>
    <row r="904336" spans="4:4">
      <c r="D904336" s="571"/>
    </row>
    <row r="904337" spans="4:4">
      <c r="D904337" s="571"/>
    </row>
    <row r="904338" spans="4:4">
      <c r="D904338" s="571"/>
    </row>
    <row r="904339" spans="4:4">
      <c r="D904339" s="571"/>
    </row>
    <row r="904340" spans="4:4">
      <c r="D904340" s="571"/>
    </row>
    <row r="904341" spans="4:4">
      <c r="D904341" s="571"/>
    </row>
    <row r="904342" spans="4:4">
      <c r="D904342" s="571"/>
    </row>
    <row r="904343" spans="4:4">
      <c r="D904343" s="571"/>
    </row>
    <row r="904344" spans="4:4">
      <c r="D904344" s="571"/>
    </row>
    <row r="904345" spans="4:4">
      <c r="D904345" s="571"/>
    </row>
    <row r="904346" spans="4:4">
      <c r="D904346" s="571"/>
    </row>
    <row r="904347" spans="4:4">
      <c r="D904347" s="571"/>
    </row>
    <row r="904348" spans="4:4">
      <c r="D904348" s="571"/>
    </row>
    <row r="904349" spans="4:4">
      <c r="D904349" s="571"/>
    </row>
    <row r="904350" spans="4:4">
      <c r="D904350" s="571"/>
    </row>
    <row r="904351" spans="4:4">
      <c r="D904351" s="571"/>
    </row>
    <row r="904352" spans="4:4">
      <c r="D904352" s="571"/>
    </row>
    <row r="904353" spans="4:4">
      <c r="D904353" s="571"/>
    </row>
    <row r="904354" spans="4:4">
      <c r="D904354" s="571"/>
    </row>
    <row r="904355" spans="4:4">
      <c r="D904355" s="571"/>
    </row>
    <row r="904356" spans="4:4">
      <c r="D904356" s="571"/>
    </row>
    <row r="904357" spans="4:4">
      <c r="D904357" s="571"/>
    </row>
    <row r="904358" spans="4:4">
      <c r="D904358" s="571"/>
    </row>
    <row r="904359" spans="4:4">
      <c r="D904359" s="571"/>
    </row>
    <row r="904360" spans="4:4">
      <c r="D904360" s="571"/>
    </row>
    <row r="904361" spans="4:4">
      <c r="D904361" s="571"/>
    </row>
    <row r="904362" spans="4:4">
      <c r="D904362" s="571"/>
    </row>
    <row r="904363" spans="4:4">
      <c r="D904363" s="571"/>
    </row>
    <row r="904364" spans="4:4">
      <c r="D904364" s="571"/>
    </row>
    <row r="904365" spans="4:4">
      <c r="D904365" s="571"/>
    </row>
    <row r="904366" spans="4:4">
      <c r="D904366" s="571"/>
    </row>
    <row r="904367" spans="4:4">
      <c r="D904367" s="571"/>
    </row>
    <row r="904368" spans="4:4">
      <c r="D904368" s="571"/>
    </row>
    <row r="904369" spans="4:4">
      <c r="D904369" s="571"/>
    </row>
    <row r="904370" spans="4:4">
      <c r="D904370" s="571"/>
    </row>
    <row r="904371" spans="4:4">
      <c r="D904371" s="571"/>
    </row>
    <row r="904372" spans="4:4">
      <c r="D904372" s="571"/>
    </row>
    <row r="904373" spans="4:4">
      <c r="D904373" s="571"/>
    </row>
    <row r="904374" spans="4:4">
      <c r="D904374" s="571"/>
    </row>
    <row r="904375" spans="4:4">
      <c r="D904375" s="571"/>
    </row>
    <row r="904376" spans="4:4">
      <c r="D904376" s="571"/>
    </row>
    <row r="904377" spans="4:4">
      <c r="D904377" s="571"/>
    </row>
    <row r="904378" spans="4:4">
      <c r="D904378" s="571"/>
    </row>
    <row r="904379" spans="4:4">
      <c r="D904379" s="571"/>
    </row>
    <row r="904380" spans="4:4">
      <c r="D904380" s="571"/>
    </row>
    <row r="904381" spans="4:4">
      <c r="D904381" s="571"/>
    </row>
    <row r="904382" spans="4:4">
      <c r="D904382" s="571"/>
    </row>
    <row r="904383" spans="4:4">
      <c r="D904383" s="571"/>
    </row>
    <row r="904384" spans="4:4">
      <c r="D904384" s="571"/>
    </row>
    <row r="904385" spans="4:4">
      <c r="D904385" s="571"/>
    </row>
    <row r="904386" spans="4:4">
      <c r="D904386" s="571"/>
    </row>
    <row r="904387" spans="4:4">
      <c r="D904387" s="571"/>
    </row>
    <row r="904388" spans="4:4">
      <c r="D904388" s="571"/>
    </row>
    <row r="904389" spans="4:4">
      <c r="D904389" s="571"/>
    </row>
    <row r="904390" spans="4:4">
      <c r="D904390" s="571"/>
    </row>
    <row r="904391" spans="4:4">
      <c r="D904391" s="571"/>
    </row>
    <row r="904392" spans="4:4">
      <c r="D904392" s="571"/>
    </row>
    <row r="904393" spans="4:4">
      <c r="D904393" s="571"/>
    </row>
    <row r="904394" spans="4:4">
      <c r="D904394" s="571"/>
    </row>
    <row r="904395" spans="4:4">
      <c r="D904395" s="571"/>
    </row>
    <row r="904396" spans="4:4">
      <c r="D904396" s="571"/>
    </row>
    <row r="904397" spans="4:4">
      <c r="D904397" s="571"/>
    </row>
    <row r="904398" spans="4:4">
      <c r="D904398" s="571"/>
    </row>
    <row r="904399" spans="4:4">
      <c r="D904399" s="571"/>
    </row>
    <row r="904400" spans="4:4">
      <c r="D904400" s="571"/>
    </row>
    <row r="904401" spans="4:4">
      <c r="D904401" s="571"/>
    </row>
    <row r="904402" spans="4:4">
      <c r="D904402" s="571"/>
    </row>
    <row r="904403" spans="4:4">
      <c r="D904403" s="571"/>
    </row>
    <row r="904404" spans="4:4">
      <c r="D904404" s="571"/>
    </row>
    <row r="904405" spans="4:4">
      <c r="D904405" s="571"/>
    </row>
    <row r="904406" spans="4:4">
      <c r="D904406" s="571"/>
    </row>
    <row r="904407" spans="4:4">
      <c r="D904407" s="571"/>
    </row>
    <row r="904408" spans="4:4">
      <c r="D904408" s="571"/>
    </row>
    <row r="904409" spans="4:4">
      <c r="D904409" s="571"/>
    </row>
    <row r="904410" spans="4:4">
      <c r="D904410" s="571"/>
    </row>
    <row r="904411" spans="4:4">
      <c r="D904411" s="571"/>
    </row>
    <row r="904412" spans="4:4">
      <c r="D904412" s="571"/>
    </row>
    <row r="904413" spans="4:4">
      <c r="D904413" s="571"/>
    </row>
    <row r="904414" spans="4:4">
      <c r="D904414" s="571"/>
    </row>
    <row r="904415" spans="4:4">
      <c r="D904415" s="571"/>
    </row>
    <row r="904416" spans="4:4">
      <c r="D904416" s="571"/>
    </row>
    <row r="904417" spans="4:4">
      <c r="D904417" s="571"/>
    </row>
    <row r="904418" spans="4:4">
      <c r="D904418" s="571"/>
    </row>
    <row r="904419" spans="4:4">
      <c r="D904419" s="571"/>
    </row>
    <row r="904420" spans="4:4">
      <c r="D904420" s="571"/>
    </row>
    <row r="904421" spans="4:4">
      <c r="D904421" s="571"/>
    </row>
    <row r="904422" spans="4:4">
      <c r="D904422" s="571"/>
    </row>
    <row r="904423" spans="4:4">
      <c r="D904423" s="571"/>
    </row>
    <row r="904424" spans="4:4">
      <c r="D904424" s="571"/>
    </row>
    <row r="904425" spans="4:4">
      <c r="D904425" s="571"/>
    </row>
    <row r="904426" spans="4:4">
      <c r="D904426" s="571"/>
    </row>
    <row r="904427" spans="4:4">
      <c r="D904427" s="571"/>
    </row>
    <row r="904428" spans="4:4">
      <c r="D904428" s="571"/>
    </row>
    <row r="904429" spans="4:4">
      <c r="D904429" s="571"/>
    </row>
    <row r="904430" spans="4:4">
      <c r="D904430" s="571"/>
    </row>
    <row r="904431" spans="4:4">
      <c r="D904431" s="571"/>
    </row>
    <row r="904432" spans="4:4">
      <c r="D904432" s="571"/>
    </row>
    <row r="904433" spans="4:4">
      <c r="D904433" s="571"/>
    </row>
    <row r="904434" spans="4:4">
      <c r="D904434" s="571"/>
    </row>
    <row r="904435" spans="4:4">
      <c r="D904435" s="571"/>
    </row>
    <row r="904436" spans="4:4">
      <c r="D904436" s="571"/>
    </row>
    <row r="904437" spans="4:4">
      <c r="D904437" s="571"/>
    </row>
    <row r="904438" spans="4:4">
      <c r="D904438" s="571"/>
    </row>
    <row r="904439" spans="4:4">
      <c r="D904439" s="571"/>
    </row>
    <row r="904440" spans="4:4">
      <c r="D904440" s="571"/>
    </row>
    <row r="904441" spans="4:4">
      <c r="D904441" s="571"/>
    </row>
    <row r="904442" spans="4:4">
      <c r="D904442" s="571"/>
    </row>
    <row r="904443" spans="4:4">
      <c r="D904443" s="571"/>
    </row>
    <row r="904444" spans="4:4">
      <c r="D904444" s="571"/>
    </row>
    <row r="904445" spans="4:4">
      <c r="D904445" s="571"/>
    </row>
    <row r="904446" spans="4:4">
      <c r="D904446" s="571"/>
    </row>
    <row r="904447" spans="4:4">
      <c r="D904447" s="571"/>
    </row>
    <row r="904448" spans="4:4">
      <c r="D904448" s="571"/>
    </row>
    <row r="904449" spans="4:4">
      <c r="D904449" s="571"/>
    </row>
    <row r="904450" spans="4:4">
      <c r="D904450" s="571"/>
    </row>
    <row r="904451" spans="4:4">
      <c r="D904451" s="571"/>
    </row>
    <row r="904452" spans="4:4">
      <c r="D904452" s="571"/>
    </row>
    <row r="904453" spans="4:4">
      <c r="D904453" s="571"/>
    </row>
    <row r="904454" spans="4:4">
      <c r="D904454" s="571"/>
    </row>
    <row r="904455" spans="4:4">
      <c r="D904455" s="571"/>
    </row>
    <row r="904456" spans="4:4">
      <c r="D904456" s="571"/>
    </row>
    <row r="904457" spans="4:4">
      <c r="D904457" s="571"/>
    </row>
    <row r="904458" spans="4:4">
      <c r="D904458" s="571"/>
    </row>
    <row r="904459" spans="4:4">
      <c r="D904459" s="571"/>
    </row>
    <row r="904460" spans="4:4">
      <c r="D904460" s="571"/>
    </row>
    <row r="904461" spans="4:4">
      <c r="D904461" s="571"/>
    </row>
    <row r="904462" spans="4:4">
      <c r="D904462" s="571"/>
    </row>
    <row r="904463" spans="4:4">
      <c r="D904463" s="571"/>
    </row>
    <row r="904464" spans="4:4">
      <c r="D904464" s="571"/>
    </row>
    <row r="904465" spans="4:4">
      <c r="D904465" s="571"/>
    </row>
    <row r="904466" spans="4:4">
      <c r="D904466" s="571"/>
    </row>
    <row r="904467" spans="4:4">
      <c r="D904467" s="571"/>
    </row>
    <row r="904468" spans="4:4">
      <c r="D904468" s="571"/>
    </row>
    <row r="904469" spans="4:4">
      <c r="D904469" s="571"/>
    </row>
    <row r="904470" spans="4:4">
      <c r="D904470" s="571"/>
    </row>
    <row r="904471" spans="4:4">
      <c r="D904471" s="571"/>
    </row>
    <row r="904472" spans="4:4">
      <c r="D904472" s="571"/>
    </row>
    <row r="904473" spans="4:4">
      <c r="D904473" s="571"/>
    </row>
    <row r="904474" spans="4:4">
      <c r="D904474" s="571"/>
    </row>
    <row r="904475" spans="4:4">
      <c r="D904475" s="571"/>
    </row>
    <row r="904476" spans="4:4">
      <c r="D904476" s="571"/>
    </row>
    <row r="904477" spans="4:4">
      <c r="D904477" s="571"/>
    </row>
    <row r="904478" spans="4:4">
      <c r="D904478" s="571"/>
    </row>
    <row r="904479" spans="4:4">
      <c r="D904479" s="571"/>
    </row>
    <row r="904480" spans="4:4">
      <c r="D904480" s="571"/>
    </row>
    <row r="904481" spans="4:4">
      <c r="D904481" s="571"/>
    </row>
    <row r="904482" spans="4:4">
      <c r="D904482" s="571"/>
    </row>
    <row r="904483" spans="4:4">
      <c r="D904483" s="571"/>
    </row>
    <row r="904484" spans="4:4">
      <c r="D904484" s="571"/>
    </row>
    <row r="904485" spans="4:4">
      <c r="D904485" s="571"/>
    </row>
    <row r="904486" spans="4:4">
      <c r="D904486" s="571"/>
    </row>
    <row r="904487" spans="4:4">
      <c r="D904487" s="571"/>
    </row>
    <row r="904488" spans="4:4">
      <c r="D904488" s="571"/>
    </row>
    <row r="904489" spans="4:4">
      <c r="D904489" s="571"/>
    </row>
    <row r="904490" spans="4:4">
      <c r="D904490" s="571"/>
    </row>
    <row r="904491" spans="4:4">
      <c r="D904491" s="571"/>
    </row>
    <row r="904492" spans="4:4">
      <c r="D904492" s="571"/>
    </row>
    <row r="904493" spans="4:4">
      <c r="D904493" s="571"/>
    </row>
    <row r="904494" spans="4:4">
      <c r="D904494" s="571"/>
    </row>
    <row r="904495" spans="4:4">
      <c r="D904495" s="571"/>
    </row>
    <row r="904496" spans="4:4">
      <c r="D904496" s="571"/>
    </row>
    <row r="904497" spans="4:4">
      <c r="D904497" s="571"/>
    </row>
    <row r="904498" spans="4:4">
      <c r="D904498" s="571"/>
    </row>
    <row r="904499" spans="4:4">
      <c r="D904499" s="571"/>
    </row>
    <row r="904500" spans="4:4">
      <c r="D904500" s="571"/>
    </row>
    <row r="904501" spans="4:4">
      <c r="D904501" s="571"/>
    </row>
    <row r="904502" spans="4:4">
      <c r="D904502" s="571"/>
    </row>
    <row r="904503" spans="4:4">
      <c r="D904503" s="571"/>
    </row>
    <row r="904504" spans="4:4">
      <c r="D904504" s="571"/>
    </row>
    <row r="904505" spans="4:4">
      <c r="D904505" s="571"/>
    </row>
    <row r="904506" spans="4:4">
      <c r="D904506" s="571"/>
    </row>
    <row r="904507" spans="4:4">
      <c r="D904507" s="571"/>
    </row>
    <row r="904508" spans="4:4">
      <c r="D904508" s="571"/>
    </row>
    <row r="904509" spans="4:4">
      <c r="D904509" s="571"/>
    </row>
    <row r="904510" spans="4:4">
      <c r="D904510" s="571"/>
    </row>
    <row r="904511" spans="4:4">
      <c r="D904511" s="571"/>
    </row>
    <row r="904512" spans="4:4">
      <c r="D904512" s="571"/>
    </row>
    <row r="904513" spans="4:4">
      <c r="D904513" s="571"/>
    </row>
    <row r="904514" spans="4:4">
      <c r="D904514" s="571"/>
    </row>
    <row r="904515" spans="4:4">
      <c r="D904515" s="571"/>
    </row>
    <row r="904516" spans="4:4">
      <c r="D904516" s="571"/>
    </row>
    <row r="904517" spans="4:4">
      <c r="D904517" s="571"/>
    </row>
    <row r="904518" spans="4:4">
      <c r="D904518" s="571"/>
    </row>
    <row r="904519" spans="4:4">
      <c r="D904519" s="571"/>
    </row>
    <row r="904520" spans="4:4">
      <c r="D904520" s="571"/>
    </row>
    <row r="904521" spans="4:4">
      <c r="D904521" s="571"/>
    </row>
    <row r="904522" spans="4:4">
      <c r="D904522" s="571"/>
    </row>
    <row r="904523" spans="4:4">
      <c r="D904523" s="571"/>
    </row>
    <row r="904524" spans="4:4">
      <c r="D904524" s="571"/>
    </row>
    <row r="904525" spans="4:4">
      <c r="D904525" s="571"/>
    </row>
    <row r="904526" spans="4:4">
      <c r="D904526" s="571"/>
    </row>
    <row r="904527" spans="4:4">
      <c r="D904527" s="571"/>
    </row>
    <row r="904528" spans="4:4">
      <c r="D904528" s="571"/>
    </row>
    <row r="904529" spans="4:4">
      <c r="D904529" s="571"/>
    </row>
    <row r="904530" spans="4:4">
      <c r="D904530" s="571"/>
    </row>
    <row r="904531" spans="4:4">
      <c r="D904531" s="571"/>
    </row>
    <row r="904532" spans="4:4">
      <c r="D904532" s="571"/>
    </row>
    <row r="904533" spans="4:4">
      <c r="D904533" s="571"/>
    </row>
    <row r="904534" spans="4:4">
      <c r="D904534" s="571"/>
    </row>
    <row r="904535" spans="4:4">
      <c r="D904535" s="571"/>
    </row>
    <row r="904536" spans="4:4">
      <c r="D904536" s="571"/>
    </row>
    <row r="904537" spans="4:4">
      <c r="D904537" s="571"/>
    </row>
    <row r="904538" spans="4:4">
      <c r="D904538" s="571"/>
    </row>
    <row r="904539" spans="4:4">
      <c r="D904539" s="571"/>
    </row>
    <row r="904540" spans="4:4">
      <c r="D904540" s="571"/>
    </row>
    <row r="904541" spans="4:4">
      <c r="D904541" s="571"/>
    </row>
    <row r="904542" spans="4:4">
      <c r="D904542" s="571"/>
    </row>
    <row r="904543" spans="4:4">
      <c r="D904543" s="571"/>
    </row>
    <row r="904544" spans="4:4">
      <c r="D904544" s="571"/>
    </row>
    <row r="904545" spans="4:4">
      <c r="D904545" s="571"/>
    </row>
    <row r="904546" spans="4:4">
      <c r="D904546" s="571"/>
    </row>
    <row r="904547" spans="4:4">
      <c r="D904547" s="571"/>
    </row>
    <row r="904548" spans="4:4">
      <c r="D904548" s="571"/>
    </row>
    <row r="904549" spans="4:4">
      <c r="D904549" s="571"/>
    </row>
    <row r="904550" spans="4:4">
      <c r="D904550" s="571"/>
    </row>
    <row r="904551" spans="4:4">
      <c r="D904551" s="571"/>
    </row>
    <row r="904552" spans="4:4">
      <c r="D904552" s="571"/>
    </row>
    <row r="904553" spans="4:4">
      <c r="D904553" s="571"/>
    </row>
    <row r="904554" spans="4:4">
      <c r="D904554" s="571"/>
    </row>
    <row r="904555" spans="4:4">
      <c r="D904555" s="571"/>
    </row>
    <row r="904556" spans="4:4">
      <c r="D904556" s="571"/>
    </row>
    <row r="904557" spans="4:4">
      <c r="D904557" s="571"/>
    </row>
    <row r="904558" spans="4:4">
      <c r="D904558" s="571"/>
    </row>
    <row r="904559" spans="4:4">
      <c r="D904559" s="571"/>
    </row>
    <row r="904560" spans="4:4">
      <c r="D904560" s="571"/>
    </row>
    <row r="904561" spans="4:4">
      <c r="D904561" s="571"/>
    </row>
    <row r="904562" spans="4:4">
      <c r="D904562" s="571"/>
    </row>
    <row r="904563" spans="4:4">
      <c r="D904563" s="571"/>
    </row>
    <row r="904564" spans="4:4">
      <c r="D904564" s="571"/>
    </row>
    <row r="904565" spans="4:4">
      <c r="D904565" s="571"/>
    </row>
    <row r="904566" spans="4:4">
      <c r="D904566" s="571"/>
    </row>
    <row r="904567" spans="4:4">
      <c r="D904567" s="571"/>
    </row>
    <row r="904568" spans="4:4">
      <c r="D904568" s="571"/>
    </row>
    <row r="904569" spans="4:4">
      <c r="D904569" s="571"/>
    </row>
    <row r="904570" spans="4:4">
      <c r="D904570" s="571"/>
    </row>
    <row r="904571" spans="4:4">
      <c r="D904571" s="571"/>
    </row>
    <row r="904572" spans="4:4">
      <c r="D904572" s="571"/>
    </row>
    <row r="904573" spans="4:4">
      <c r="D904573" s="571"/>
    </row>
    <row r="904574" spans="4:4">
      <c r="D904574" s="571"/>
    </row>
    <row r="904575" spans="4:4">
      <c r="D904575" s="571"/>
    </row>
    <row r="904576" spans="4:4">
      <c r="D904576" s="571"/>
    </row>
    <row r="904577" spans="4:4">
      <c r="D904577" s="571"/>
    </row>
    <row r="904578" spans="4:4">
      <c r="D904578" s="571"/>
    </row>
    <row r="904579" spans="4:4">
      <c r="D904579" s="571"/>
    </row>
    <row r="904580" spans="4:4">
      <c r="D904580" s="571"/>
    </row>
    <row r="904581" spans="4:4">
      <c r="D904581" s="571"/>
    </row>
    <row r="904582" spans="4:4">
      <c r="D904582" s="571"/>
    </row>
    <row r="904583" spans="4:4">
      <c r="D904583" s="571"/>
    </row>
    <row r="904584" spans="4:4">
      <c r="D904584" s="571"/>
    </row>
    <row r="904585" spans="4:4">
      <c r="D904585" s="571"/>
    </row>
    <row r="904586" spans="4:4">
      <c r="D904586" s="571"/>
    </row>
    <row r="904587" spans="4:4">
      <c r="D904587" s="571"/>
    </row>
    <row r="904588" spans="4:4">
      <c r="D904588" s="571"/>
    </row>
    <row r="904589" spans="4:4">
      <c r="D904589" s="571"/>
    </row>
    <row r="904590" spans="4:4">
      <c r="D904590" s="571"/>
    </row>
    <row r="904591" spans="4:4">
      <c r="D904591" s="571"/>
    </row>
    <row r="904592" spans="4:4">
      <c r="D904592" s="571"/>
    </row>
    <row r="904593" spans="4:4">
      <c r="D904593" s="571"/>
    </row>
    <row r="904594" spans="4:4">
      <c r="D904594" s="571"/>
    </row>
    <row r="904595" spans="4:4">
      <c r="D904595" s="571"/>
    </row>
    <row r="904596" spans="4:4">
      <c r="D904596" s="571"/>
    </row>
    <row r="904597" spans="4:4">
      <c r="D904597" s="571"/>
    </row>
    <row r="904598" spans="4:4">
      <c r="D904598" s="571"/>
    </row>
    <row r="904599" spans="4:4">
      <c r="D904599" s="571"/>
    </row>
    <row r="904600" spans="4:4">
      <c r="D904600" s="571"/>
    </row>
    <row r="904601" spans="4:4">
      <c r="D904601" s="571"/>
    </row>
    <row r="904602" spans="4:4">
      <c r="D904602" s="571"/>
    </row>
    <row r="904603" spans="4:4">
      <c r="D904603" s="571"/>
    </row>
    <row r="904604" spans="4:4">
      <c r="D904604" s="571"/>
    </row>
    <row r="904605" spans="4:4">
      <c r="D904605" s="571"/>
    </row>
    <row r="904606" spans="4:4">
      <c r="D904606" s="571"/>
    </row>
    <row r="904607" spans="4:4">
      <c r="D904607" s="571"/>
    </row>
    <row r="904608" spans="4:4">
      <c r="D904608" s="571"/>
    </row>
    <row r="904609" spans="4:4">
      <c r="D904609" s="571"/>
    </row>
    <row r="904610" spans="4:4">
      <c r="D904610" s="571"/>
    </row>
    <row r="904611" spans="4:4">
      <c r="D904611" s="571"/>
    </row>
    <row r="904612" spans="4:4">
      <c r="D904612" s="571"/>
    </row>
    <row r="904613" spans="4:4">
      <c r="D904613" s="571"/>
    </row>
    <row r="904614" spans="4:4">
      <c r="D904614" s="571"/>
    </row>
    <row r="904615" spans="4:4">
      <c r="D904615" s="571"/>
    </row>
    <row r="904616" spans="4:4">
      <c r="D904616" s="571"/>
    </row>
    <row r="904617" spans="4:4">
      <c r="D904617" s="571"/>
    </row>
    <row r="904618" spans="4:4">
      <c r="D904618" s="571"/>
    </row>
    <row r="904619" spans="4:4">
      <c r="D904619" s="571"/>
    </row>
    <row r="904620" spans="4:4">
      <c r="D904620" s="571"/>
    </row>
    <row r="904621" spans="4:4">
      <c r="D904621" s="571"/>
    </row>
    <row r="904622" spans="4:4">
      <c r="D904622" s="571"/>
    </row>
    <row r="904623" spans="4:4">
      <c r="D904623" s="571"/>
    </row>
    <row r="904624" spans="4:4">
      <c r="D904624" s="571"/>
    </row>
    <row r="904625" spans="4:4">
      <c r="D904625" s="571"/>
    </row>
    <row r="904626" spans="4:4">
      <c r="D904626" s="571"/>
    </row>
    <row r="904627" spans="4:4">
      <c r="D904627" s="571"/>
    </row>
    <row r="904628" spans="4:4">
      <c r="D904628" s="571"/>
    </row>
    <row r="904629" spans="4:4">
      <c r="D904629" s="571"/>
    </row>
    <row r="904630" spans="4:4">
      <c r="D904630" s="571"/>
    </row>
    <row r="904631" spans="4:4">
      <c r="D904631" s="571"/>
    </row>
    <row r="904632" spans="4:4">
      <c r="D904632" s="571"/>
    </row>
    <row r="904633" spans="4:4">
      <c r="D904633" s="571"/>
    </row>
    <row r="904634" spans="4:4">
      <c r="D904634" s="571"/>
    </row>
    <row r="904635" spans="4:4">
      <c r="D904635" s="571"/>
    </row>
    <row r="904636" spans="4:4">
      <c r="D904636" s="571"/>
    </row>
    <row r="904637" spans="4:4">
      <c r="D904637" s="571"/>
    </row>
    <row r="904638" spans="4:4">
      <c r="D904638" s="571"/>
    </row>
    <row r="904639" spans="4:4">
      <c r="D904639" s="571"/>
    </row>
    <row r="904640" spans="4:4">
      <c r="D904640" s="571"/>
    </row>
    <row r="904641" spans="4:4">
      <c r="D904641" s="571"/>
    </row>
    <row r="904642" spans="4:4">
      <c r="D904642" s="571"/>
    </row>
    <row r="904643" spans="4:4">
      <c r="D904643" s="571"/>
    </row>
    <row r="904644" spans="4:4">
      <c r="D904644" s="571"/>
    </row>
    <row r="904645" spans="4:4">
      <c r="D904645" s="571"/>
    </row>
    <row r="904646" spans="4:4">
      <c r="D904646" s="571"/>
    </row>
    <row r="904647" spans="4:4">
      <c r="D904647" s="571"/>
    </row>
    <row r="904648" spans="4:4">
      <c r="D904648" s="571"/>
    </row>
    <row r="904649" spans="4:4">
      <c r="D904649" s="571"/>
    </row>
    <row r="904650" spans="4:4">
      <c r="D904650" s="571"/>
    </row>
    <row r="904651" spans="4:4">
      <c r="D904651" s="571"/>
    </row>
    <row r="904652" spans="4:4">
      <c r="D904652" s="571"/>
    </row>
    <row r="904653" spans="4:4">
      <c r="D904653" s="571"/>
    </row>
    <row r="904654" spans="4:4">
      <c r="D904654" s="571"/>
    </row>
    <row r="904655" spans="4:4">
      <c r="D904655" s="571"/>
    </row>
    <row r="904656" spans="4:4">
      <c r="D904656" s="571"/>
    </row>
    <row r="904657" spans="4:4">
      <c r="D904657" s="571"/>
    </row>
    <row r="904658" spans="4:4">
      <c r="D904658" s="571"/>
    </row>
    <row r="904659" spans="4:4">
      <c r="D904659" s="571"/>
    </row>
    <row r="904660" spans="4:4">
      <c r="D904660" s="571"/>
    </row>
    <row r="904661" spans="4:4">
      <c r="D904661" s="571"/>
    </row>
    <row r="904662" spans="4:4">
      <c r="D904662" s="571"/>
    </row>
    <row r="904663" spans="4:4">
      <c r="D904663" s="571"/>
    </row>
    <row r="904664" spans="4:4">
      <c r="D904664" s="571"/>
    </row>
    <row r="904665" spans="4:4">
      <c r="D904665" s="571"/>
    </row>
    <row r="904666" spans="4:4">
      <c r="D904666" s="571"/>
    </row>
    <row r="904667" spans="4:4">
      <c r="D904667" s="571"/>
    </row>
    <row r="904668" spans="4:4">
      <c r="D904668" s="571"/>
    </row>
    <row r="904669" spans="4:4">
      <c r="D904669" s="571"/>
    </row>
    <row r="904670" spans="4:4">
      <c r="D904670" s="571"/>
    </row>
    <row r="904671" spans="4:4">
      <c r="D904671" s="571"/>
    </row>
    <row r="904672" spans="4:4">
      <c r="D904672" s="571"/>
    </row>
    <row r="904673" spans="4:4">
      <c r="D904673" s="571"/>
    </row>
    <row r="904674" spans="4:4">
      <c r="D904674" s="571"/>
    </row>
    <row r="904675" spans="4:4">
      <c r="D904675" s="571"/>
    </row>
    <row r="904676" spans="4:4">
      <c r="D904676" s="571"/>
    </row>
    <row r="904677" spans="4:4">
      <c r="D904677" s="571"/>
    </row>
    <row r="904678" spans="4:4">
      <c r="D904678" s="571"/>
    </row>
    <row r="904679" spans="4:4">
      <c r="D904679" s="571"/>
    </row>
    <row r="904680" spans="4:4">
      <c r="D904680" s="571"/>
    </row>
    <row r="904681" spans="4:4">
      <c r="D904681" s="571"/>
    </row>
    <row r="904682" spans="4:4">
      <c r="D904682" s="571"/>
    </row>
    <row r="904683" spans="4:4">
      <c r="D904683" s="571"/>
    </row>
    <row r="904684" spans="4:4">
      <c r="D904684" s="571"/>
    </row>
    <row r="904685" spans="4:4">
      <c r="D904685" s="571"/>
    </row>
    <row r="904686" spans="4:4">
      <c r="D904686" s="571"/>
    </row>
    <row r="904687" spans="4:4">
      <c r="D904687" s="571"/>
    </row>
    <row r="904688" spans="4:4">
      <c r="D904688" s="571"/>
    </row>
    <row r="904689" spans="4:4">
      <c r="D904689" s="571"/>
    </row>
    <row r="904690" spans="4:4">
      <c r="D904690" s="571"/>
    </row>
    <row r="904691" spans="4:4">
      <c r="D904691" s="571"/>
    </row>
    <row r="904692" spans="4:4">
      <c r="D904692" s="571"/>
    </row>
    <row r="904693" spans="4:4">
      <c r="D904693" s="571"/>
    </row>
    <row r="904694" spans="4:4">
      <c r="D904694" s="571"/>
    </row>
    <row r="904695" spans="4:4">
      <c r="D904695" s="571"/>
    </row>
    <row r="904696" spans="4:4">
      <c r="D904696" s="571"/>
    </row>
    <row r="904697" spans="4:4">
      <c r="D904697" s="571"/>
    </row>
    <row r="904698" spans="4:4">
      <c r="D904698" s="571"/>
    </row>
    <row r="904699" spans="4:4">
      <c r="D904699" s="571"/>
    </row>
    <row r="904700" spans="4:4">
      <c r="D904700" s="571"/>
    </row>
    <row r="904701" spans="4:4">
      <c r="D904701" s="571"/>
    </row>
    <row r="904702" spans="4:4">
      <c r="D904702" s="571"/>
    </row>
    <row r="904703" spans="4:4">
      <c r="D904703" s="571"/>
    </row>
    <row r="904704" spans="4:4">
      <c r="D904704" s="571"/>
    </row>
    <row r="904705" spans="4:4">
      <c r="D904705" s="571"/>
    </row>
    <row r="904706" spans="4:4">
      <c r="D904706" s="571"/>
    </row>
    <row r="904707" spans="4:4">
      <c r="D904707" s="571"/>
    </row>
    <row r="904708" spans="4:4">
      <c r="D904708" s="571"/>
    </row>
    <row r="904709" spans="4:4">
      <c r="D904709" s="571"/>
    </row>
    <row r="904710" spans="4:4">
      <c r="D904710" s="571"/>
    </row>
    <row r="904711" spans="4:4">
      <c r="D904711" s="571"/>
    </row>
    <row r="904712" spans="4:4">
      <c r="D904712" s="571"/>
    </row>
    <row r="904713" spans="4:4">
      <c r="D904713" s="571"/>
    </row>
    <row r="904714" spans="4:4">
      <c r="D904714" s="571"/>
    </row>
    <row r="904715" spans="4:4">
      <c r="D904715" s="571"/>
    </row>
    <row r="904716" spans="4:4">
      <c r="D904716" s="571"/>
    </row>
    <row r="904717" spans="4:4">
      <c r="D904717" s="571"/>
    </row>
    <row r="904718" spans="4:4">
      <c r="D904718" s="571"/>
    </row>
    <row r="904719" spans="4:4">
      <c r="D904719" s="571"/>
    </row>
    <row r="904720" spans="4:4">
      <c r="D904720" s="571"/>
    </row>
    <row r="904721" spans="4:4">
      <c r="D904721" s="571"/>
    </row>
    <row r="904722" spans="4:4">
      <c r="D904722" s="571"/>
    </row>
    <row r="904723" spans="4:4">
      <c r="D904723" s="571"/>
    </row>
    <row r="904724" spans="4:4">
      <c r="D904724" s="571"/>
    </row>
    <row r="904725" spans="4:4">
      <c r="D904725" s="571"/>
    </row>
    <row r="904726" spans="4:4">
      <c r="D904726" s="571"/>
    </row>
    <row r="904727" spans="4:4">
      <c r="D904727" s="571"/>
    </row>
    <row r="904728" spans="4:4">
      <c r="D904728" s="571"/>
    </row>
    <row r="904729" spans="4:4">
      <c r="D904729" s="571"/>
    </row>
    <row r="904730" spans="4:4">
      <c r="D904730" s="571"/>
    </row>
    <row r="904731" spans="4:4">
      <c r="D904731" s="571"/>
    </row>
    <row r="904732" spans="4:4">
      <c r="D904732" s="571"/>
    </row>
    <row r="904733" spans="4:4">
      <c r="D904733" s="571"/>
    </row>
    <row r="904734" spans="4:4">
      <c r="D904734" s="571"/>
    </row>
    <row r="904735" spans="4:4">
      <c r="D904735" s="571"/>
    </row>
    <row r="904736" spans="4:4">
      <c r="D904736" s="571"/>
    </row>
    <row r="904737" spans="4:4">
      <c r="D904737" s="571"/>
    </row>
    <row r="904738" spans="4:4">
      <c r="D904738" s="571"/>
    </row>
    <row r="904739" spans="4:4">
      <c r="D904739" s="571"/>
    </row>
    <row r="904740" spans="4:4">
      <c r="D904740" s="571"/>
    </row>
    <row r="904741" spans="4:4">
      <c r="D904741" s="571"/>
    </row>
    <row r="904742" spans="4:4">
      <c r="D904742" s="571"/>
    </row>
    <row r="904743" spans="4:4">
      <c r="D904743" s="571"/>
    </row>
    <row r="904744" spans="4:4">
      <c r="D904744" s="571"/>
    </row>
    <row r="904745" spans="4:4">
      <c r="D904745" s="571"/>
    </row>
    <row r="904746" spans="4:4">
      <c r="D904746" s="571"/>
    </row>
    <row r="904747" spans="4:4">
      <c r="D904747" s="571"/>
    </row>
    <row r="904748" spans="4:4">
      <c r="D904748" s="571"/>
    </row>
    <row r="904749" spans="4:4">
      <c r="D904749" s="571"/>
    </row>
    <row r="904750" spans="4:4">
      <c r="D904750" s="571"/>
    </row>
    <row r="904751" spans="4:4">
      <c r="D904751" s="571"/>
    </row>
    <row r="904752" spans="4:4">
      <c r="D904752" s="571"/>
    </row>
    <row r="904753" spans="4:4">
      <c r="D904753" s="571"/>
    </row>
    <row r="904754" spans="4:4">
      <c r="D904754" s="571"/>
    </row>
    <row r="904755" spans="4:4">
      <c r="D904755" s="571"/>
    </row>
    <row r="904756" spans="4:4">
      <c r="D904756" s="571"/>
    </row>
    <row r="904757" spans="4:4">
      <c r="D904757" s="571"/>
    </row>
    <row r="904758" spans="4:4">
      <c r="D904758" s="571"/>
    </row>
    <row r="904759" spans="4:4">
      <c r="D904759" s="571"/>
    </row>
    <row r="904760" spans="4:4">
      <c r="D904760" s="571"/>
    </row>
    <row r="904761" spans="4:4">
      <c r="D904761" s="571"/>
    </row>
    <row r="904762" spans="4:4">
      <c r="D904762" s="571"/>
    </row>
    <row r="904763" spans="4:4">
      <c r="D904763" s="571"/>
    </row>
    <row r="904764" spans="4:4">
      <c r="D904764" s="571"/>
    </row>
    <row r="904765" spans="4:4">
      <c r="D904765" s="571"/>
    </row>
    <row r="904766" spans="4:4">
      <c r="D904766" s="571"/>
    </row>
    <row r="904767" spans="4:4">
      <c r="D904767" s="571"/>
    </row>
    <row r="904768" spans="4:4">
      <c r="D904768" s="571"/>
    </row>
    <row r="904769" spans="4:4">
      <c r="D904769" s="571"/>
    </row>
    <row r="904770" spans="4:4">
      <c r="D904770" s="571"/>
    </row>
    <row r="904771" spans="4:4">
      <c r="D904771" s="571"/>
    </row>
    <row r="904772" spans="4:4">
      <c r="D904772" s="571"/>
    </row>
    <row r="904773" spans="4:4">
      <c r="D904773" s="571"/>
    </row>
    <row r="904774" spans="4:4">
      <c r="D904774" s="571"/>
    </row>
    <row r="904775" spans="4:4">
      <c r="D904775" s="571"/>
    </row>
    <row r="904776" spans="4:4">
      <c r="D904776" s="571"/>
    </row>
    <row r="904777" spans="4:4">
      <c r="D904777" s="571"/>
    </row>
    <row r="904778" spans="4:4">
      <c r="D904778" s="571"/>
    </row>
    <row r="904779" spans="4:4">
      <c r="D904779" s="571"/>
    </row>
    <row r="904780" spans="4:4">
      <c r="D904780" s="571"/>
    </row>
    <row r="904781" spans="4:4">
      <c r="D904781" s="571"/>
    </row>
    <row r="904782" spans="4:4">
      <c r="D904782" s="571"/>
    </row>
    <row r="904783" spans="4:4">
      <c r="D904783" s="571"/>
    </row>
    <row r="904784" spans="4:4">
      <c r="D904784" s="571"/>
    </row>
    <row r="904785" spans="4:4">
      <c r="D904785" s="571"/>
    </row>
    <row r="904786" spans="4:4">
      <c r="D904786" s="571"/>
    </row>
    <row r="904787" spans="4:4">
      <c r="D904787" s="571"/>
    </row>
    <row r="904788" spans="4:4">
      <c r="D904788" s="571"/>
    </row>
    <row r="904789" spans="4:4">
      <c r="D904789" s="571"/>
    </row>
    <row r="904790" spans="4:4">
      <c r="D904790" s="571"/>
    </row>
    <row r="904791" spans="4:4">
      <c r="D904791" s="571"/>
    </row>
    <row r="904792" spans="4:4">
      <c r="D904792" s="571"/>
    </row>
    <row r="904793" spans="4:4">
      <c r="D904793" s="571"/>
    </row>
    <row r="904794" spans="4:4">
      <c r="D904794" s="571"/>
    </row>
    <row r="904795" spans="4:4">
      <c r="D904795" s="571"/>
    </row>
    <row r="904796" spans="4:4">
      <c r="D904796" s="571"/>
    </row>
    <row r="904797" spans="4:4">
      <c r="D904797" s="571"/>
    </row>
    <row r="904798" spans="4:4">
      <c r="D904798" s="571"/>
    </row>
    <row r="904799" spans="4:4">
      <c r="D904799" s="571"/>
    </row>
    <row r="904800" spans="4:4">
      <c r="D904800" s="571"/>
    </row>
    <row r="904801" spans="4:4">
      <c r="D904801" s="571"/>
    </row>
    <row r="904802" spans="4:4">
      <c r="D904802" s="571"/>
    </row>
    <row r="904803" spans="4:4">
      <c r="D904803" s="571"/>
    </row>
    <row r="904804" spans="4:4">
      <c r="D904804" s="571"/>
    </row>
    <row r="904805" spans="4:4">
      <c r="D904805" s="571"/>
    </row>
    <row r="904806" spans="4:4">
      <c r="D904806" s="571"/>
    </row>
    <row r="904807" spans="4:4">
      <c r="D904807" s="571"/>
    </row>
    <row r="904808" spans="4:4">
      <c r="D904808" s="571"/>
    </row>
    <row r="904809" spans="4:4">
      <c r="D904809" s="571"/>
    </row>
    <row r="904810" spans="4:4">
      <c r="D904810" s="571"/>
    </row>
    <row r="904811" spans="4:4">
      <c r="D904811" s="571"/>
    </row>
    <row r="904812" spans="4:4">
      <c r="D904812" s="571"/>
    </row>
    <row r="904813" spans="4:4">
      <c r="D904813" s="571"/>
    </row>
    <row r="904814" spans="4:4">
      <c r="D904814" s="571"/>
    </row>
    <row r="904815" spans="4:4">
      <c r="D904815" s="571"/>
    </row>
    <row r="904816" spans="4:4">
      <c r="D904816" s="571"/>
    </row>
    <row r="904817" spans="4:4">
      <c r="D904817" s="571"/>
    </row>
    <row r="904818" spans="4:4">
      <c r="D904818" s="571"/>
    </row>
    <row r="904819" spans="4:4">
      <c r="D904819" s="571"/>
    </row>
    <row r="904820" spans="4:4">
      <c r="D904820" s="571"/>
    </row>
    <row r="904821" spans="4:4">
      <c r="D904821" s="571"/>
    </row>
    <row r="904822" spans="4:4">
      <c r="D904822" s="571"/>
    </row>
    <row r="904823" spans="4:4">
      <c r="D904823" s="571"/>
    </row>
    <row r="904824" spans="4:4">
      <c r="D904824" s="571"/>
    </row>
    <row r="904825" spans="4:4">
      <c r="D904825" s="571"/>
    </row>
    <row r="904826" spans="4:4">
      <c r="D904826" s="571"/>
    </row>
    <row r="904827" spans="4:4">
      <c r="D904827" s="571"/>
    </row>
    <row r="904828" spans="4:4">
      <c r="D904828" s="571"/>
    </row>
    <row r="904829" spans="4:4">
      <c r="D904829" s="571"/>
    </row>
    <row r="904830" spans="4:4">
      <c r="D904830" s="571"/>
    </row>
    <row r="904831" spans="4:4">
      <c r="D904831" s="571"/>
    </row>
    <row r="904832" spans="4:4">
      <c r="D904832" s="571"/>
    </row>
    <row r="904833" spans="4:4">
      <c r="D904833" s="571"/>
    </row>
    <row r="904834" spans="4:4">
      <c r="D904834" s="571"/>
    </row>
    <row r="904835" spans="4:4">
      <c r="D904835" s="571"/>
    </row>
    <row r="904836" spans="4:4">
      <c r="D904836" s="571"/>
    </row>
    <row r="904837" spans="4:4">
      <c r="D904837" s="571"/>
    </row>
    <row r="904838" spans="4:4">
      <c r="D904838" s="571"/>
    </row>
    <row r="904839" spans="4:4">
      <c r="D904839" s="571"/>
    </row>
    <row r="904840" spans="4:4">
      <c r="D904840" s="571"/>
    </row>
    <row r="904841" spans="4:4">
      <c r="D904841" s="571"/>
    </row>
    <row r="904842" spans="4:4">
      <c r="D904842" s="571"/>
    </row>
    <row r="904843" spans="4:4">
      <c r="D904843" s="571"/>
    </row>
    <row r="904844" spans="4:4">
      <c r="D904844" s="571"/>
    </row>
    <row r="904845" spans="4:4">
      <c r="D904845" s="571"/>
    </row>
    <row r="904846" spans="4:4">
      <c r="D904846" s="571"/>
    </row>
    <row r="904847" spans="4:4">
      <c r="D904847" s="571"/>
    </row>
    <row r="904848" spans="4:4">
      <c r="D904848" s="571"/>
    </row>
    <row r="904849" spans="4:4">
      <c r="D904849" s="571"/>
    </row>
    <row r="904850" spans="4:4">
      <c r="D904850" s="571"/>
    </row>
    <row r="904851" spans="4:4">
      <c r="D904851" s="571"/>
    </row>
    <row r="904852" spans="4:4">
      <c r="D904852" s="571"/>
    </row>
    <row r="904853" spans="4:4">
      <c r="D904853" s="571"/>
    </row>
    <row r="904854" spans="4:4">
      <c r="D904854" s="571"/>
    </row>
    <row r="904855" spans="4:4">
      <c r="D904855" s="571"/>
    </row>
    <row r="904856" spans="4:4">
      <c r="D904856" s="571"/>
    </row>
    <row r="904857" spans="4:4">
      <c r="D904857" s="571"/>
    </row>
    <row r="904858" spans="4:4">
      <c r="D904858" s="571"/>
    </row>
    <row r="904859" spans="4:4">
      <c r="D904859" s="571"/>
    </row>
    <row r="904860" spans="4:4">
      <c r="D904860" s="571"/>
    </row>
    <row r="904861" spans="4:4">
      <c r="D904861" s="571"/>
    </row>
    <row r="904862" spans="4:4">
      <c r="D904862" s="571"/>
    </row>
    <row r="904863" spans="4:4">
      <c r="D904863" s="571"/>
    </row>
    <row r="904864" spans="4:4">
      <c r="D904864" s="571"/>
    </row>
    <row r="904865" spans="4:4">
      <c r="D904865" s="571"/>
    </row>
    <row r="904866" spans="4:4">
      <c r="D904866" s="571"/>
    </row>
    <row r="904867" spans="4:4">
      <c r="D904867" s="571"/>
    </row>
    <row r="904868" spans="4:4">
      <c r="D904868" s="571"/>
    </row>
    <row r="904869" spans="4:4">
      <c r="D904869" s="571"/>
    </row>
    <row r="904870" spans="4:4">
      <c r="D904870" s="571"/>
    </row>
    <row r="904871" spans="4:4">
      <c r="D904871" s="571"/>
    </row>
    <row r="904872" spans="4:4">
      <c r="D904872" s="571"/>
    </row>
    <row r="904873" spans="4:4">
      <c r="D904873" s="571"/>
    </row>
    <row r="904874" spans="4:4">
      <c r="D904874" s="571"/>
    </row>
    <row r="904875" spans="4:4">
      <c r="D904875" s="571"/>
    </row>
    <row r="904876" spans="4:4">
      <c r="D904876" s="571"/>
    </row>
    <row r="904877" spans="4:4">
      <c r="D904877" s="571"/>
    </row>
    <row r="904878" spans="4:4">
      <c r="D904878" s="571"/>
    </row>
    <row r="904879" spans="4:4">
      <c r="D904879" s="571"/>
    </row>
    <row r="904880" spans="4:4">
      <c r="D904880" s="571"/>
    </row>
    <row r="904881" spans="4:4">
      <c r="D904881" s="571"/>
    </row>
    <row r="904882" spans="4:4">
      <c r="D904882" s="571"/>
    </row>
    <row r="904883" spans="4:4">
      <c r="D904883" s="571"/>
    </row>
    <row r="904884" spans="4:4">
      <c r="D904884" s="571"/>
    </row>
    <row r="904885" spans="4:4">
      <c r="D904885" s="571"/>
    </row>
    <row r="904886" spans="4:4">
      <c r="D904886" s="571"/>
    </row>
    <row r="904887" spans="4:4">
      <c r="D904887" s="571"/>
    </row>
    <row r="904888" spans="4:4">
      <c r="D904888" s="571"/>
    </row>
    <row r="904889" spans="4:4">
      <c r="D904889" s="571"/>
    </row>
    <row r="904890" spans="4:4">
      <c r="D904890" s="571"/>
    </row>
    <row r="904891" spans="4:4">
      <c r="D904891" s="571"/>
    </row>
    <row r="904892" spans="4:4">
      <c r="D904892" s="571"/>
    </row>
    <row r="904893" spans="4:4">
      <c r="D904893" s="571"/>
    </row>
    <row r="904894" spans="4:4">
      <c r="D904894" s="571"/>
    </row>
    <row r="904895" spans="4:4">
      <c r="D904895" s="571"/>
    </row>
    <row r="904896" spans="4:4">
      <c r="D904896" s="571"/>
    </row>
    <row r="904897" spans="4:4">
      <c r="D904897" s="571"/>
    </row>
    <row r="904898" spans="4:4">
      <c r="D904898" s="571"/>
    </row>
    <row r="904899" spans="4:4">
      <c r="D904899" s="571"/>
    </row>
    <row r="904900" spans="4:4">
      <c r="D904900" s="571"/>
    </row>
    <row r="904901" spans="4:4">
      <c r="D904901" s="571"/>
    </row>
    <row r="904902" spans="4:4">
      <c r="D904902" s="571"/>
    </row>
    <row r="904903" spans="4:4">
      <c r="D904903" s="571"/>
    </row>
    <row r="904904" spans="4:4">
      <c r="D904904" s="571"/>
    </row>
    <row r="904905" spans="4:4">
      <c r="D904905" s="571"/>
    </row>
    <row r="904906" spans="4:4">
      <c r="D904906" s="571"/>
    </row>
    <row r="904907" spans="4:4">
      <c r="D904907" s="571"/>
    </row>
    <row r="904908" spans="4:4">
      <c r="D904908" s="571"/>
    </row>
    <row r="904909" spans="4:4">
      <c r="D904909" s="571"/>
    </row>
    <row r="904910" spans="4:4">
      <c r="D904910" s="571"/>
    </row>
    <row r="904911" spans="4:4">
      <c r="D904911" s="571"/>
    </row>
    <row r="904912" spans="4:4">
      <c r="D904912" s="571"/>
    </row>
    <row r="904913" spans="4:4">
      <c r="D904913" s="571"/>
    </row>
    <row r="904914" spans="4:4">
      <c r="D904914" s="571"/>
    </row>
    <row r="904915" spans="4:4">
      <c r="D904915" s="571"/>
    </row>
    <row r="904916" spans="4:4">
      <c r="D904916" s="571"/>
    </row>
    <row r="904917" spans="4:4">
      <c r="D904917" s="571"/>
    </row>
    <row r="904918" spans="4:4">
      <c r="D904918" s="571"/>
    </row>
    <row r="904919" spans="4:4">
      <c r="D904919" s="571"/>
    </row>
    <row r="904920" spans="4:4">
      <c r="D904920" s="571"/>
    </row>
    <row r="904921" spans="4:4">
      <c r="D904921" s="571"/>
    </row>
    <row r="904922" spans="4:4">
      <c r="D904922" s="571"/>
    </row>
    <row r="904923" spans="4:4">
      <c r="D904923" s="571"/>
    </row>
    <row r="904924" spans="4:4">
      <c r="D904924" s="571"/>
    </row>
    <row r="904925" spans="4:4">
      <c r="D904925" s="571"/>
    </row>
    <row r="904926" spans="4:4">
      <c r="D904926" s="571"/>
    </row>
    <row r="904927" spans="4:4">
      <c r="D904927" s="571"/>
    </row>
    <row r="904928" spans="4:4">
      <c r="D904928" s="571"/>
    </row>
    <row r="904929" spans="4:4">
      <c r="D904929" s="571"/>
    </row>
    <row r="904930" spans="4:4">
      <c r="D904930" s="571"/>
    </row>
    <row r="904931" spans="4:4">
      <c r="D904931" s="571"/>
    </row>
    <row r="904932" spans="4:4">
      <c r="D904932" s="571"/>
    </row>
    <row r="904933" spans="4:4">
      <c r="D904933" s="571"/>
    </row>
    <row r="904934" spans="4:4">
      <c r="D904934" s="571"/>
    </row>
    <row r="904935" spans="4:4">
      <c r="D904935" s="571"/>
    </row>
    <row r="904936" spans="4:4">
      <c r="D904936" s="571"/>
    </row>
    <row r="904937" spans="4:4">
      <c r="D904937" s="571"/>
    </row>
    <row r="904938" spans="4:4">
      <c r="D904938" s="571"/>
    </row>
    <row r="904939" spans="4:4">
      <c r="D904939" s="571"/>
    </row>
    <row r="904940" spans="4:4">
      <c r="D904940" s="571"/>
    </row>
    <row r="904941" spans="4:4">
      <c r="D904941" s="571"/>
    </row>
    <row r="904942" spans="4:4">
      <c r="D904942" s="571"/>
    </row>
    <row r="904943" spans="4:4">
      <c r="D904943" s="571"/>
    </row>
    <row r="904944" spans="4:4">
      <c r="D904944" s="571"/>
    </row>
    <row r="904945" spans="4:4">
      <c r="D904945" s="571"/>
    </row>
    <row r="904946" spans="4:4">
      <c r="D904946" s="571"/>
    </row>
    <row r="904947" spans="4:4">
      <c r="D904947" s="571"/>
    </row>
    <row r="904948" spans="4:4">
      <c r="D904948" s="571"/>
    </row>
    <row r="904949" spans="4:4">
      <c r="D904949" s="571"/>
    </row>
    <row r="904950" spans="4:4">
      <c r="D904950" s="571"/>
    </row>
    <row r="904951" spans="4:4">
      <c r="D904951" s="571"/>
    </row>
    <row r="904952" spans="4:4">
      <c r="D904952" s="571"/>
    </row>
    <row r="904953" spans="4:4">
      <c r="D904953" s="571"/>
    </row>
    <row r="904954" spans="4:4">
      <c r="D904954" s="571"/>
    </row>
    <row r="904955" spans="4:4">
      <c r="D904955" s="571"/>
    </row>
    <row r="904956" spans="4:4">
      <c r="D904956" s="571"/>
    </row>
    <row r="904957" spans="4:4">
      <c r="D904957" s="571"/>
    </row>
    <row r="904958" spans="4:4">
      <c r="D904958" s="571"/>
    </row>
    <row r="904959" spans="4:4">
      <c r="D904959" s="571"/>
    </row>
    <row r="904960" spans="4:4">
      <c r="D904960" s="571"/>
    </row>
    <row r="904961" spans="4:4">
      <c r="D904961" s="571"/>
    </row>
    <row r="904962" spans="4:4">
      <c r="D904962" s="571"/>
    </row>
    <row r="904963" spans="4:4">
      <c r="D904963" s="571"/>
    </row>
    <row r="904964" spans="4:4">
      <c r="D904964" s="571"/>
    </row>
    <row r="904965" spans="4:4">
      <c r="D904965" s="571"/>
    </row>
    <row r="904966" spans="4:4">
      <c r="D904966" s="571"/>
    </row>
    <row r="904967" spans="4:4">
      <c r="D904967" s="571"/>
    </row>
    <row r="904968" spans="4:4">
      <c r="D904968" s="571"/>
    </row>
    <row r="904969" spans="4:4">
      <c r="D904969" s="571"/>
    </row>
    <row r="904970" spans="4:4">
      <c r="D904970" s="571"/>
    </row>
    <row r="904971" spans="4:4">
      <c r="D904971" s="571"/>
    </row>
    <row r="904972" spans="4:4">
      <c r="D904972" s="571"/>
    </row>
    <row r="904973" spans="4:4">
      <c r="D904973" s="571"/>
    </row>
    <row r="904974" spans="4:4">
      <c r="D904974" s="571"/>
    </row>
    <row r="904975" spans="4:4">
      <c r="D904975" s="571"/>
    </row>
    <row r="904976" spans="4:4">
      <c r="D904976" s="571"/>
    </row>
    <row r="904977" spans="4:4">
      <c r="D904977" s="571"/>
    </row>
    <row r="904978" spans="4:4">
      <c r="D904978" s="571"/>
    </row>
    <row r="904979" spans="4:4">
      <c r="D904979" s="571"/>
    </row>
    <row r="904980" spans="4:4">
      <c r="D904980" s="571"/>
    </row>
    <row r="904981" spans="4:4">
      <c r="D904981" s="571"/>
    </row>
    <row r="904982" spans="4:4">
      <c r="D904982" s="571"/>
    </row>
    <row r="904983" spans="4:4">
      <c r="D904983" s="571"/>
    </row>
    <row r="904984" spans="4:4">
      <c r="D904984" s="571"/>
    </row>
    <row r="904985" spans="4:4">
      <c r="D904985" s="571"/>
    </row>
    <row r="904986" spans="4:4">
      <c r="D904986" s="571"/>
    </row>
    <row r="904987" spans="4:4">
      <c r="D904987" s="571"/>
    </row>
    <row r="904988" spans="4:4">
      <c r="D904988" s="571"/>
    </row>
    <row r="904989" spans="4:4">
      <c r="D904989" s="571"/>
    </row>
    <row r="904990" spans="4:4">
      <c r="D904990" s="571"/>
    </row>
    <row r="904991" spans="4:4">
      <c r="D904991" s="571"/>
    </row>
    <row r="904992" spans="4:4">
      <c r="D904992" s="571"/>
    </row>
    <row r="904993" spans="4:4">
      <c r="D904993" s="571"/>
    </row>
    <row r="904994" spans="4:4">
      <c r="D904994" s="571"/>
    </row>
    <row r="904995" spans="4:4">
      <c r="D904995" s="571"/>
    </row>
    <row r="904996" spans="4:4">
      <c r="D904996" s="571"/>
    </row>
    <row r="904997" spans="4:4">
      <c r="D904997" s="571"/>
    </row>
    <row r="904998" spans="4:4">
      <c r="D904998" s="571"/>
    </row>
    <row r="904999" spans="4:4">
      <c r="D904999" s="571"/>
    </row>
    <row r="905000" spans="4:4">
      <c r="D905000" s="571"/>
    </row>
    <row r="905001" spans="4:4">
      <c r="D905001" s="571"/>
    </row>
    <row r="905002" spans="4:4">
      <c r="D905002" s="571"/>
    </row>
    <row r="905003" spans="4:4">
      <c r="D905003" s="571"/>
    </row>
    <row r="905004" spans="4:4">
      <c r="D905004" s="571"/>
    </row>
    <row r="905005" spans="4:4">
      <c r="D905005" s="571"/>
    </row>
    <row r="905006" spans="4:4">
      <c r="D905006" s="571"/>
    </row>
    <row r="905007" spans="4:4">
      <c r="D905007" s="571"/>
    </row>
    <row r="905008" spans="4:4">
      <c r="D905008" s="571"/>
    </row>
    <row r="905009" spans="4:4">
      <c r="D905009" s="571"/>
    </row>
    <row r="905010" spans="4:4">
      <c r="D905010" s="571"/>
    </row>
    <row r="905011" spans="4:4">
      <c r="D905011" s="571"/>
    </row>
    <row r="905012" spans="4:4">
      <c r="D905012" s="571"/>
    </row>
    <row r="905013" spans="4:4">
      <c r="D905013" s="571"/>
    </row>
    <row r="905014" spans="4:4">
      <c r="D905014" s="571"/>
    </row>
    <row r="905015" spans="4:4">
      <c r="D905015" s="571"/>
    </row>
    <row r="905016" spans="4:4">
      <c r="D905016" s="571"/>
    </row>
    <row r="905017" spans="4:4">
      <c r="D905017" s="571"/>
    </row>
    <row r="905018" spans="4:4">
      <c r="D905018" s="571"/>
    </row>
    <row r="905019" spans="4:4">
      <c r="D905019" s="571"/>
    </row>
    <row r="905020" spans="4:4">
      <c r="D905020" s="571"/>
    </row>
    <row r="905021" spans="4:4">
      <c r="D905021" s="571"/>
    </row>
    <row r="905022" spans="4:4">
      <c r="D905022" s="571"/>
    </row>
    <row r="905023" spans="4:4">
      <c r="D905023" s="571"/>
    </row>
    <row r="905024" spans="4:4">
      <c r="D905024" s="571"/>
    </row>
    <row r="905025" spans="4:4">
      <c r="D905025" s="571"/>
    </row>
    <row r="905026" spans="4:4">
      <c r="D905026" s="571"/>
    </row>
    <row r="905027" spans="4:4">
      <c r="D905027" s="571"/>
    </row>
    <row r="905028" spans="4:4">
      <c r="D905028" s="571"/>
    </row>
    <row r="905029" spans="4:4">
      <c r="D905029" s="571"/>
    </row>
    <row r="905030" spans="4:4">
      <c r="D905030" s="571"/>
    </row>
    <row r="905031" spans="4:4">
      <c r="D905031" s="571"/>
    </row>
    <row r="905032" spans="4:4">
      <c r="D905032" s="571"/>
    </row>
    <row r="905033" spans="4:4">
      <c r="D905033" s="571"/>
    </row>
    <row r="905034" spans="4:4">
      <c r="D905034" s="571"/>
    </row>
    <row r="905035" spans="4:4">
      <c r="D905035" s="571"/>
    </row>
    <row r="905036" spans="4:4">
      <c r="D905036" s="571"/>
    </row>
    <row r="905037" spans="4:4">
      <c r="D905037" s="571"/>
    </row>
    <row r="905038" spans="4:4">
      <c r="D905038" s="571"/>
    </row>
    <row r="905039" spans="4:4">
      <c r="D905039" s="571"/>
    </row>
    <row r="905040" spans="4:4">
      <c r="D905040" s="571"/>
    </row>
    <row r="905041" spans="4:4">
      <c r="D905041" s="571"/>
    </row>
    <row r="905042" spans="4:4">
      <c r="D905042" s="571"/>
    </row>
    <row r="905043" spans="4:4">
      <c r="D905043" s="571"/>
    </row>
    <row r="905044" spans="4:4">
      <c r="D905044" s="571"/>
    </row>
    <row r="905045" spans="4:4">
      <c r="D905045" s="571"/>
    </row>
    <row r="905046" spans="4:4">
      <c r="D905046" s="571"/>
    </row>
    <row r="905047" spans="4:4">
      <c r="D905047" s="571"/>
    </row>
    <row r="905048" spans="4:4">
      <c r="D905048" s="571"/>
    </row>
    <row r="905049" spans="4:4">
      <c r="D905049" s="571"/>
    </row>
    <row r="905050" spans="4:4">
      <c r="D905050" s="571"/>
    </row>
    <row r="905051" spans="4:4">
      <c r="D905051" s="571"/>
    </row>
    <row r="905052" spans="4:4">
      <c r="D905052" s="571"/>
    </row>
    <row r="905053" spans="4:4">
      <c r="D905053" s="571"/>
    </row>
    <row r="905054" spans="4:4">
      <c r="D905054" s="571"/>
    </row>
    <row r="905055" spans="4:4">
      <c r="D905055" s="571"/>
    </row>
    <row r="905056" spans="4:4">
      <c r="D905056" s="571"/>
    </row>
    <row r="905057" spans="4:4">
      <c r="D905057" s="571"/>
    </row>
    <row r="905058" spans="4:4">
      <c r="D905058" s="571"/>
    </row>
    <row r="905059" spans="4:4">
      <c r="D905059" s="571"/>
    </row>
    <row r="905060" spans="4:4">
      <c r="D905060" s="571"/>
    </row>
    <row r="905061" spans="4:4">
      <c r="D905061" s="571"/>
    </row>
    <row r="905062" spans="4:4">
      <c r="D905062" s="571"/>
    </row>
    <row r="905063" spans="4:4">
      <c r="D905063" s="571"/>
    </row>
    <row r="905064" spans="4:4">
      <c r="D905064" s="571"/>
    </row>
    <row r="905065" spans="4:4">
      <c r="D905065" s="571"/>
    </row>
    <row r="905066" spans="4:4">
      <c r="D905066" s="571"/>
    </row>
    <row r="905067" spans="4:4">
      <c r="D905067" s="571"/>
    </row>
    <row r="905068" spans="4:4">
      <c r="D905068" s="571"/>
    </row>
    <row r="905069" spans="4:4">
      <c r="D905069" s="571"/>
    </row>
    <row r="905070" spans="4:4">
      <c r="D905070" s="571"/>
    </row>
    <row r="905071" spans="4:4">
      <c r="D905071" s="571"/>
    </row>
    <row r="905072" spans="4:4">
      <c r="D905072" s="571"/>
    </row>
    <row r="905073" spans="4:4">
      <c r="D905073" s="571"/>
    </row>
    <row r="905074" spans="4:4">
      <c r="D905074" s="571"/>
    </row>
    <row r="905075" spans="4:4">
      <c r="D905075" s="571"/>
    </row>
    <row r="905076" spans="4:4">
      <c r="D905076" s="571"/>
    </row>
    <row r="905077" spans="4:4">
      <c r="D905077" s="571"/>
    </row>
    <row r="905078" spans="4:4">
      <c r="D905078" s="571"/>
    </row>
    <row r="905079" spans="4:4">
      <c r="D905079" s="571"/>
    </row>
    <row r="905080" spans="4:4">
      <c r="D905080" s="571"/>
    </row>
    <row r="905081" spans="4:4">
      <c r="D905081" s="571"/>
    </row>
    <row r="905082" spans="4:4">
      <c r="D905082" s="571"/>
    </row>
    <row r="905083" spans="4:4">
      <c r="D905083" s="571"/>
    </row>
    <row r="905084" spans="4:4">
      <c r="D905084" s="571"/>
    </row>
    <row r="905085" spans="4:4">
      <c r="D905085" s="571"/>
    </row>
    <row r="905086" spans="4:4">
      <c r="D905086" s="571"/>
    </row>
    <row r="905087" spans="4:4">
      <c r="D905087" s="571"/>
    </row>
    <row r="905088" spans="4:4">
      <c r="D905088" s="571"/>
    </row>
    <row r="905089" spans="4:4">
      <c r="D905089" s="571"/>
    </row>
    <row r="905090" spans="4:4">
      <c r="D905090" s="571"/>
    </row>
    <row r="905091" spans="4:4">
      <c r="D905091" s="571"/>
    </row>
    <row r="905092" spans="4:4">
      <c r="D905092" s="571"/>
    </row>
    <row r="905093" spans="4:4">
      <c r="D905093" s="571"/>
    </row>
    <row r="905094" spans="4:4">
      <c r="D905094" s="571"/>
    </row>
    <row r="905095" spans="4:4">
      <c r="D905095" s="571"/>
    </row>
    <row r="905096" spans="4:4">
      <c r="D905096" s="571"/>
    </row>
    <row r="905097" spans="4:4">
      <c r="D905097" s="571"/>
    </row>
    <row r="905098" spans="4:4">
      <c r="D905098" s="571"/>
    </row>
    <row r="905099" spans="4:4">
      <c r="D905099" s="571"/>
    </row>
    <row r="905100" spans="4:4">
      <c r="D905100" s="571"/>
    </row>
    <row r="905101" spans="4:4">
      <c r="D905101" s="571"/>
    </row>
    <row r="905102" spans="4:4">
      <c r="D905102" s="571"/>
    </row>
    <row r="905103" spans="4:4">
      <c r="D905103" s="571"/>
    </row>
    <row r="905104" spans="4:4">
      <c r="D905104" s="571"/>
    </row>
    <row r="905105" spans="4:4">
      <c r="D905105" s="571"/>
    </row>
    <row r="905106" spans="4:4">
      <c r="D905106" s="571"/>
    </row>
    <row r="905107" spans="4:4">
      <c r="D905107" s="571"/>
    </row>
    <row r="905108" spans="4:4">
      <c r="D905108" s="571"/>
    </row>
    <row r="905109" spans="4:4">
      <c r="D905109" s="571"/>
    </row>
    <row r="905110" spans="4:4">
      <c r="D905110" s="571"/>
    </row>
    <row r="905111" spans="4:4">
      <c r="D905111" s="571"/>
    </row>
    <row r="905112" spans="4:4">
      <c r="D905112" s="571"/>
    </row>
    <row r="905113" spans="4:4">
      <c r="D905113" s="571"/>
    </row>
    <row r="905114" spans="4:4">
      <c r="D905114" s="571"/>
    </row>
    <row r="905115" spans="4:4">
      <c r="D905115" s="571"/>
    </row>
    <row r="905116" spans="4:4">
      <c r="D905116" s="571"/>
    </row>
    <row r="905117" spans="4:4">
      <c r="D905117" s="571"/>
    </row>
    <row r="905118" spans="4:4">
      <c r="D905118" s="571"/>
    </row>
    <row r="905119" spans="4:4">
      <c r="D905119" s="571"/>
    </row>
    <row r="905120" spans="4:4">
      <c r="D905120" s="571"/>
    </row>
    <row r="905121" spans="4:4">
      <c r="D905121" s="571"/>
    </row>
    <row r="905122" spans="4:4">
      <c r="D905122" s="571"/>
    </row>
    <row r="905123" spans="4:4">
      <c r="D905123" s="571"/>
    </row>
    <row r="905124" spans="4:4">
      <c r="D905124" s="571"/>
    </row>
    <row r="905125" spans="4:4">
      <c r="D905125" s="571"/>
    </row>
    <row r="905126" spans="4:4">
      <c r="D905126" s="571"/>
    </row>
    <row r="905127" spans="4:4">
      <c r="D905127" s="571"/>
    </row>
    <row r="905128" spans="4:4">
      <c r="D905128" s="571"/>
    </row>
    <row r="905129" spans="4:4">
      <c r="D905129" s="571"/>
    </row>
    <row r="905130" spans="4:4">
      <c r="D905130" s="571"/>
    </row>
    <row r="905131" spans="4:4">
      <c r="D905131" s="571"/>
    </row>
    <row r="905132" spans="4:4">
      <c r="D905132" s="571"/>
    </row>
    <row r="905133" spans="4:4">
      <c r="D905133" s="571"/>
    </row>
    <row r="905134" spans="4:4">
      <c r="D905134" s="571"/>
    </row>
    <row r="905135" spans="4:4">
      <c r="D905135" s="571"/>
    </row>
    <row r="905136" spans="4:4">
      <c r="D905136" s="571"/>
    </row>
    <row r="905137" spans="4:4">
      <c r="D905137" s="571"/>
    </row>
    <row r="905138" spans="4:4">
      <c r="D905138" s="571"/>
    </row>
    <row r="905139" spans="4:4">
      <c r="D905139" s="571"/>
    </row>
    <row r="905140" spans="4:4">
      <c r="D905140" s="571"/>
    </row>
    <row r="905141" spans="4:4">
      <c r="D905141" s="571"/>
    </row>
    <row r="905142" spans="4:4">
      <c r="D905142" s="571"/>
    </row>
    <row r="905143" spans="4:4">
      <c r="D905143" s="571"/>
    </row>
    <row r="905144" spans="4:4">
      <c r="D905144" s="571"/>
    </row>
    <row r="905145" spans="4:4">
      <c r="D905145" s="571"/>
    </row>
    <row r="905146" spans="4:4">
      <c r="D905146" s="571"/>
    </row>
    <row r="905147" spans="4:4">
      <c r="D905147" s="571"/>
    </row>
    <row r="905148" spans="4:4">
      <c r="D905148" s="571"/>
    </row>
    <row r="905149" spans="4:4">
      <c r="D905149" s="571"/>
    </row>
    <row r="905150" spans="4:4">
      <c r="D905150" s="571"/>
    </row>
    <row r="905151" spans="4:4">
      <c r="D905151" s="571"/>
    </row>
    <row r="905152" spans="4:4">
      <c r="D905152" s="571"/>
    </row>
    <row r="905153" spans="4:4">
      <c r="D905153" s="571"/>
    </row>
    <row r="905154" spans="4:4">
      <c r="D905154" s="571"/>
    </row>
    <row r="905155" spans="4:4">
      <c r="D905155" s="571"/>
    </row>
    <row r="905156" spans="4:4">
      <c r="D905156" s="571"/>
    </row>
    <row r="905157" spans="4:4">
      <c r="D905157" s="571"/>
    </row>
    <row r="905158" spans="4:4">
      <c r="D905158" s="571"/>
    </row>
    <row r="905159" spans="4:4">
      <c r="D905159" s="571"/>
    </row>
    <row r="905160" spans="4:4">
      <c r="D905160" s="571"/>
    </row>
    <row r="905161" spans="4:4">
      <c r="D905161" s="571"/>
    </row>
    <row r="905162" spans="4:4">
      <c r="D905162" s="571"/>
    </row>
    <row r="905163" spans="4:4">
      <c r="D905163" s="571"/>
    </row>
    <row r="905164" spans="4:4">
      <c r="D905164" s="571"/>
    </row>
    <row r="905165" spans="4:4">
      <c r="D905165" s="571"/>
    </row>
    <row r="905166" spans="4:4">
      <c r="D905166" s="571"/>
    </row>
    <row r="905167" spans="4:4">
      <c r="D905167" s="571"/>
    </row>
    <row r="905168" spans="4:4">
      <c r="D905168" s="571"/>
    </row>
    <row r="905169" spans="4:4">
      <c r="D905169" s="571"/>
    </row>
    <row r="905170" spans="4:4">
      <c r="D905170" s="571"/>
    </row>
    <row r="905171" spans="4:4">
      <c r="D905171" s="571"/>
    </row>
    <row r="905172" spans="4:4">
      <c r="D905172" s="571"/>
    </row>
    <row r="905173" spans="4:4">
      <c r="D905173" s="571"/>
    </row>
    <row r="905174" spans="4:4">
      <c r="D905174" s="571"/>
    </row>
    <row r="905175" spans="4:4">
      <c r="D905175" s="571"/>
    </row>
    <row r="905176" spans="4:4">
      <c r="D905176" s="571"/>
    </row>
    <row r="905177" spans="4:4">
      <c r="D905177" s="571"/>
    </row>
    <row r="905178" spans="4:4">
      <c r="D905178" s="571"/>
    </row>
    <row r="905179" spans="4:4">
      <c r="D905179" s="571"/>
    </row>
    <row r="905180" spans="4:4">
      <c r="D905180" s="571"/>
    </row>
    <row r="905181" spans="4:4">
      <c r="D905181" s="571"/>
    </row>
    <row r="905182" spans="4:4">
      <c r="D905182" s="571"/>
    </row>
    <row r="905183" spans="4:4">
      <c r="D905183" s="571"/>
    </row>
    <row r="905184" spans="4:4">
      <c r="D905184" s="571"/>
    </row>
    <row r="905185" spans="4:4">
      <c r="D905185" s="571"/>
    </row>
    <row r="905186" spans="4:4">
      <c r="D905186" s="571"/>
    </row>
    <row r="905187" spans="4:4">
      <c r="D905187" s="571"/>
    </row>
    <row r="905188" spans="4:4">
      <c r="D905188" s="571"/>
    </row>
    <row r="905189" spans="4:4">
      <c r="D905189" s="571"/>
    </row>
    <row r="905190" spans="4:4">
      <c r="D905190" s="571"/>
    </row>
    <row r="905191" spans="4:4">
      <c r="D905191" s="571"/>
    </row>
    <row r="905192" spans="4:4">
      <c r="D905192" s="571"/>
    </row>
    <row r="905193" spans="4:4">
      <c r="D905193" s="571"/>
    </row>
    <row r="905194" spans="4:4">
      <c r="D905194" s="571"/>
    </row>
    <row r="905195" spans="4:4">
      <c r="D905195" s="571"/>
    </row>
    <row r="905196" spans="4:4">
      <c r="D905196" s="571"/>
    </row>
    <row r="905197" spans="4:4">
      <c r="D905197" s="571"/>
    </row>
    <row r="905198" spans="4:4">
      <c r="D905198" s="571"/>
    </row>
    <row r="905199" spans="4:4">
      <c r="D905199" s="571"/>
    </row>
    <row r="905200" spans="4:4">
      <c r="D905200" s="571"/>
    </row>
    <row r="905201" spans="4:4">
      <c r="D905201" s="571"/>
    </row>
    <row r="905202" spans="4:4">
      <c r="D905202" s="571"/>
    </row>
    <row r="905203" spans="4:4">
      <c r="D905203" s="571"/>
    </row>
    <row r="905204" spans="4:4">
      <c r="D905204" s="571"/>
    </row>
    <row r="905205" spans="4:4">
      <c r="D905205" s="571"/>
    </row>
    <row r="905206" spans="4:4">
      <c r="D905206" s="571"/>
    </row>
    <row r="905207" spans="4:4">
      <c r="D905207" s="571"/>
    </row>
    <row r="905208" spans="4:4">
      <c r="D905208" s="571"/>
    </row>
    <row r="905209" spans="4:4">
      <c r="D905209" s="571"/>
    </row>
    <row r="905210" spans="4:4">
      <c r="D905210" s="571"/>
    </row>
    <row r="905211" spans="4:4">
      <c r="D905211" s="571"/>
    </row>
    <row r="905212" spans="4:4">
      <c r="D905212" s="571"/>
    </row>
    <row r="905213" spans="4:4">
      <c r="D905213" s="571"/>
    </row>
    <row r="905214" spans="4:4">
      <c r="D905214" s="571"/>
    </row>
    <row r="905215" spans="4:4">
      <c r="D905215" s="571"/>
    </row>
    <row r="905216" spans="4:4">
      <c r="D905216" s="571"/>
    </row>
    <row r="905217" spans="4:4">
      <c r="D905217" s="571"/>
    </row>
    <row r="905218" spans="4:4">
      <c r="D905218" s="571"/>
    </row>
    <row r="905219" spans="4:4">
      <c r="D905219" s="571"/>
    </row>
    <row r="905220" spans="4:4">
      <c r="D905220" s="571"/>
    </row>
    <row r="905221" spans="4:4">
      <c r="D905221" s="571"/>
    </row>
    <row r="905222" spans="4:4">
      <c r="D905222" s="571"/>
    </row>
    <row r="905223" spans="4:4">
      <c r="D905223" s="571"/>
    </row>
    <row r="905224" spans="4:4">
      <c r="D905224" s="571"/>
    </row>
    <row r="905225" spans="4:4">
      <c r="D905225" s="571"/>
    </row>
    <row r="905226" spans="4:4">
      <c r="D905226" s="571"/>
    </row>
    <row r="905227" spans="4:4">
      <c r="D905227" s="571"/>
    </row>
    <row r="905228" spans="4:4">
      <c r="D905228" s="571"/>
    </row>
    <row r="905229" spans="4:4">
      <c r="D905229" s="571"/>
    </row>
    <row r="905230" spans="4:4">
      <c r="D905230" s="571"/>
    </row>
    <row r="905231" spans="4:4">
      <c r="D905231" s="571"/>
    </row>
    <row r="905232" spans="4:4">
      <c r="D905232" s="571"/>
    </row>
    <row r="905233" spans="4:4">
      <c r="D905233" s="571"/>
    </row>
    <row r="905234" spans="4:4">
      <c r="D905234" s="571"/>
    </row>
    <row r="905235" spans="4:4">
      <c r="D905235" s="571"/>
    </row>
    <row r="905236" spans="4:4">
      <c r="D905236" s="571"/>
    </row>
    <row r="905237" spans="4:4">
      <c r="D905237" s="571"/>
    </row>
    <row r="905238" spans="4:4">
      <c r="D905238" s="571"/>
    </row>
    <row r="905239" spans="4:4">
      <c r="D905239" s="571"/>
    </row>
    <row r="905240" spans="4:4">
      <c r="D905240" s="571"/>
    </row>
    <row r="905241" spans="4:4">
      <c r="D905241" s="571"/>
    </row>
    <row r="905242" spans="4:4">
      <c r="D905242" s="571"/>
    </row>
    <row r="905243" spans="4:4">
      <c r="D905243" s="571"/>
    </row>
    <row r="905244" spans="4:4">
      <c r="D905244" s="571"/>
    </row>
    <row r="905245" spans="4:4">
      <c r="D905245" s="571"/>
    </row>
    <row r="905246" spans="4:4">
      <c r="D905246" s="571"/>
    </row>
    <row r="905247" spans="4:4">
      <c r="D905247" s="571"/>
    </row>
    <row r="905248" spans="4:4">
      <c r="D905248" s="571"/>
    </row>
    <row r="905249" spans="4:4">
      <c r="D905249" s="571"/>
    </row>
    <row r="905250" spans="4:4">
      <c r="D905250" s="571"/>
    </row>
    <row r="905251" spans="4:4">
      <c r="D905251" s="571"/>
    </row>
    <row r="905252" spans="4:4">
      <c r="D905252" s="571"/>
    </row>
    <row r="905253" spans="4:4">
      <c r="D905253" s="571"/>
    </row>
    <row r="905254" spans="4:4">
      <c r="D905254" s="571"/>
    </row>
    <row r="905255" spans="4:4">
      <c r="D905255" s="571"/>
    </row>
    <row r="905256" spans="4:4">
      <c r="D905256" s="571"/>
    </row>
    <row r="905257" spans="4:4">
      <c r="D905257" s="571"/>
    </row>
    <row r="905258" spans="4:4">
      <c r="D905258" s="571"/>
    </row>
    <row r="905259" spans="4:4">
      <c r="D905259" s="571"/>
    </row>
    <row r="905260" spans="4:4">
      <c r="D905260" s="571"/>
    </row>
    <row r="905261" spans="4:4">
      <c r="D905261" s="571"/>
    </row>
    <row r="905262" spans="4:4">
      <c r="D905262" s="571"/>
    </row>
    <row r="905263" spans="4:4">
      <c r="D905263" s="571"/>
    </row>
    <row r="905264" spans="4:4">
      <c r="D905264" s="571"/>
    </row>
    <row r="905265" spans="4:4">
      <c r="D905265" s="571"/>
    </row>
    <row r="905266" spans="4:4">
      <c r="D905266" s="571"/>
    </row>
    <row r="905267" spans="4:4">
      <c r="D905267" s="571"/>
    </row>
    <row r="905268" spans="4:4">
      <c r="D905268" s="571"/>
    </row>
    <row r="905269" spans="4:4">
      <c r="D905269" s="571"/>
    </row>
    <row r="905270" spans="4:4">
      <c r="D905270" s="571"/>
    </row>
    <row r="905271" spans="4:4">
      <c r="D905271" s="571"/>
    </row>
    <row r="905272" spans="4:4">
      <c r="D905272" s="571"/>
    </row>
    <row r="905273" spans="4:4">
      <c r="D905273" s="571"/>
    </row>
    <row r="905274" spans="4:4">
      <c r="D905274" s="571"/>
    </row>
    <row r="905275" spans="4:4">
      <c r="D905275" s="571"/>
    </row>
    <row r="905276" spans="4:4">
      <c r="D905276" s="571"/>
    </row>
    <row r="905277" spans="4:4">
      <c r="D905277" s="571"/>
    </row>
    <row r="905278" spans="4:4">
      <c r="D905278" s="571"/>
    </row>
    <row r="905279" spans="4:4">
      <c r="D905279" s="571"/>
    </row>
    <row r="905280" spans="4:4">
      <c r="D905280" s="571"/>
    </row>
    <row r="905281" spans="4:4">
      <c r="D905281" s="571"/>
    </row>
    <row r="905282" spans="4:4">
      <c r="D905282" s="571"/>
    </row>
    <row r="905283" spans="4:4">
      <c r="D905283" s="571"/>
    </row>
    <row r="905284" spans="4:4">
      <c r="D905284" s="571"/>
    </row>
    <row r="905285" spans="4:4">
      <c r="D905285" s="571"/>
    </row>
    <row r="905286" spans="4:4">
      <c r="D905286" s="571"/>
    </row>
    <row r="905287" spans="4:4">
      <c r="D905287" s="571"/>
    </row>
    <row r="905288" spans="4:4">
      <c r="D905288" s="571"/>
    </row>
    <row r="905289" spans="4:4">
      <c r="D905289" s="571"/>
    </row>
    <row r="905290" spans="4:4">
      <c r="D905290" s="571"/>
    </row>
    <row r="905291" spans="4:4">
      <c r="D905291" s="571"/>
    </row>
    <row r="905292" spans="4:4">
      <c r="D905292" s="571"/>
    </row>
    <row r="905293" spans="4:4">
      <c r="D905293" s="571"/>
    </row>
    <row r="905294" spans="4:4">
      <c r="D905294" s="571"/>
    </row>
    <row r="905295" spans="4:4">
      <c r="D905295" s="571"/>
    </row>
    <row r="905296" spans="4:4">
      <c r="D905296" s="571"/>
    </row>
    <row r="905297" spans="4:4">
      <c r="D905297" s="571"/>
    </row>
    <row r="905298" spans="4:4">
      <c r="D905298" s="571"/>
    </row>
    <row r="905299" spans="4:4">
      <c r="D905299" s="571"/>
    </row>
    <row r="905300" spans="4:4">
      <c r="D905300" s="571"/>
    </row>
    <row r="905301" spans="4:4">
      <c r="D905301" s="571"/>
    </row>
    <row r="905302" spans="4:4">
      <c r="D905302" s="571"/>
    </row>
    <row r="905303" spans="4:4">
      <c r="D905303" s="571"/>
    </row>
    <row r="905304" spans="4:4">
      <c r="D905304" s="571"/>
    </row>
    <row r="905305" spans="4:4">
      <c r="D905305" s="571"/>
    </row>
    <row r="905306" spans="4:4">
      <c r="D905306" s="571"/>
    </row>
    <row r="905307" spans="4:4">
      <c r="D905307" s="571"/>
    </row>
    <row r="905308" spans="4:4">
      <c r="D905308" s="571"/>
    </row>
    <row r="905309" spans="4:4">
      <c r="D905309" s="571"/>
    </row>
    <row r="905310" spans="4:4">
      <c r="D905310" s="571"/>
    </row>
    <row r="905311" spans="4:4">
      <c r="D905311" s="571"/>
    </row>
    <row r="905312" spans="4:4">
      <c r="D905312" s="571"/>
    </row>
    <row r="905313" spans="4:4">
      <c r="D905313" s="571"/>
    </row>
    <row r="905314" spans="4:4">
      <c r="D905314" s="571"/>
    </row>
    <row r="905315" spans="4:4">
      <c r="D905315" s="571"/>
    </row>
    <row r="905316" spans="4:4">
      <c r="D905316" s="571"/>
    </row>
    <row r="905317" spans="4:4">
      <c r="D905317" s="571"/>
    </row>
    <row r="905318" spans="4:4">
      <c r="D905318" s="571"/>
    </row>
    <row r="905319" spans="4:4">
      <c r="D905319" s="571"/>
    </row>
    <row r="905320" spans="4:4">
      <c r="D905320" s="571"/>
    </row>
    <row r="905321" spans="4:4">
      <c r="D905321" s="571"/>
    </row>
    <row r="905322" spans="4:4">
      <c r="D905322" s="571"/>
    </row>
    <row r="905323" spans="4:4">
      <c r="D905323" s="571"/>
    </row>
    <row r="905324" spans="4:4">
      <c r="D905324" s="571"/>
    </row>
    <row r="905325" spans="4:4">
      <c r="D905325" s="571"/>
    </row>
    <row r="905326" spans="4:4">
      <c r="D905326" s="571"/>
    </row>
    <row r="905327" spans="4:4">
      <c r="D905327" s="571"/>
    </row>
    <row r="905328" spans="4:4">
      <c r="D905328" s="571"/>
    </row>
    <row r="905329" spans="4:4">
      <c r="D905329" s="571"/>
    </row>
    <row r="905330" spans="4:4">
      <c r="D905330" s="571"/>
    </row>
    <row r="905331" spans="4:4">
      <c r="D905331" s="571"/>
    </row>
    <row r="905332" spans="4:4">
      <c r="D905332" s="571"/>
    </row>
    <row r="905333" spans="4:4">
      <c r="D905333" s="571"/>
    </row>
    <row r="905334" spans="4:4">
      <c r="D905334" s="571"/>
    </row>
    <row r="905335" spans="4:4">
      <c r="D905335" s="571"/>
    </row>
    <row r="905336" spans="4:4">
      <c r="D905336" s="571"/>
    </row>
    <row r="905337" spans="4:4">
      <c r="D905337" s="571"/>
    </row>
    <row r="905338" spans="4:4">
      <c r="D905338" s="571"/>
    </row>
    <row r="905339" spans="4:4">
      <c r="D905339" s="571"/>
    </row>
    <row r="905340" spans="4:4">
      <c r="D905340" s="571"/>
    </row>
    <row r="905341" spans="4:4">
      <c r="D905341" s="571"/>
    </row>
    <row r="905342" spans="4:4">
      <c r="D905342" s="571"/>
    </row>
    <row r="905343" spans="4:4">
      <c r="D905343" s="571"/>
    </row>
    <row r="905344" spans="4:4">
      <c r="D905344" s="571"/>
    </row>
    <row r="905345" spans="4:4">
      <c r="D905345" s="571"/>
    </row>
    <row r="905346" spans="4:4">
      <c r="D905346" s="571"/>
    </row>
    <row r="905347" spans="4:4">
      <c r="D905347" s="571"/>
    </row>
    <row r="905348" spans="4:4">
      <c r="D905348" s="571"/>
    </row>
    <row r="905349" spans="4:4">
      <c r="D905349" s="571"/>
    </row>
    <row r="905350" spans="4:4">
      <c r="D905350" s="571"/>
    </row>
    <row r="905351" spans="4:4">
      <c r="D905351" s="571"/>
    </row>
    <row r="905352" spans="4:4">
      <c r="D905352" s="571"/>
    </row>
    <row r="905353" spans="4:4">
      <c r="D905353" s="571"/>
    </row>
    <row r="905354" spans="4:4">
      <c r="D905354" s="571"/>
    </row>
    <row r="905355" spans="4:4">
      <c r="D905355" s="571"/>
    </row>
    <row r="905356" spans="4:4">
      <c r="D905356" s="571"/>
    </row>
    <row r="905357" spans="4:4">
      <c r="D905357" s="571"/>
    </row>
    <row r="905358" spans="4:4">
      <c r="D905358" s="571"/>
    </row>
    <row r="905359" spans="4:4">
      <c r="D905359" s="571"/>
    </row>
    <row r="905360" spans="4:4">
      <c r="D905360" s="571"/>
    </row>
    <row r="905361" spans="4:4">
      <c r="D905361" s="571"/>
    </row>
    <row r="905362" spans="4:4">
      <c r="D905362" s="571"/>
    </row>
    <row r="905363" spans="4:4">
      <c r="D905363" s="571"/>
    </row>
    <row r="905364" spans="4:4">
      <c r="D905364" s="571"/>
    </row>
    <row r="905365" spans="4:4">
      <c r="D905365" s="571"/>
    </row>
    <row r="905366" spans="4:4">
      <c r="D905366" s="571"/>
    </row>
    <row r="905367" spans="4:4">
      <c r="D905367" s="571"/>
    </row>
    <row r="905368" spans="4:4">
      <c r="D905368" s="571"/>
    </row>
    <row r="905369" spans="4:4">
      <c r="D905369" s="571"/>
    </row>
    <row r="905370" spans="4:4">
      <c r="D905370" s="571"/>
    </row>
    <row r="905371" spans="4:4">
      <c r="D905371" s="571"/>
    </row>
    <row r="905372" spans="4:4">
      <c r="D905372" s="571"/>
    </row>
    <row r="905373" spans="4:4">
      <c r="D905373" s="571"/>
    </row>
    <row r="905374" spans="4:4">
      <c r="D905374" s="571"/>
    </row>
    <row r="905375" spans="4:4">
      <c r="D905375" s="571"/>
    </row>
    <row r="905376" spans="4:4">
      <c r="D905376" s="571"/>
    </row>
    <row r="905377" spans="4:4">
      <c r="D905377" s="571"/>
    </row>
    <row r="905378" spans="4:4">
      <c r="D905378" s="571"/>
    </row>
    <row r="905379" spans="4:4">
      <c r="D905379" s="571"/>
    </row>
    <row r="905380" spans="4:4">
      <c r="D905380" s="571"/>
    </row>
    <row r="905381" spans="4:4">
      <c r="D905381" s="571"/>
    </row>
    <row r="905382" spans="4:4">
      <c r="D905382" s="571"/>
    </row>
    <row r="905383" spans="4:4">
      <c r="D905383" s="571"/>
    </row>
    <row r="905384" spans="4:4">
      <c r="D905384" s="571"/>
    </row>
    <row r="905385" spans="4:4">
      <c r="D905385" s="571"/>
    </row>
    <row r="905386" spans="4:4">
      <c r="D905386" s="571"/>
    </row>
    <row r="905387" spans="4:4">
      <c r="D905387" s="571"/>
    </row>
    <row r="905388" spans="4:4">
      <c r="D905388" s="571"/>
    </row>
    <row r="905389" spans="4:4">
      <c r="D905389" s="571"/>
    </row>
    <row r="905390" spans="4:4">
      <c r="D905390" s="571"/>
    </row>
    <row r="905391" spans="4:4">
      <c r="D905391" s="571"/>
    </row>
    <row r="905392" spans="4:4">
      <c r="D905392" s="571"/>
    </row>
    <row r="905393" spans="4:4">
      <c r="D905393" s="571"/>
    </row>
    <row r="905394" spans="4:4">
      <c r="D905394" s="571"/>
    </row>
    <row r="905395" spans="4:4">
      <c r="D905395" s="571"/>
    </row>
    <row r="905396" spans="4:4">
      <c r="D905396" s="571"/>
    </row>
    <row r="905397" spans="4:4">
      <c r="D905397" s="571"/>
    </row>
    <row r="905398" spans="4:4">
      <c r="D905398" s="571"/>
    </row>
    <row r="905399" spans="4:4">
      <c r="D905399" s="571"/>
    </row>
    <row r="905400" spans="4:4">
      <c r="D905400" s="571"/>
    </row>
    <row r="905401" spans="4:4">
      <c r="D905401" s="571"/>
    </row>
    <row r="905402" spans="4:4">
      <c r="D905402" s="571"/>
    </row>
    <row r="905403" spans="4:4">
      <c r="D905403" s="571"/>
    </row>
    <row r="905404" spans="4:4">
      <c r="D905404" s="571"/>
    </row>
    <row r="905405" spans="4:4">
      <c r="D905405" s="571"/>
    </row>
    <row r="905406" spans="4:4">
      <c r="D905406" s="571"/>
    </row>
    <row r="905407" spans="4:4">
      <c r="D905407" s="571"/>
    </row>
    <row r="905408" spans="4:4">
      <c r="D905408" s="571"/>
    </row>
    <row r="905409" spans="4:4">
      <c r="D905409" s="571"/>
    </row>
    <row r="905410" spans="4:4">
      <c r="D905410" s="571"/>
    </row>
    <row r="905411" spans="4:4">
      <c r="D905411" s="571"/>
    </row>
    <row r="905412" spans="4:4">
      <c r="D905412" s="571"/>
    </row>
    <row r="905413" spans="4:4">
      <c r="D905413" s="571"/>
    </row>
    <row r="905414" spans="4:4">
      <c r="D905414" s="571"/>
    </row>
    <row r="905415" spans="4:4">
      <c r="D905415" s="571"/>
    </row>
    <row r="905416" spans="4:4">
      <c r="D905416" s="571"/>
    </row>
    <row r="905417" spans="4:4">
      <c r="D905417" s="571"/>
    </row>
    <row r="905418" spans="4:4">
      <c r="D905418" s="571"/>
    </row>
    <row r="905419" spans="4:4">
      <c r="D905419" s="571"/>
    </row>
    <row r="905420" spans="4:4">
      <c r="D905420" s="571"/>
    </row>
    <row r="905421" spans="4:4">
      <c r="D905421" s="571"/>
    </row>
    <row r="905422" spans="4:4">
      <c r="D905422" s="571"/>
    </row>
    <row r="905423" spans="4:4">
      <c r="D905423" s="571"/>
    </row>
    <row r="905424" spans="4:4">
      <c r="D905424" s="571"/>
    </row>
    <row r="905425" spans="4:4">
      <c r="D905425" s="571"/>
    </row>
    <row r="905426" spans="4:4">
      <c r="D905426" s="571"/>
    </row>
    <row r="905427" spans="4:4">
      <c r="D905427" s="571"/>
    </row>
    <row r="905428" spans="4:4">
      <c r="D905428" s="571"/>
    </row>
    <row r="905429" spans="4:4">
      <c r="D905429" s="571"/>
    </row>
    <row r="905430" spans="4:4">
      <c r="D905430" s="571"/>
    </row>
    <row r="905431" spans="4:4">
      <c r="D905431" s="571"/>
    </row>
    <row r="905432" spans="4:4">
      <c r="D905432" s="571"/>
    </row>
    <row r="905433" spans="4:4">
      <c r="D905433" s="571"/>
    </row>
    <row r="905434" spans="4:4">
      <c r="D905434" s="571"/>
    </row>
    <row r="905435" spans="4:4">
      <c r="D905435" s="571"/>
    </row>
    <row r="905436" spans="4:4">
      <c r="D905436" s="571"/>
    </row>
    <row r="905437" spans="4:4">
      <c r="D905437" s="571"/>
    </row>
    <row r="905438" spans="4:4">
      <c r="D905438" s="571"/>
    </row>
    <row r="905439" spans="4:4">
      <c r="D905439" s="571"/>
    </row>
    <row r="905440" spans="4:4">
      <c r="D905440" s="571"/>
    </row>
    <row r="905441" spans="4:4">
      <c r="D905441" s="571"/>
    </row>
    <row r="905442" spans="4:4">
      <c r="D905442" s="571"/>
    </row>
    <row r="905443" spans="4:4">
      <c r="D905443" s="571"/>
    </row>
    <row r="905444" spans="4:4">
      <c r="D905444" s="571"/>
    </row>
    <row r="905445" spans="4:4">
      <c r="D905445" s="571"/>
    </row>
    <row r="905446" spans="4:4">
      <c r="D905446" s="571"/>
    </row>
    <row r="905447" spans="4:4">
      <c r="D905447" s="571"/>
    </row>
    <row r="905448" spans="4:4">
      <c r="D905448" s="571"/>
    </row>
    <row r="905449" spans="4:4">
      <c r="D905449" s="571"/>
    </row>
    <row r="905450" spans="4:4">
      <c r="D905450" s="571"/>
    </row>
    <row r="905451" spans="4:4">
      <c r="D905451" s="571"/>
    </row>
    <row r="905452" spans="4:4">
      <c r="D905452" s="571"/>
    </row>
    <row r="905453" spans="4:4">
      <c r="D905453" s="571"/>
    </row>
    <row r="905454" spans="4:4">
      <c r="D905454" s="571"/>
    </row>
    <row r="905455" spans="4:4">
      <c r="D905455" s="571"/>
    </row>
    <row r="905456" spans="4:4">
      <c r="D905456" s="571"/>
    </row>
    <row r="905457" spans="4:4">
      <c r="D905457" s="571"/>
    </row>
    <row r="905458" spans="4:4">
      <c r="D905458" s="571"/>
    </row>
    <row r="905459" spans="4:4">
      <c r="D905459" s="571"/>
    </row>
    <row r="905460" spans="4:4">
      <c r="D905460" s="571"/>
    </row>
    <row r="905461" spans="4:4">
      <c r="D905461" s="571"/>
    </row>
    <row r="905462" spans="4:4">
      <c r="D905462" s="571"/>
    </row>
    <row r="905463" spans="4:4">
      <c r="D905463" s="571"/>
    </row>
    <row r="905464" spans="4:4">
      <c r="D905464" s="571"/>
    </row>
    <row r="905465" spans="4:4">
      <c r="D905465" s="571"/>
    </row>
    <row r="905466" spans="4:4">
      <c r="D905466" s="571"/>
    </row>
    <row r="905467" spans="4:4">
      <c r="D905467" s="571"/>
    </row>
    <row r="905468" spans="4:4">
      <c r="D905468" s="571"/>
    </row>
    <row r="905469" spans="4:4">
      <c r="D905469" s="571"/>
    </row>
    <row r="905470" spans="4:4">
      <c r="D905470" s="571"/>
    </row>
    <row r="905471" spans="4:4">
      <c r="D905471" s="571"/>
    </row>
    <row r="905472" spans="4:4">
      <c r="D905472" s="571"/>
    </row>
    <row r="905473" spans="4:4">
      <c r="D905473" s="571"/>
    </row>
    <row r="905474" spans="4:4">
      <c r="D905474" s="571"/>
    </row>
    <row r="905475" spans="4:4">
      <c r="D905475" s="571"/>
    </row>
    <row r="905476" spans="4:4">
      <c r="D905476" s="571"/>
    </row>
    <row r="905477" spans="4:4">
      <c r="D905477" s="571"/>
    </row>
    <row r="905478" spans="4:4">
      <c r="D905478" s="571"/>
    </row>
    <row r="905479" spans="4:4">
      <c r="D905479" s="571"/>
    </row>
    <row r="905480" spans="4:4">
      <c r="D905480" s="571"/>
    </row>
    <row r="905481" spans="4:4">
      <c r="D905481" s="571"/>
    </row>
    <row r="905482" spans="4:4">
      <c r="D905482" s="571"/>
    </row>
    <row r="905483" spans="4:4">
      <c r="D905483" s="571"/>
    </row>
    <row r="905484" spans="4:4">
      <c r="D905484" s="571"/>
    </row>
    <row r="905485" spans="4:4">
      <c r="D905485" s="571"/>
    </row>
    <row r="905486" spans="4:4">
      <c r="D905486" s="571"/>
    </row>
    <row r="905487" spans="4:4">
      <c r="D905487" s="571"/>
    </row>
    <row r="905488" spans="4:4">
      <c r="D905488" s="571"/>
    </row>
    <row r="905489" spans="4:4">
      <c r="D905489" s="571"/>
    </row>
    <row r="905490" spans="4:4">
      <c r="D905490" s="571"/>
    </row>
    <row r="905491" spans="4:4">
      <c r="D905491" s="571"/>
    </row>
    <row r="905492" spans="4:4">
      <c r="D905492" s="571"/>
    </row>
    <row r="905493" spans="4:4">
      <c r="D905493" s="571"/>
    </row>
    <row r="905494" spans="4:4">
      <c r="D905494" s="571"/>
    </row>
    <row r="905495" spans="4:4">
      <c r="D905495" s="571"/>
    </row>
    <row r="905496" spans="4:4">
      <c r="D905496" s="571"/>
    </row>
    <row r="905497" spans="4:4">
      <c r="D905497" s="571"/>
    </row>
    <row r="905498" spans="4:4">
      <c r="D905498" s="571"/>
    </row>
    <row r="905499" spans="4:4">
      <c r="D905499" s="571"/>
    </row>
    <row r="905500" spans="4:4">
      <c r="D905500" s="571"/>
    </row>
    <row r="905501" spans="4:4">
      <c r="D905501" s="571"/>
    </row>
    <row r="905502" spans="4:4">
      <c r="D905502" s="571"/>
    </row>
    <row r="905503" spans="4:4">
      <c r="D905503" s="571"/>
    </row>
    <row r="905504" spans="4:4">
      <c r="D905504" s="571"/>
    </row>
    <row r="905505" spans="4:4">
      <c r="D905505" s="571"/>
    </row>
    <row r="905506" spans="4:4">
      <c r="D905506" s="571"/>
    </row>
    <row r="905507" spans="4:4">
      <c r="D905507" s="571"/>
    </row>
    <row r="905508" spans="4:4">
      <c r="D905508" s="571"/>
    </row>
    <row r="905509" spans="4:4">
      <c r="D905509" s="571"/>
    </row>
    <row r="905510" spans="4:4">
      <c r="D905510" s="571"/>
    </row>
    <row r="905511" spans="4:4">
      <c r="D905511" s="571"/>
    </row>
    <row r="905512" spans="4:4">
      <c r="D905512" s="571"/>
    </row>
    <row r="905513" spans="4:4">
      <c r="D905513" s="571"/>
    </row>
    <row r="905514" spans="4:4">
      <c r="D905514" s="571"/>
    </row>
    <row r="905515" spans="4:4">
      <c r="D905515" s="571"/>
    </row>
    <row r="905516" spans="4:4">
      <c r="D905516" s="571"/>
    </row>
    <row r="905517" spans="4:4">
      <c r="D905517" s="571"/>
    </row>
    <row r="905518" spans="4:4">
      <c r="D905518" s="571"/>
    </row>
    <row r="905519" spans="4:4">
      <c r="D905519" s="571"/>
    </row>
    <row r="905520" spans="4:4">
      <c r="D905520" s="571"/>
    </row>
    <row r="905521" spans="4:4">
      <c r="D905521" s="571"/>
    </row>
    <row r="905522" spans="4:4">
      <c r="D905522" s="571"/>
    </row>
    <row r="905523" spans="4:4">
      <c r="D905523" s="571"/>
    </row>
    <row r="905524" spans="4:4">
      <c r="D905524" s="571"/>
    </row>
    <row r="905525" spans="4:4">
      <c r="D905525" s="571"/>
    </row>
    <row r="905526" spans="4:4">
      <c r="D905526" s="571"/>
    </row>
    <row r="905527" spans="4:4">
      <c r="D905527" s="571"/>
    </row>
    <row r="905528" spans="4:4">
      <c r="D905528" s="571"/>
    </row>
    <row r="905529" spans="4:4">
      <c r="D905529" s="571"/>
    </row>
    <row r="905530" spans="4:4">
      <c r="D905530" s="571"/>
    </row>
    <row r="905531" spans="4:4">
      <c r="D905531" s="571"/>
    </row>
    <row r="905532" spans="4:4">
      <c r="D905532" s="571"/>
    </row>
    <row r="905533" spans="4:4">
      <c r="D905533" s="571"/>
    </row>
    <row r="905534" spans="4:4">
      <c r="D905534" s="571"/>
    </row>
    <row r="905535" spans="4:4">
      <c r="D905535" s="571"/>
    </row>
    <row r="905536" spans="4:4">
      <c r="D905536" s="571"/>
    </row>
    <row r="905537" spans="4:4">
      <c r="D905537" s="571"/>
    </row>
    <row r="905538" spans="4:4">
      <c r="D905538" s="571"/>
    </row>
    <row r="905539" spans="4:4">
      <c r="D905539" s="571"/>
    </row>
    <row r="905540" spans="4:4">
      <c r="D905540" s="571"/>
    </row>
    <row r="905541" spans="4:4">
      <c r="D905541" s="571"/>
    </row>
    <row r="905542" spans="4:4">
      <c r="D905542" s="571"/>
    </row>
    <row r="905543" spans="4:4">
      <c r="D905543" s="571"/>
    </row>
    <row r="905544" spans="4:4">
      <c r="D905544" s="571"/>
    </row>
    <row r="905545" spans="4:4">
      <c r="D905545" s="571"/>
    </row>
    <row r="905546" spans="4:4">
      <c r="D905546" s="571"/>
    </row>
    <row r="905547" spans="4:4">
      <c r="D905547" s="571"/>
    </row>
    <row r="905548" spans="4:4">
      <c r="D905548" s="571"/>
    </row>
    <row r="905549" spans="4:4">
      <c r="D905549" s="571"/>
    </row>
    <row r="905550" spans="4:4">
      <c r="D905550" s="571"/>
    </row>
    <row r="905551" spans="4:4">
      <c r="D905551" s="571"/>
    </row>
    <row r="905552" spans="4:4">
      <c r="D905552" s="571"/>
    </row>
    <row r="905553" spans="4:4">
      <c r="D905553" s="571"/>
    </row>
    <row r="905554" spans="4:4">
      <c r="D905554" s="571"/>
    </row>
    <row r="905555" spans="4:4">
      <c r="D905555" s="571"/>
    </row>
    <row r="905556" spans="4:4">
      <c r="D905556" s="571"/>
    </row>
    <row r="905557" spans="4:4">
      <c r="D905557" s="571"/>
    </row>
    <row r="905558" spans="4:4">
      <c r="D905558" s="571"/>
    </row>
    <row r="905559" spans="4:4">
      <c r="D905559" s="571"/>
    </row>
    <row r="905560" spans="4:4">
      <c r="D905560" s="571"/>
    </row>
    <row r="905561" spans="4:4">
      <c r="D905561" s="571"/>
    </row>
    <row r="905562" spans="4:4">
      <c r="D905562" s="571"/>
    </row>
    <row r="905563" spans="4:4">
      <c r="D905563" s="571"/>
    </row>
    <row r="905564" spans="4:4">
      <c r="D905564" s="571"/>
    </row>
    <row r="905565" spans="4:4">
      <c r="D905565" s="571"/>
    </row>
    <row r="905566" spans="4:4">
      <c r="D905566" s="571"/>
    </row>
    <row r="905567" spans="4:4">
      <c r="D905567" s="571"/>
    </row>
    <row r="905568" spans="4:4">
      <c r="D905568" s="571"/>
    </row>
    <row r="905569" spans="4:4">
      <c r="D905569" s="571"/>
    </row>
    <row r="905570" spans="4:4">
      <c r="D905570" s="571"/>
    </row>
    <row r="905571" spans="4:4">
      <c r="D905571" s="571"/>
    </row>
    <row r="905572" spans="4:4">
      <c r="D905572" s="571"/>
    </row>
    <row r="905573" spans="4:4">
      <c r="D905573" s="571"/>
    </row>
    <row r="905574" spans="4:4">
      <c r="D905574" s="571"/>
    </row>
    <row r="905575" spans="4:4">
      <c r="D905575" s="571"/>
    </row>
    <row r="905576" spans="4:4">
      <c r="D905576" s="571"/>
    </row>
    <row r="905577" spans="4:4">
      <c r="D905577" s="571"/>
    </row>
    <row r="905578" spans="4:4">
      <c r="D905578" s="571"/>
    </row>
    <row r="905579" spans="4:4">
      <c r="D905579" s="571"/>
    </row>
    <row r="905580" spans="4:4">
      <c r="D905580" s="571"/>
    </row>
    <row r="905581" spans="4:4">
      <c r="D905581" s="571"/>
    </row>
    <row r="905582" spans="4:4">
      <c r="D905582" s="571"/>
    </row>
    <row r="905583" spans="4:4">
      <c r="D905583" s="571"/>
    </row>
    <row r="905584" spans="4:4">
      <c r="D905584" s="571"/>
    </row>
    <row r="905585" spans="4:4">
      <c r="D905585" s="571"/>
    </row>
    <row r="905586" spans="4:4">
      <c r="D905586" s="571"/>
    </row>
    <row r="905587" spans="4:4">
      <c r="D905587" s="571"/>
    </row>
    <row r="905588" spans="4:4">
      <c r="D905588" s="571"/>
    </row>
    <row r="905589" spans="4:4">
      <c r="D905589" s="571"/>
    </row>
    <row r="905590" spans="4:4">
      <c r="D905590" s="571"/>
    </row>
    <row r="905591" spans="4:4">
      <c r="D905591" s="571"/>
    </row>
    <row r="905592" spans="4:4">
      <c r="D905592" s="571"/>
    </row>
    <row r="905593" spans="4:4">
      <c r="D905593" s="571"/>
    </row>
    <row r="905594" spans="4:4">
      <c r="D905594" s="571"/>
    </row>
    <row r="905595" spans="4:4">
      <c r="D905595" s="571"/>
    </row>
    <row r="905596" spans="4:4">
      <c r="D905596" s="571"/>
    </row>
    <row r="905597" spans="4:4">
      <c r="D905597" s="571"/>
    </row>
    <row r="905598" spans="4:4">
      <c r="D905598" s="571"/>
    </row>
    <row r="905599" spans="4:4">
      <c r="D905599" s="571"/>
    </row>
    <row r="905600" spans="4:4">
      <c r="D905600" s="571"/>
    </row>
    <row r="905601" spans="4:4">
      <c r="D905601" s="571"/>
    </row>
    <row r="905602" spans="4:4">
      <c r="D905602" s="571"/>
    </row>
    <row r="905603" spans="4:4">
      <c r="D905603" s="571"/>
    </row>
    <row r="905604" spans="4:4">
      <c r="D905604" s="571"/>
    </row>
    <row r="905605" spans="4:4">
      <c r="D905605" s="571"/>
    </row>
    <row r="905606" spans="4:4">
      <c r="D905606" s="571"/>
    </row>
    <row r="905607" spans="4:4">
      <c r="D905607" s="571"/>
    </row>
    <row r="905608" spans="4:4">
      <c r="D905608" s="571"/>
    </row>
    <row r="905609" spans="4:4">
      <c r="D905609" s="571"/>
    </row>
    <row r="905610" spans="4:4">
      <c r="D905610" s="571"/>
    </row>
    <row r="905611" spans="4:4">
      <c r="D905611" s="571"/>
    </row>
    <row r="905612" spans="4:4">
      <c r="D905612" s="571"/>
    </row>
    <row r="905613" spans="4:4">
      <c r="D905613" s="571"/>
    </row>
    <row r="905614" spans="4:4">
      <c r="D905614" s="571"/>
    </row>
    <row r="905615" spans="4:4">
      <c r="D905615" s="571"/>
    </row>
    <row r="905616" spans="4:4">
      <c r="D905616" s="571"/>
    </row>
    <row r="905617" spans="4:4">
      <c r="D905617" s="571"/>
    </row>
    <row r="905618" spans="4:4">
      <c r="D905618" s="571"/>
    </row>
    <row r="905619" spans="4:4">
      <c r="D905619" s="571"/>
    </row>
    <row r="905620" spans="4:4">
      <c r="D905620" s="571"/>
    </row>
    <row r="905621" spans="4:4">
      <c r="D905621" s="571"/>
    </row>
    <row r="905622" spans="4:4">
      <c r="D905622" s="571"/>
    </row>
    <row r="905623" spans="4:4">
      <c r="D905623" s="571"/>
    </row>
    <row r="905624" spans="4:4">
      <c r="D905624" s="571"/>
    </row>
    <row r="905625" spans="4:4">
      <c r="D905625" s="571"/>
    </row>
    <row r="905626" spans="4:4">
      <c r="D905626" s="571"/>
    </row>
    <row r="905627" spans="4:4">
      <c r="D905627" s="571"/>
    </row>
    <row r="905628" spans="4:4">
      <c r="D905628" s="571"/>
    </row>
    <row r="905629" spans="4:4">
      <c r="D905629" s="571"/>
    </row>
    <row r="905630" spans="4:4">
      <c r="D905630" s="571"/>
    </row>
    <row r="905631" spans="4:4">
      <c r="D905631" s="571"/>
    </row>
    <row r="905632" spans="4:4">
      <c r="D905632" s="571"/>
    </row>
    <row r="905633" spans="4:4">
      <c r="D905633" s="571"/>
    </row>
    <row r="905634" spans="4:4">
      <c r="D905634" s="571"/>
    </row>
    <row r="905635" spans="4:4">
      <c r="D905635" s="571"/>
    </row>
    <row r="905636" spans="4:4">
      <c r="D905636" s="571"/>
    </row>
    <row r="905637" spans="4:4">
      <c r="D905637" s="571"/>
    </row>
    <row r="905638" spans="4:4">
      <c r="D905638" s="571"/>
    </row>
    <row r="905639" spans="4:4">
      <c r="D905639" s="571"/>
    </row>
    <row r="905640" spans="4:4">
      <c r="D905640" s="571"/>
    </row>
    <row r="905641" spans="4:4">
      <c r="D905641" s="571"/>
    </row>
    <row r="905642" spans="4:4">
      <c r="D905642" s="571"/>
    </row>
    <row r="905643" spans="4:4">
      <c r="D905643" s="571"/>
    </row>
    <row r="905644" spans="4:4">
      <c r="D905644" s="571"/>
    </row>
    <row r="905645" spans="4:4">
      <c r="D905645" s="571"/>
    </row>
    <row r="905646" spans="4:4">
      <c r="D905646" s="571"/>
    </row>
    <row r="905647" spans="4:4">
      <c r="D905647" s="571"/>
    </row>
    <row r="905648" spans="4:4">
      <c r="D905648" s="571"/>
    </row>
    <row r="905649" spans="4:4">
      <c r="D905649" s="571"/>
    </row>
    <row r="905650" spans="4:4">
      <c r="D905650" s="571"/>
    </row>
    <row r="905651" spans="4:4">
      <c r="D905651" s="571"/>
    </row>
    <row r="905652" spans="4:4">
      <c r="D905652" s="571"/>
    </row>
    <row r="905653" spans="4:4">
      <c r="D905653" s="571"/>
    </row>
    <row r="905654" spans="4:4">
      <c r="D905654" s="571"/>
    </row>
    <row r="905655" spans="4:4">
      <c r="D905655" s="571"/>
    </row>
    <row r="905656" spans="4:4">
      <c r="D905656" s="571"/>
    </row>
    <row r="905657" spans="4:4">
      <c r="D905657" s="571"/>
    </row>
    <row r="905658" spans="4:4">
      <c r="D905658" s="571"/>
    </row>
    <row r="905659" spans="4:4">
      <c r="D905659" s="571"/>
    </row>
    <row r="905660" spans="4:4">
      <c r="D905660" s="571"/>
    </row>
    <row r="905661" spans="4:4">
      <c r="D905661" s="571"/>
    </row>
    <row r="905662" spans="4:4">
      <c r="D905662" s="571"/>
    </row>
    <row r="905663" spans="4:4">
      <c r="D905663" s="571"/>
    </row>
    <row r="905664" spans="4:4">
      <c r="D905664" s="571"/>
    </row>
    <row r="905665" spans="4:4">
      <c r="D905665" s="571"/>
    </row>
    <row r="905666" spans="4:4">
      <c r="D905666" s="571"/>
    </row>
    <row r="905667" spans="4:4">
      <c r="D905667" s="571"/>
    </row>
    <row r="905668" spans="4:4">
      <c r="D905668" s="571"/>
    </row>
    <row r="905669" spans="4:4">
      <c r="D905669" s="571"/>
    </row>
    <row r="905670" spans="4:4">
      <c r="D905670" s="571"/>
    </row>
    <row r="905671" spans="4:4">
      <c r="D905671" s="571"/>
    </row>
    <row r="905672" spans="4:4">
      <c r="D905672" s="571"/>
    </row>
    <row r="905673" spans="4:4">
      <c r="D905673" s="571"/>
    </row>
    <row r="905674" spans="4:4">
      <c r="D905674" s="571"/>
    </row>
    <row r="905675" spans="4:4">
      <c r="D905675" s="571"/>
    </row>
    <row r="905676" spans="4:4">
      <c r="D905676" s="571"/>
    </row>
    <row r="905677" spans="4:4">
      <c r="D905677" s="571"/>
    </row>
    <row r="905678" spans="4:4">
      <c r="D905678" s="571"/>
    </row>
    <row r="905679" spans="4:4">
      <c r="D905679" s="571"/>
    </row>
    <row r="905680" spans="4:4">
      <c r="D905680" s="571"/>
    </row>
    <row r="905681" spans="4:4">
      <c r="D905681" s="571"/>
    </row>
    <row r="905682" spans="4:4">
      <c r="D905682" s="571"/>
    </row>
    <row r="905683" spans="4:4">
      <c r="D905683" s="571"/>
    </row>
    <row r="905684" spans="4:4">
      <c r="D905684" s="571"/>
    </row>
    <row r="905685" spans="4:4">
      <c r="D905685" s="571"/>
    </row>
    <row r="905686" spans="4:4">
      <c r="D905686" s="571"/>
    </row>
    <row r="905687" spans="4:4">
      <c r="D905687" s="571"/>
    </row>
    <row r="905688" spans="4:4">
      <c r="D905688" s="571"/>
    </row>
    <row r="905689" spans="4:4">
      <c r="D905689" s="571"/>
    </row>
    <row r="905690" spans="4:4">
      <c r="D905690" s="571"/>
    </row>
    <row r="905691" spans="4:4">
      <c r="D905691" s="571"/>
    </row>
    <row r="905692" spans="4:4">
      <c r="D905692" s="571"/>
    </row>
    <row r="905693" spans="4:4">
      <c r="D905693" s="571"/>
    </row>
    <row r="905694" spans="4:4">
      <c r="D905694" s="571"/>
    </row>
    <row r="905695" spans="4:4">
      <c r="D905695" s="571"/>
    </row>
    <row r="905696" spans="4:4">
      <c r="D905696" s="571"/>
    </row>
    <row r="905697" spans="4:4">
      <c r="D905697" s="571"/>
    </row>
    <row r="905698" spans="4:4">
      <c r="D905698" s="571"/>
    </row>
    <row r="905699" spans="4:4">
      <c r="D905699" s="571"/>
    </row>
    <row r="905700" spans="4:4">
      <c r="D905700" s="571"/>
    </row>
    <row r="905701" spans="4:4">
      <c r="D905701" s="571"/>
    </row>
    <row r="905702" spans="4:4">
      <c r="D905702" s="571"/>
    </row>
    <row r="905703" spans="4:4">
      <c r="D905703" s="571"/>
    </row>
    <row r="905704" spans="4:4">
      <c r="D905704" s="571"/>
    </row>
    <row r="905705" spans="4:4">
      <c r="D905705" s="571"/>
    </row>
    <row r="905706" spans="4:4">
      <c r="D905706" s="571"/>
    </row>
    <row r="905707" spans="4:4">
      <c r="D905707" s="571"/>
    </row>
    <row r="905708" spans="4:4">
      <c r="D905708" s="571"/>
    </row>
    <row r="905709" spans="4:4">
      <c r="D905709" s="571"/>
    </row>
    <row r="905710" spans="4:4">
      <c r="D905710" s="571"/>
    </row>
    <row r="905711" spans="4:4">
      <c r="D905711" s="571"/>
    </row>
    <row r="905712" spans="4:4">
      <c r="D905712" s="571"/>
    </row>
    <row r="905713" spans="4:4">
      <c r="D905713" s="571"/>
    </row>
    <row r="905714" spans="4:4">
      <c r="D905714" s="571"/>
    </row>
    <row r="905715" spans="4:4">
      <c r="D905715" s="571"/>
    </row>
    <row r="905716" spans="4:4">
      <c r="D905716" s="571"/>
    </row>
    <row r="905717" spans="4:4">
      <c r="D905717" s="571"/>
    </row>
    <row r="905718" spans="4:4">
      <c r="D905718" s="571"/>
    </row>
    <row r="905719" spans="4:4">
      <c r="D905719" s="571"/>
    </row>
    <row r="905720" spans="4:4">
      <c r="D905720" s="571"/>
    </row>
    <row r="905721" spans="4:4">
      <c r="D905721" s="571"/>
    </row>
    <row r="905722" spans="4:4">
      <c r="D905722" s="571"/>
    </row>
    <row r="905723" spans="4:4">
      <c r="D905723" s="571"/>
    </row>
    <row r="905724" spans="4:4">
      <c r="D905724" s="571"/>
    </row>
    <row r="905725" spans="4:4">
      <c r="D905725" s="571"/>
    </row>
    <row r="905726" spans="4:4">
      <c r="D905726" s="571"/>
    </row>
    <row r="905727" spans="4:4">
      <c r="D905727" s="571"/>
    </row>
    <row r="905728" spans="4:4">
      <c r="D905728" s="571"/>
    </row>
    <row r="905729" spans="4:4">
      <c r="D905729" s="571"/>
    </row>
    <row r="905730" spans="4:4">
      <c r="D905730" s="571"/>
    </row>
    <row r="905731" spans="4:4">
      <c r="D905731" s="571"/>
    </row>
    <row r="905732" spans="4:4">
      <c r="D905732" s="571"/>
    </row>
    <row r="905733" spans="4:4">
      <c r="D905733" s="571"/>
    </row>
    <row r="905734" spans="4:4">
      <c r="D905734" s="571"/>
    </row>
    <row r="905735" spans="4:4">
      <c r="D905735" s="571"/>
    </row>
    <row r="905736" spans="4:4">
      <c r="D905736" s="571"/>
    </row>
    <row r="905737" spans="4:4">
      <c r="D905737" s="571"/>
    </row>
    <row r="905738" spans="4:4">
      <c r="D905738" s="571"/>
    </row>
    <row r="905739" spans="4:4">
      <c r="D905739" s="571"/>
    </row>
    <row r="905740" spans="4:4">
      <c r="D905740" s="571"/>
    </row>
    <row r="905741" spans="4:4">
      <c r="D905741" s="571"/>
    </row>
    <row r="905742" spans="4:4">
      <c r="D905742" s="571"/>
    </row>
    <row r="905743" spans="4:4">
      <c r="D905743" s="571"/>
    </row>
    <row r="905744" spans="4:4">
      <c r="D905744" s="571"/>
    </row>
    <row r="905745" spans="4:4">
      <c r="D905745" s="571"/>
    </row>
    <row r="905746" spans="4:4">
      <c r="D905746" s="571"/>
    </row>
    <row r="905747" spans="4:4">
      <c r="D905747" s="571"/>
    </row>
    <row r="905748" spans="4:4">
      <c r="D905748" s="571"/>
    </row>
    <row r="905749" spans="4:4">
      <c r="D905749" s="571"/>
    </row>
    <row r="905750" spans="4:4">
      <c r="D905750" s="571"/>
    </row>
    <row r="905751" spans="4:4">
      <c r="D905751" s="571"/>
    </row>
    <row r="905752" spans="4:4">
      <c r="D905752" s="571"/>
    </row>
    <row r="905753" spans="4:4">
      <c r="D905753" s="571"/>
    </row>
    <row r="905754" spans="4:4">
      <c r="D905754" s="571"/>
    </row>
    <row r="905755" spans="4:4">
      <c r="D905755" s="571"/>
    </row>
    <row r="905756" spans="4:4">
      <c r="D905756" s="571"/>
    </row>
    <row r="905757" spans="4:4">
      <c r="D905757" s="571"/>
    </row>
    <row r="905758" spans="4:4">
      <c r="D905758" s="571"/>
    </row>
    <row r="905759" spans="4:4">
      <c r="D905759" s="571"/>
    </row>
    <row r="905760" spans="4:4">
      <c r="D905760" s="571"/>
    </row>
    <row r="905761" spans="4:4">
      <c r="D905761" s="571"/>
    </row>
    <row r="905762" spans="4:4">
      <c r="D905762" s="571"/>
    </row>
    <row r="905763" spans="4:4">
      <c r="D905763" s="571"/>
    </row>
    <row r="905764" spans="4:4">
      <c r="D905764" s="571"/>
    </row>
    <row r="905765" spans="4:4">
      <c r="D905765" s="571"/>
    </row>
    <row r="905766" spans="4:4">
      <c r="D905766" s="571"/>
    </row>
    <row r="905767" spans="4:4">
      <c r="D905767" s="571"/>
    </row>
    <row r="905768" spans="4:4">
      <c r="D905768" s="571"/>
    </row>
    <row r="905769" spans="4:4">
      <c r="D905769" s="571"/>
    </row>
    <row r="905770" spans="4:4">
      <c r="D905770" s="571"/>
    </row>
    <row r="905771" spans="4:4">
      <c r="D905771" s="571"/>
    </row>
    <row r="905772" spans="4:4">
      <c r="D905772" s="571"/>
    </row>
    <row r="905773" spans="4:4">
      <c r="D905773" s="571"/>
    </row>
    <row r="905774" spans="4:4">
      <c r="D905774" s="571"/>
    </row>
    <row r="905775" spans="4:4">
      <c r="D905775" s="571"/>
    </row>
    <row r="905776" spans="4:4">
      <c r="D905776" s="571"/>
    </row>
    <row r="905777" spans="4:4">
      <c r="D905777" s="571"/>
    </row>
    <row r="905778" spans="4:4">
      <c r="D905778" s="571"/>
    </row>
    <row r="905779" spans="4:4">
      <c r="D905779" s="571"/>
    </row>
    <row r="905780" spans="4:4">
      <c r="D905780" s="571"/>
    </row>
    <row r="905781" spans="4:4">
      <c r="D905781" s="571"/>
    </row>
    <row r="905782" spans="4:4">
      <c r="D905782" s="571"/>
    </row>
    <row r="905783" spans="4:4">
      <c r="D905783" s="571"/>
    </row>
    <row r="905784" spans="4:4">
      <c r="D905784" s="571"/>
    </row>
    <row r="905785" spans="4:4">
      <c r="D905785" s="571"/>
    </row>
    <row r="905786" spans="4:4">
      <c r="D905786" s="571"/>
    </row>
    <row r="905787" spans="4:4">
      <c r="D905787" s="571"/>
    </row>
    <row r="905788" spans="4:4">
      <c r="D905788" s="571"/>
    </row>
    <row r="905789" spans="4:4">
      <c r="D905789" s="571"/>
    </row>
    <row r="905790" spans="4:4">
      <c r="D905790" s="571"/>
    </row>
    <row r="905791" spans="4:4">
      <c r="D905791" s="571"/>
    </row>
    <row r="905792" spans="4:4">
      <c r="D905792" s="571"/>
    </row>
    <row r="905793" spans="4:4">
      <c r="D905793" s="571"/>
    </row>
    <row r="905794" spans="4:4">
      <c r="D905794" s="571"/>
    </row>
    <row r="905795" spans="4:4">
      <c r="D905795" s="571"/>
    </row>
    <row r="905796" spans="4:4">
      <c r="D905796" s="571"/>
    </row>
    <row r="905797" spans="4:4">
      <c r="D905797" s="571"/>
    </row>
    <row r="905798" spans="4:4">
      <c r="D905798" s="571"/>
    </row>
    <row r="905799" spans="4:4">
      <c r="D905799" s="571"/>
    </row>
    <row r="905800" spans="4:4">
      <c r="D905800" s="571"/>
    </row>
    <row r="905801" spans="4:4">
      <c r="D905801" s="571"/>
    </row>
    <row r="905802" spans="4:4">
      <c r="D905802" s="571"/>
    </row>
    <row r="905803" spans="4:4">
      <c r="D905803" s="571"/>
    </row>
    <row r="905804" spans="4:4">
      <c r="D905804" s="571"/>
    </row>
    <row r="905805" spans="4:4">
      <c r="D905805" s="571"/>
    </row>
    <row r="905806" spans="4:4">
      <c r="D905806" s="571"/>
    </row>
    <row r="905807" spans="4:4">
      <c r="D905807" s="571"/>
    </row>
    <row r="905808" spans="4:4">
      <c r="D905808" s="571"/>
    </row>
    <row r="905809" spans="4:4">
      <c r="D905809" s="571"/>
    </row>
    <row r="905810" spans="4:4">
      <c r="D905810" s="571"/>
    </row>
    <row r="905811" spans="4:4">
      <c r="D905811" s="571"/>
    </row>
    <row r="905812" spans="4:4">
      <c r="D905812" s="571"/>
    </row>
    <row r="905813" spans="4:4">
      <c r="D905813" s="571"/>
    </row>
    <row r="905814" spans="4:4">
      <c r="D905814" s="571"/>
    </row>
    <row r="905815" spans="4:4">
      <c r="D905815" s="571"/>
    </row>
    <row r="905816" spans="4:4">
      <c r="D905816" s="571"/>
    </row>
    <row r="905817" spans="4:4">
      <c r="D905817" s="571"/>
    </row>
    <row r="905818" spans="4:4">
      <c r="D905818" s="571"/>
    </row>
    <row r="905819" spans="4:4">
      <c r="D905819" s="571"/>
    </row>
    <row r="905820" spans="4:4">
      <c r="D905820" s="571"/>
    </row>
    <row r="905821" spans="4:4">
      <c r="D905821" s="571"/>
    </row>
    <row r="905822" spans="4:4">
      <c r="D905822" s="571"/>
    </row>
    <row r="905823" spans="4:4">
      <c r="D905823" s="571"/>
    </row>
    <row r="905824" spans="4:4">
      <c r="D905824" s="571"/>
    </row>
    <row r="905825" spans="4:4">
      <c r="D905825" s="571"/>
    </row>
    <row r="905826" spans="4:4">
      <c r="D905826" s="571"/>
    </row>
    <row r="905827" spans="4:4">
      <c r="D905827" s="571"/>
    </row>
    <row r="905828" spans="4:4">
      <c r="D905828" s="571"/>
    </row>
    <row r="905829" spans="4:4">
      <c r="D905829" s="571"/>
    </row>
    <row r="905830" spans="4:4">
      <c r="D905830" s="571"/>
    </row>
    <row r="905831" spans="4:4">
      <c r="D905831" s="571"/>
    </row>
    <row r="905832" spans="4:4">
      <c r="D905832" s="571"/>
    </row>
    <row r="905833" spans="4:4">
      <c r="D905833" s="571"/>
    </row>
    <row r="905834" spans="4:4">
      <c r="D905834" s="571"/>
    </row>
    <row r="905835" spans="4:4">
      <c r="D905835" s="571"/>
    </row>
    <row r="905836" spans="4:4">
      <c r="D905836" s="571"/>
    </row>
    <row r="905837" spans="4:4">
      <c r="D905837" s="571"/>
    </row>
    <row r="905838" spans="4:4">
      <c r="D905838" s="571"/>
    </row>
    <row r="905839" spans="4:4">
      <c r="D905839" s="571"/>
    </row>
    <row r="905840" spans="4:4">
      <c r="D905840" s="571"/>
    </row>
    <row r="905841" spans="4:4">
      <c r="D905841" s="571"/>
    </row>
    <row r="905842" spans="4:4">
      <c r="D905842" s="571"/>
    </row>
    <row r="905843" spans="4:4">
      <c r="D905843" s="571"/>
    </row>
    <row r="905844" spans="4:4">
      <c r="D905844" s="571"/>
    </row>
    <row r="905845" spans="4:4">
      <c r="D905845" s="571"/>
    </row>
    <row r="905846" spans="4:4">
      <c r="D905846" s="571"/>
    </row>
    <row r="905847" spans="4:4">
      <c r="D905847" s="571"/>
    </row>
    <row r="905848" spans="4:4">
      <c r="D905848" s="571"/>
    </row>
    <row r="905849" spans="4:4">
      <c r="D905849" s="571"/>
    </row>
    <row r="905850" spans="4:4">
      <c r="D905850" s="571"/>
    </row>
    <row r="905851" spans="4:4">
      <c r="D905851" s="571"/>
    </row>
    <row r="905852" spans="4:4">
      <c r="D905852" s="571"/>
    </row>
    <row r="905853" spans="4:4">
      <c r="D905853" s="571"/>
    </row>
    <row r="905854" spans="4:4">
      <c r="D905854" s="571"/>
    </row>
    <row r="905855" spans="4:4">
      <c r="D905855" s="571"/>
    </row>
    <row r="905856" spans="4:4">
      <c r="D905856" s="571"/>
    </row>
    <row r="905857" spans="4:4">
      <c r="D905857" s="571"/>
    </row>
    <row r="905858" spans="4:4">
      <c r="D905858" s="571"/>
    </row>
    <row r="905859" spans="4:4">
      <c r="D905859" s="571"/>
    </row>
    <row r="905860" spans="4:4">
      <c r="D905860" s="571"/>
    </row>
    <row r="905861" spans="4:4">
      <c r="D905861" s="571"/>
    </row>
    <row r="905862" spans="4:4">
      <c r="D905862" s="571"/>
    </row>
    <row r="905863" spans="4:4">
      <c r="D905863" s="571"/>
    </row>
    <row r="905864" spans="4:4">
      <c r="D905864" s="571"/>
    </row>
    <row r="905865" spans="4:4">
      <c r="D905865" s="571"/>
    </row>
    <row r="905866" spans="4:4">
      <c r="D905866" s="571"/>
    </row>
    <row r="905867" spans="4:4">
      <c r="D905867" s="571"/>
    </row>
    <row r="905868" spans="4:4">
      <c r="D905868" s="571"/>
    </row>
    <row r="905869" spans="4:4">
      <c r="D905869" s="571"/>
    </row>
    <row r="905870" spans="4:4">
      <c r="D905870" s="571"/>
    </row>
    <row r="905871" spans="4:4">
      <c r="D905871" s="571"/>
    </row>
    <row r="905872" spans="4:4">
      <c r="D905872" s="571"/>
    </row>
    <row r="905873" spans="4:4">
      <c r="D905873" s="571"/>
    </row>
    <row r="905874" spans="4:4">
      <c r="D905874" s="571"/>
    </row>
    <row r="905875" spans="4:4">
      <c r="D905875" s="571"/>
    </row>
    <row r="905876" spans="4:4">
      <c r="D905876" s="571"/>
    </row>
    <row r="905877" spans="4:4">
      <c r="D905877" s="571"/>
    </row>
    <row r="905878" spans="4:4">
      <c r="D905878" s="571"/>
    </row>
    <row r="905879" spans="4:4">
      <c r="D905879" s="571"/>
    </row>
    <row r="905880" spans="4:4">
      <c r="D905880" s="571"/>
    </row>
    <row r="905881" spans="4:4">
      <c r="D905881" s="571"/>
    </row>
    <row r="905882" spans="4:4">
      <c r="D905882" s="571"/>
    </row>
    <row r="905883" spans="4:4">
      <c r="D905883" s="571"/>
    </row>
    <row r="905884" spans="4:4">
      <c r="D905884" s="571"/>
    </row>
    <row r="905885" spans="4:4">
      <c r="D905885" s="571"/>
    </row>
    <row r="905886" spans="4:4">
      <c r="D905886" s="571"/>
    </row>
    <row r="905887" spans="4:4">
      <c r="D905887" s="571"/>
    </row>
    <row r="905888" spans="4:4">
      <c r="D905888" s="571"/>
    </row>
    <row r="905889" spans="4:4">
      <c r="D905889" s="571"/>
    </row>
    <row r="905890" spans="4:4">
      <c r="D905890" s="571"/>
    </row>
    <row r="905891" spans="4:4">
      <c r="D905891" s="571"/>
    </row>
    <row r="905892" spans="4:4">
      <c r="D905892" s="571"/>
    </row>
    <row r="905893" spans="4:4">
      <c r="D905893" s="571"/>
    </row>
    <row r="905894" spans="4:4">
      <c r="D905894" s="571"/>
    </row>
    <row r="905895" spans="4:4">
      <c r="D905895" s="571"/>
    </row>
    <row r="905896" spans="4:4">
      <c r="D905896" s="571"/>
    </row>
    <row r="905897" spans="4:4">
      <c r="D905897" s="571"/>
    </row>
    <row r="905898" spans="4:4">
      <c r="D905898" s="571"/>
    </row>
    <row r="905899" spans="4:4">
      <c r="D905899" s="571"/>
    </row>
    <row r="905900" spans="4:4">
      <c r="D905900" s="571"/>
    </row>
    <row r="905901" spans="4:4">
      <c r="D905901" s="571"/>
    </row>
    <row r="905902" spans="4:4">
      <c r="D905902" s="571"/>
    </row>
    <row r="905903" spans="4:4">
      <c r="D905903" s="571"/>
    </row>
    <row r="905904" spans="4:4">
      <c r="D905904" s="571"/>
    </row>
    <row r="905905" spans="4:4">
      <c r="D905905" s="571"/>
    </row>
    <row r="905906" spans="4:4">
      <c r="D905906" s="571"/>
    </row>
    <row r="905907" spans="4:4">
      <c r="D905907" s="571"/>
    </row>
    <row r="905908" spans="4:4">
      <c r="D905908" s="571"/>
    </row>
    <row r="905909" spans="4:4">
      <c r="D905909" s="571"/>
    </row>
    <row r="905910" spans="4:4">
      <c r="D905910" s="571"/>
    </row>
    <row r="905911" spans="4:4">
      <c r="D905911" s="571"/>
    </row>
    <row r="905912" spans="4:4">
      <c r="D905912" s="571"/>
    </row>
    <row r="905913" spans="4:4">
      <c r="D905913" s="571"/>
    </row>
    <row r="905914" spans="4:4">
      <c r="D905914" s="571"/>
    </row>
    <row r="905915" spans="4:4">
      <c r="D905915" s="571"/>
    </row>
    <row r="905916" spans="4:4">
      <c r="D905916" s="571"/>
    </row>
    <row r="905917" spans="4:4">
      <c r="D905917" s="571"/>
    </row>
    <row r="905918" spans="4:4">
      <c r="D905918" s="571"/>
    </row>
    <row r="905919" spans="4:4">
      <c r="D905919" s="571"/>
    </row>
    <row r="905920" spans="4:4">
      <c r="D905920" s="571"/>
    </row>
    <row r="905921" spans="4:4">
      <c r="D905921" s="571"/>
    </row>
    <row r="905922" spans="4:4">
      <c r="D905922" s="571"/>
    </row>
    <row r="905923" spans="4:4">
      <c r="D905923" s="571"/>
    </row>
    <row r="905924" spans="4:4">
      <c r="D905924" s="571"/>
    </row>
    <row r="905925" spans="4:4">
      <c r="D905925" s="571"/>
    </row>
    <row r="905926" spans="4:4">
      <c r="D905926" s="571"/>
    </row>
    <row r="905927" spans="4:4">
      <c r="D905927" s="571"/>
    </row>
    <row r="905928" spans="4:4">
      <c r="D905928" s="571"/>
    </row>
    <row r="905929" spans="4:4">
      <c r="D905929" s="571"/>
    </row>
    <row r="905930" spans="4:4">
      <c r="D905930" s="571"/>
    </row>
    <row r="905931" spans="4:4">
      <c r="D905931" s="571"/>
    </row>
    <row r="905932" spans="4:4">
      <c r="D905932" s="571"/>
    </row>
    <row r="905933" spans="4:4">
      <c r="D905933" s="571"/>
    </row>
    <row r="905934" spans="4:4">
      <c r="D905934" s="571"/>
    </row>
    <row r="905935" spans="4:4">
      <c r="D905935" s="571"/>
    </row>
    <row r="905936" spans="4:4">
      <c r="D905936" s="571"/>
    </row>
    <row r="905937" spans="4:4">
      <c r="D905937" s="571"/>
    </row>
    <row r="905938" spans="4:4">
      <c r="D905938" s="571"/>
    </row>
    <row r="905939" spans="4:4">
      <c r="D905939" s="571"/>
    </row>
    <row r="905940" spans="4:4">
      <c r="D905940" s="571"/>
    </row>
    <row r="905941" spans="4:4">
      <c r="D905941" s="571"/>
    </row>
    <row r="905942" spans="4:4">
      <c r="D905942" s="571"/>
    </row>
    <row r="905943" spans="4:4">
      <c r="D905943" s="571"/>
    </row>
    <row r="905944" spans="4:4">
      <c r="D905944" s="571"/>
    </row>
    <row r="905945" spans="4:4">
      <c r="D905945" s="571"/>
    </row>
    <row r="905946" spans="4:4">
      <c r="D905946" s="571"/>
    </row>
    <row r="905947" spans="4:4">
      <c r="D905947" s="571"/>
    </row>
    <row r="905948" spans="4:4">
      <c r="D905948" s="571"/>
    </row>
    <row r="905949" spans="4:4">
      <c r="D905949" s="571"/>
    </row>
    <row r="905950" spans="4:4">
      <c r="D905950" s="571"/>
    </row>
    <row r="905951" spans="4:4">
      <c r="D905951" s="571"/>
    </row>
    <row r="905952" spans="4:4">
      <c r="D905952" s="571"/>
    </row>
    <row r="905953" spans="4:4">
      <c r="D905953" s="571"/>
    </row>
    <row r="905954" spans="4:4">
      <c r="D905954" s="571"/>
    </row>
    <row r="905955" spans="4:4">
      <c r="D905955" s="571"/>
    </row>
    <row r="905956" spans="4:4">
      <c r="D905956" s="571"/>
    </row>
    <row r="905957" spans="4:4">
      <c r="D905957" s="571"/>
    </row>
    <row r="905958" spans="4:4">
      <c r="D905958" s="571"/>
    </row>
    <row r="905959" spans="4:4">
      <c r="D905959" s="571"/>
    </row>
    <row r="905960" spans="4:4">
      <c r="D905960" s="571"/>
    </row>
    <row r="905961" spans="4:4">
      <c r="D905961" s="571"/>
    </row>
    <row r="905962" spans="4:4">
      <c r="D905962" s="571"/>
    </row>
    <row r="905963" spans="4:4">
      <c r="D905963" s="571"/>
    </row>
    <row r="905964" spans="4:4">
      <c r="D905964" s="571"/>
    </row>
    <row r="905965" spans="4:4">
      <c r="D905965" s="571"/>
    </row>
    <row r="905966" spans="4:4">
      <c r="D905966" s="571"/>
    </row>
    <row r="905967" spans="4:4">
      <c r="D905967" s="571"/>
    </row>
    <row r="905968" spans="4:4">
      <c r="D905968" s="571"/>
    </row>
    <row r="905969" spans="4:4">
      <c r="D905969" s="571"/>
    </row>
    <row r="905970" spans="4:4">
      <c r="D905970" s="571"/>
    </row>
    <row r="905971" spans="4:4">
      <c r="D905971" s="571"/>
    </row>
    <row r="905972" spans="4:4">
      <c r="D905972" s="571"/>
    </row>
    <row r="905973" spans="4:4">
      <c r="D905973" s="571"/>
    </row>
    <row r="905974" spans="4:4">
      <c r="D905974" s="571"/>
    </row>
    <row r="905975" spans="4:4">
      <c r="D905975" s="571"/>
    </row>
    <row r="905976" spans="4:4">
      <c r="D905976" s="571"/>
    </row>
    <row r="905977" spans="4:4">
      <c r="D905977" s="571"/>
    </row>
    <row r="905978" spans="4:4">
      <c r="D905978" s="571"/>
    </row>
    <row r="905979" spans="4:4">
      <c r="D905979" s="571"/>
    </row>
    <row r="905980" spans="4:4">
      <c r="D905980" s="571"/>
    </row>
    <row r="905981" spans="4:4">
      <c r="D905981" s="571"/>
    </row>
    <row r="905982" spans="4:4">
      <c r="D905982" s="571"/>
    </row>
    <row r="905983" spans="4:4">
      <c r="D905983" s="571"/>
    </row>
    <row r="905984" spans="4:4">
      <c r="D905984" s="571"/>
    </row>
    <row r="905985" spans="4:4">
      <c r="D905985" s="571"/>
    </row>
    <row r="905986" spans="4:4">
      <c r="D905986" s="571"/>
    </row>
    <row r="905987" spans="4:4">
      <c r="D905987" s="571"/>
    </row>
    <row r="905988" spans="4:4">
      <c r="D905988" s="571"/>
    </row>
    <row r="905989" spans="4:4">
      <c r="D905989" s="571"/>
    </row>
    <row r="905990" spans="4:4">
      <c r="D905990" s="571"/>
    </row>
    <row r="905991" spans="4:4">
      <c r="D905991" s="571"/>
    </row>
    <row r="905992" spans="4:4">
      <c r="D905992" s="571"/>
    </row>
    <row r="905993" spans="4:4">
      <c r="D905993" s="571"/>
    </row>
    <row r="905994" spans="4:4">
      <c r="D905994" s="571"/>
    </row>
    <row r="905995" spans="4:4">
      <c r="D905995" s="571"/>
    </row>
    <row r="905996" spans="4:4">
      <c r="D905996" s="571"/>
    </row>
    <row r="905997" spans="4:4">
      <c r="D905997" s="571"/>
    </row>
    <row r="905998" spans="4:4">
      <c r="D905998" s="571"/>
    </row>
    <row r="905999" spans="4:4">
      <c r="D905999" s="571"/>
    </row>
    <row r="906000" spans="4:4">
      <c r="D906000" s="571"/>
    </row>
    <row r="906001" spans="4:4">
      <c r="D906001" s="571"/>
    </row>
    <row r="906002" spans="4:4">
      <c r="D906002" s="571"/>
    </row>
    <row r="906003" spans="4:4">
      <c r="D906003" s="571"/>
    </row>
    <row r="906004" spans="4:4">
      <c r="D906004" s="571"/>
    </row>
    <row r="906005" spans="4:4">
      <c r="D906005" s="571"/>
    </row>
    <row r="906006" spans="4:4">
      <c r="D906006" s="571"/>
    </row>
    <row r="906007" spans="4:4">
      <c r="D906007" s="571"/>
    </row>
    <row r="906008" spans="4:4">
      <c r="D906008" s="571"/>
    </row>
    <row r="906009" spans="4:4">
      <c r="D906009" s="571"/>
    </row>
    <row r="906010" spans="4:4">
      <c r="D906010" s="571"/>
    </row>
    <row r="906011" spans="4:4">
      <c r="D906011" s="571"/>
    </row>
    <row r="906012" spans="4:4">
      <c r="D906012" s="571"/>
    </row>
    <row r="906013" spans="4:4">
      <c r="D906013" s="571"/>
    </row>
    <row r="906014" spans="4:4">
      <c r="D906014" s="571"/>
    </row>
    <row r="906015" spans="4:4">
      <c r="D906015" s="571"/>
    </row>
    <row r="906016" spans="4:4">
      <c r="D906016" s="571"/>
    </row>
    <row r="906017" spans="4:4">
      <c r="D906017" s="571"/>
    </row>
    <row r="906018" spans="4:4">
      <c r="D906018" s="571"/>
    </row>
    <row r="906019" spans="4:4">
      <c r="D906019" s="571"/>
    </row>
    <row r="906020" spans="4:4">
      <c r="D906020" s="571"/>
    </row>
    <row r="906021" spans="4:4">
      <c r="D906021" s="571"/>
    </row>
    <row r="906022" spans="4:4">
      <c r="D906022" s="571"/>
    </row>
    <row r="906023" spans="4:4">
      <c r="D906023" s="571"/>
    </row>
    <row r="906024" spans="4:4">
      <c r="D906024" s="571"/>
    </row>
    <row r="906025" spans="4:4">
      <c r="D906025" s="571"/>
    </row>
    <row r="906026" spans="4:4">
      <c r="D906026" s="571"/>
    </row>
    <row r="906027" spans="4:4">
      <c r="D906027" s="571"/>
    </row>
    <row r="906028" spans="4:4">
      <c r="D906028" s="571"/>
    </row>
    <row r="906029" spans="4:4">
      <c r="D906029" s="571"/>
    </row>
    <row r="906030" spans="4:4">
      <c r="D906030" s="571"/>
    </row>
    <row r="906031" spans="4:4">
      <c r="D906031" s="571"/>
    </row>
    <row r="906032" spans="4:4">
      <c r="D906032" s="571"/>
    </row>
    <row r="906033" spans="4:4">
      <c r="D906033" s="571"/>
    </row>
    <row r="906034" spans="4:4">
      <c r="D906034" s="571"/>
    </row>
    <row r="906035" spans="4:4">
      <c r="D906035" s="571"/>
    </row>
    <row r="906036" spans="4:4">
      <c r="D906036" s="571"/>
    </row>
    <row r="906037" spans="4:4">
      <c r="D906037" s="571"/>
    </row>
    <row r="906038" spans="4:4">
      <c r="D906038" s="571"/>
    </row>
    <row r="906039" spans="4:4">
      <c r="D906039" s="571"/>
    </row>
    <row r="906040" spans="4:4">
      <c r="D906040" s="571"/>
    </row>
    <row r="906041" spans="4:4">
      <c r="D906041" s="571"/>
    </row>
    <row r="906042" spans="4:4">
      <c r="D906042" s="571"/>
    </row>
    <row r="906043" spans="4:4">
      <c r="D906043" s="571"/>
    </row>
    <row r="906044" spans="4:4">
      <c r="D906044" s="571"/>
    </row>
    <row r="906045" spans="4:4">
      <c r="D906045" s="571"/>
    </row>
    <row r="906046" spans="4:4">
      <c r="D906046" s="571"/>
    </row>
    <row r="906047" spans="4:4">
      <c r="D906047" s="571"/>
    </row>
    <row r="906048" spans="4:4">
      <c r="D906048" s="571"/>
    </row>
    <row r="906049" spans="4:4">
      <c r="D906049" s="571"/>
    </row>
    <row r="906050" spans="4:4">
      <c r="D906050" s="571"/>
    </row>
    <row r="906051" spans="4:4">
      <c r="D906051" s="571"/>
    </row>
    <row r="906052" spans="4:4">
      <c r="D906052" s="571"/>
    </row>
    <row r="906053" spans="4:4">
      <c r="D906053" s="571"/>
    </row>
    <row r="906054" spans="4:4">
      <c r="D906054" s="571"/>
    </row>
    <row r="906055" spans="4:4">
      <c r="D906055" s="571"/>
    </row>
    <row r="906056" spans="4:4">
      <c r="D906056" s="571"/>
    </row>
    <row r="906057" spans="4:4">
      <c r="D906057" s="571"/>
    </row>
    <row r="906058" spans="4:4">
      <c r="D906058" s="571"/>
    </row>
    <row r="906059" spans="4:4">
      <c r="D906059" s="571"/>
    </row>
    <row r="906060" spans="4:4">
      <c r="D906060" s="571"/>
    </row>
    <row r="906061" spans="4:4">
      <c r="D906061" s="571"/>
    </row>
    <row r="906062" spans="4:4">
      <c r="D906062" s="571"/>
    </row>
    <row r="906063" spans="4:4">
      <c r="D906063" s="571"/>
    </row>
    <row r="906064" spans="4:4">
      <c r="D906064" s="571"/>
    </row>
    <row r="906065" spans="4:4">
      <c r="D906065" s="571"/>
    </row>
    <row r="906066" spans="4:4">
      <c r="D906066" s="571"/>
    </row>
    <row r="906067" spans="4:4">
      <c r="D906067" s="571"/>
    </row>
    <row r="906068" spans="4:4">
      <c r="D906068" s="571"/>
    </row>
    <row r="906069" spans="4:4">
      <c r="D906069" s="571"/>
    </row>
    <row r="906070" spans="4:4">
      <c r="D906070" s="571"/>
    </row>
    <row r="906071" spans="4:4">
      <c r="D906071" s="571"/>
    </row>
    <row r="906072" spans="4:4">
      <c r="D906072" s="571"/>
    </row>
    <row r="906073" spans="4:4">
      <c r="D906073" s="571"/>
    </row>
    <row r="906074" spans="4:4">
      <c r="D906074" s="571"/>
    </row>
    <row r="906075" spans="4:4">
      <c r="D906075" s="571"/>
    </row>
    <row r="906076" spans="4:4">
      <c r="D906076" s="571"/>
    </row>
    <row r="906077" spans="4:4">
      <c r="D906077" s="571"/>
    </row>
    <row r="906078" spans="4:4">
      <c r="D906078" s="571"/>
    </row>
    <row r="906079" spans="4:4">
      <c r="D906079" s="571"/>
    </row>
    <row r="906080" spans="4:4">
      <c r="D906080" s="571"/>
    </row>
    <row r="906081" spans="4:4">
      <c r="D906081" s="571"/>
    </row>
    <row r="906082" spans="4:4">
      <c r="D906082" s="571"/>
    </row>
    <row r="906083" spans="4:4">
      <c r="D906083" s="571"/>
    </row>
    <row r="906084" spans="4:4">
      <c r="D906084" s="571"/>
    </row>
    <row r="906085" spans="4:4">
      <c r="D906085" s="571"/>
    </row>
    <row r="906086" spans="4:4">
      <c r="D906086" s="571"/>
    </row>
    <row r="906087" spans="4:4">
      <c r="D906087" s="571"/>
    </row>
    <row r="906088" spans="4:4">
      <c r="D906088" s="571"/>
    </row>
    <row r="906089" spans="4:4">
      <c r="D906089" s="571"/>
    </row>
    <row r="906090" spans="4:4">
      <c r="D906090" s="571"/>
    </row>
    <row r="906091" spans="4:4">
      <c r="D906091" s="571"/>
    </row>
    <row r="906092" spans="4:4">
      <c r="D906092" s="571"/>
    </row>
    <row r="906093" spans="4:4">
      <c r="D906093" s="571"/>
    </row>
    <row r="906094" spans="4:4">
      <c r="D906094" s="571"/>
    </row>
    <row r="906095" spans="4:4">
      <c r="D906095" s="571"/>
    </row>
    <row r="906096" spans="4:4">
      <c r="D906096" s="571"/>
    </row>
    <row r="906097" spans="4:4">
      <c r="D906097" s="571"/>
    </row>
    <row r="906098" spans="4:4">
      <c r="D906098" s="571"/>
    </row>
    <row r="906099" spans="4:4">
      <c r="D906099" s="571"/>
    </row>
    <row r="906100" spans="4:4">
      <c r="D906100" s="571"/>
    </row>
    <row r="906101" spans="4:4">
      <c r="D906101" s="571"/>
    </row>
    <row r="906102" spans="4:4">
      <c r="D906102" s="571"/>
    </row>
    <row r="906103" spans="4:4">
      <c r="D906103" s="571"/>
    </row>
    <row r="906104" spans="4:4">
      <c r="D906104" s="571"/>
    </row>
    <row r="906105" spans="4:4">
      <c r="D906105" s="571"/>
    </row>
    <row r="906106" spans="4:4">
      <c r="D906106" s="571"/>
    </row>
    <row r="906107" spans="4:4">
      <c r="D906107" s="571"/>
    </row>
    <row r="906108" spans="4:4">
      <c r="D906108" s="571"/>
    </row>
    <row r="906109" spans="4:4">
      <c r="D906109" s="571"/>
    </row>
    <row r="906110" spans="4:4">
      <c r="D906110" s="571"/>
    </row>
    <row r="906111" spans="4:4">
      <c r="D906111" s="571"/>
    </row>
    <row r="906112" spans="4:4">
      <c r="D906112" s="571"/>
    </row>
    <row r="906113" spans="4:4">
      <c r="D906113" s="571"/>
    </row>
    <row r="906114" spans="4:4">
      <c r="D906114" s="571"/>
    </row>
    <row r="906115" spans="4:4">
      <c r="D906115" s="571"/>
    </row>
    <row r="906116" spans="4:4">
      <c r="D906116" s="571"/>
    </row>
    <row r="906117" spans="4:4">
      <c r="D906117" s="571"/>
    </row>
    <row r="906118" spans="4:4">
      <c r="D906118" s="571"/>
    </row>
    <row r="906119" spans="4:4">
      <c r="D906119" s="571"/>
    </row>
    <row r="906120" spans="4:4">
      <c r="D906120" s="571"/>
    </row>
    <row r="906121" spans="4:4">
      <c r="D906121" s="571"/>
    </row>
    <row r="906122" spans="4:4">
      <c r="D906122" s="571"/>
    </row>
    <row r="906123" spans="4:4">
      <c r="D906123" s="571"/>
    </row>
    <row r="906124" spans="4:4">
      <c r="D906124" s="571"/>
    </row>
    <row r="906125" spans="4:4">
      <c r="D906125" s="571"/>
    </row>
    <row r="906126" spans="4:4">
      <c r="D906126" s="571"/>
    </row>
    <row r="906127" spans="4:4">
      <c r="D906127" s="571"/>
    </row>
    <row r="906128" spans="4:4">
      <c r="D906128" s="571"/>
    </row>
    <row r="906129" spans="4:4">
      <c r="D906129" s="571"/>
    </row>
    <row r="906130" spans="4:4">
      <c r="D906130" s="571"/>
    </row>
    <row r="906131" spans="4:4">
      <c r="D906131" s="571"/>
    </row>
    <row r="906132" spans="4:4">
      <c r="D906132" s="571"/>
    </row>
    <row r="906133" spans="4:4">
      <c r="D906133" s="571"/>
    </row>
    <row r="906134" spans="4:4">
      <c r="D906134" s="571"/>
    </row>
    <row r="906135" spans="4:4">
      <c r="D906135" s="571"/>
    </row>
    <row r="906136" spans="4:4">
      <c r="D906136" s="571"/>
    </row>
    <row r="906137" spans="4:4">
      <c r="D906137" s="571"/>
    </row>
    <row r="906138" spans="4:4">
      <c r="D906138" s="571"/>
    </row>
    <row r="906139" spans="4:4">
      <c r="D906139" s="571"/>
    </row>
    <row r="906140" spans="4:4">
      <c r="D906140" s="571"/>
    </row>
    <row r="906141" spans="4:4">
      <c r="D906141" s="571"/>
    </row>
    <row r="906142" spans="4:4">
      <c r="D906142" s="571"/>
    </row>
    <row r="906143" spans="4:4">
      <c r="D906143" s="571"/>
    </row>
    <row r="906144" spans="4:4">
      <c r="D906144" s="571"/>
    </row>
    <row r="906145" spans="4:4">
      <c r="D906145" s="571"/>
    </row>
    <row r="906146" spans="4:4">
      <c r="D906146" s="571"/>
    </row>
    <row r="906147" spans="4:4">
      <c r="D906147" s="571"/>
    </row>
    <row r="906148" spans="4:4">
      <c r="D906148" s="571"/>
    </row>
    <row r="906149" spans="4:4">
      <c r="D906149" s="571"/>
    </row>
    <row r="906150" spans="4:4">
      <c r="D906150" s="571"/>
    </row>
    <row r="906151" spans="4:4">
      <c r="D906151" s="571"/>
    </row>
    <row r="906152" spans="4:4">
      <c r="D906152" s="571"/>
    </row>
    <row r="906153" spans="4:4">
      <c r="D906153" s="571"/>
    </row>
    <row r="906154" spans="4:4">
      <c r="D906154" s="571"/>
    </row>
    <row r="906155" spans="4:4">
      <c r="D906155" s="571"/>
    </row>
    <row r="906156" spans="4:4">
      <c r="D906156" s="571"/>
    </row>
    <row r="906157" spans="4:4">
      <c r="D906157" s="571"/>
    </row>
    <row r="906158" spans="4:4">
      <c r="D906158" s="571"/>
    </row>
    <row r="906159" spans="4:4">
      <c r="D906159" s="571"/>
    </row>
    <row r="906160" spans="4:4">
      <c r="D906160" s="571"/>
    </row>
    <row r="906161" spans="4:4">
      <c r="D906161" s="571"/>
    </row>
    <row r="906162" spans="4:4">
      <c r="D906162" s="571"/>
    </row>
    <row r="906163" spans="4:4">
      <c r="D906163" s="571"/>
    </row>
    <row r="906164" spans="4:4">
      <c r="D906164" s="571"/>
    </row>
    <row r="906165" spans="4:4">
      <c r="D906165" s="571"/>
    </row>
    <row r="906166" spans="4:4">
      <c r="D906166" s="571"/>
    </row>
    <row r="906167" spans="4:4">
      <c r="D906167" s="571"/>
    </row>
    <row r="906168" spans="4:4">
      <c r="D906168" s="571"/>
    </row>
    <row r="906169" spans="4:4">
      <c r="D906169" s="571"/>
    </row>
    <row r="906170" spans="4:4">
      <c r="D906170" s="571"/>
    </row>
    <row r="906171" spans="4:4">
      <c r="D906171" s="571"/>
    </row>
    <row r="906172" spans="4:4">
      <c r="D906172" s="571"/>
    </row>
    <row r="906173" spans="4:4">
      <c r="D906173" s="571"/>
    </row>
    <row r="906174" spans="4:4">
      <c r="D906174" s="571"/>
    </row>
    <row r="906175" spans="4:4">
      <c r="D906175" s="571"/>
    </row>
    <row r="906176" spans="4:4">
      <c r="D906176" s="571"/>
    </row>
    <row r="906177" spans="4:4">
      <c r="D906177" s="571"/>
    </row>
    <row r="906178" spans="4:4">
      <c r="D906178" s="571"/>
    </row>
    <row r="906179" spans="4:4">
      <c r="D906179" s="571"/>
    </row>
    <row r="906180" spans="4:4">
      <c r="D906180" s="571"/>
    </row>
    <row r="906181" spans="4:4">
      <c r="D906181" s="571"/>
    </row>
    <row r="906182" spans="4:4">
      <c r="D906182" s="571"/>
    </row>
    <row r="906183" spans="4:4">
      <c r="D906183" s="571"/>
    </row>
    <row r="906184" spans="4:4">
      <c r="D906184" s="571"/>
    </row>
    <row r="906185" spans="4:4">
      <c r="D906185" s="571"/>
    </row>
    <row r="906186" spans="4:4">
      <c r="D906186" s="571"/>
    </row>
    <row r="906187" spans="4:4">
      <c r="D906187" s="571"/>
    </row>
    <row r="906188" spans="4:4">
      <c r="D906188" s="571"/>
    </row>
    <row r="906189" spans="4:4">
      <c r="D906189" s="571"/>
    </row>
    <row r="906190" spans="4:4">
      <c r="D906190" s="571"/>
    </row>
    <row r="906191" spans="4:4">
      <c r="D906191" s="571"/>
    </row>
    <row r="906192" spans="4:4">
      <c r="D906192" s="571"/>
    </row>
    <row r="906193" spans="4:4">
      <c r="D906193" s="571"/>
    </row>
    <row r="906194" spans="4:4">
      <c r="D906194" s="571"/>
    </row>
    <row r="906195" spans="4:4">
      <c r="D906195" s="571"/>
    </row>
    <row r="906196" spans="4:4">
      <c r="D906196" s="571"/>
    </row>
    <row r="906197" spans="4:4">
      <c r="D906197" s="571"/>
    </row>
    <row r="906198" spans="4:4">
      <c r="D906198" s="571"/>
    </row>
    <row r="906199" spans="4:4">
      <c r="D906199" s="571"/>
    </row>
    <row r="906200" spans="4:4">
      <c r="D906200" s="571"/>
    </row>
    <row r="906201" spans="4:4">
      <c r="D906201" s="571"/>
    </row>
    <row r="906202" spans="4:4">
      <c r="D906202" s="571"/>
    </row>
    <row r="906203" spans="4:4">
      <c r="D906203" s="571"/>
    </row>
    <row r="906204" spans="4:4">
      <c r="D906204" s="571"/>
    </row>
    <row r="906205" spans="4:4">
      <c r="D906205" s="571"/>
    </row>
    <row r="906206" spans="4:4">
      <c r="D906206" s="571"/>
    </row>
    <row r="906207" spans="4:4">
      <c r="D906207" s="571"/>
    </row>
    <row r="906208" spans="4:4">
      <c r="D906208" s="571"/>
    </row>
    <row r="906209" spans="4:4">
      <c r="D906209" s="571"/>
    </row>
    <row r="906210" spans="4:4">
      <c r="D906210" s="571"/>
    </row>
    <row r="906211" spans="4:4">
      <c r="D906211" s="571"/>
    </row>
    <row r="906212" spans="4:4">
      <c r="D906212" s="571"/>
    </row>
    <row r="906213" spans="4:4">
      <c r="D906213" s="571"/>
    </row>
    <row r="906214" spans="4:4">
      <c r="D906214" s="571"/>
    </row>
    <row r="906215" spans="4:4">
      <c r="D906215" s="571"/>
    </row>
    <row r="906216" spans="4:4">
      <c r="D906216" s="571"/>
    </row>
    <row r="906217" spans="4:4">
      <c r="D906217" s="571"/>
    </row>
    <row r="906218" spans="4:4">
      <c r="D906218" s="571"/>
    </row>
    <row r="906219" spans="4:4">
      <c r="D906219" s="571"/>
    </row>
    <row r="906220" spans="4:4">
      <c r="D906220" s="571"/>
    </row>
    <row r="906221" spans="4:4">
      <c r="D906221" s="571"/>
    </row>
    <row r="906222" spans="4:4">
      <c r="D906222" s="571"/>
    </row>
    <row r="906223" spans="4:4">
      <c r="D906223" s="571"/>
    </row>
    <row r="906224" spans="4:4">
      <c r="D906224" s="571"/>
    </row>
    <row r="906225" spans="4:4">
      <c r="D906225" s="571"/>
    </row>
    <row r="906226" spans="4:4">
      <c r="D906226" s="571"/>
    </row>
    <row r="906227" spans="4:4">
      <c r="D906227" s="571"/>
    </row>
    <row r="906228" spans="4:4">
      <c r="D906228" s="571"/>
    </row>
    <row r="906229" spans="4:4">
      <c r="D906229" s="571"/>
    </row>
    <row r="906230" spans="4:4">
      <c r="D906230" s="571"/>
    </row>
    <row r="906231" spans="4:4">
      <c r="D906231" s="571"/>
    </row>
    <row r="906232" spans="4:4">
      <c r="D906232" s="571"/>
    </row>
    <row r="906233" spans="4:4">
      <c r="D906233" s="571"/>
    </row>
    <row r="906234" spans="4:4">
      <c r="D906234" s="571"/>
    </row>
    <row r="906235" spans="4:4">
      <c r="D906235" s="571"/>
    </row>
    <row r="906236" spans="4:4">
      <c r="D906236" s="571"/>
    </row>
    <row r="906237" spans="4:4">
      <c r="D906237" s="571"/>
    </row>
    <row r="906238" spans="4:4">
      <c r="D906238" s="571"/>
    </row>
    <row r="906239" spans="4:4">
      <c r="D906239" s="571"/>
    </row>
    <row r="906240" spans="4:4">
      <c r="D906240" s="571"/>
    </row>
    <row r="906241" spans="4:4">
      <c r="D906241" s="571"/>
    </row>
    <row r="906242" spans="4:4">
      <c r="D906242" s="571"/>
    </row>
    <row r="906243" spans="4:4">
      <c r="D906243" s="571"/>
    </row>
    <row r="906244" spans="4:4">
      <c r="D906244" s="571"/>
    </row>
    <row r="906245" spans="4:4">
      <c r="D906245" s="571"/>
    </row>
    <row r="906246" spans="4:4">
      <c r="D906246" s="571"/>
    </row>
    <row r="906247" spans="4:4">
      <c r="D906247" s="571"/>
    </row>
    <row r="906248" spans="4:4">
      <c r="D906248" s="571"/>
    </row>
    <row r="906249" spans="4:4">
      <c r="D906249" s="571"/>
    </row>
    <row r="906250" spans="4:4">
      <c r="D906250" s="571"/>
    </row>
    <row r="906251" spans="4:4">
      <c r="D906251" s="571"/>
    </row>
    <row r="906252" spans="4:4">
      <c r="D906252" s="571"/>
    </row>
    <row r="906253" spans="4:4">
      <c r="D906253" s="571"/>
    </row>
    <row r="906254" spans="4:4">
      <c r="D906254" s="571"/>
    </row>
    <row r="906255" spans="4:4">
      <c r="D906255" s="571"/>
    </row>
    <row r="906256" spans="4:4">
      <c r="D906256" s="571"/>
    </row>
    <row r="906257" spans="4:4">
      <c r="D906257" s="571"/>
    </row>
    <row r="906258" spans="4:4">
      <c r="D906258" s="571"/>
    </row>
    <row r="906259" spans="4:4">
      <c r="D906259" s="571"/>
    </row>
    <row r="906260" spans="4:4">
      <c r="D906260" s="571"/>
    </row>
    <row r="906261" spans="4:4">
      <c r="D906261" s="571"/>
    </row>
    <row r="906262" spans="4:4">
      <c r="D906262" s="571"/>
    </row>
    <row r="906263" spans="4:4">
      <c r="D906263" s="571"/>
    </row>
    <row r="906264" spans="4:4">
      <c r="D906264" s="571"/>
    </row>
    <row r="906265" spans="4:4">
      <c r="D906265" s="571"/>
    </row>
    <row r="906266" spans="4:4">
      <c r="D906266" s="571"/>
    </row>
    <row r="906267" spans="4:4">
      <c r="D906267" s="571"/>
    </row>
    <row r="906268" spans="4:4">
      <c r="D906268" s="571"/>
    </row>
    <row r="906269" spans="4:4">
      <c r="D906269" s="571"/>
    </row>
    <row r="906270" spans="4:4">
      <c r="D906270" s="571"/>
    </row>
    <row r="906271" spans="4:4">
      <c r="D906271" s="571"/>
    </row>
    <row r="906272" spans="4:4">
      <c r="D906272" s="571"/>
    </row>
    <row r="906273" spans="4:4">
      <c r="D906273" s="571"/>
    </row>
    <row r="906274" spans="4:4">
      <c r="D906274" s="571"/>
    </row>
    <row r="906275" spans="4:4">
      <c r="D906275" s="571"/>
    </row>
    <row r="906276" spans="4:4">
      <c r="D906276" s="571"/>
    </row>
    <row r="906277" spans="4:4">
      <c r="D906277" s="571"/>
    </row>
    <row r="906278" spans="4:4">
      <c r="D906278" s="571"/>
    </row>
    <row r="906279" spans="4:4">
      <c r="D906279" s="571"/>
    </row>
    <row r="906280" spans="4:4">
      <c r="D906280" s="571"/>
    </row>
    <row r="906281" spans="4:4">
      <c r="D906281" s="571"/>
    </row>
    <row r="906282" spans="4:4">
      <c r="D906282" s="571"/>
    </row>
    <row r="906283" spans="4:4">
      <c r="D906283" s="571"/>
    </row>
    <row r="906284" spans="4:4">
      <c r="D906284" s="571"/>
    </row>
    <row r="906285" spans="4:4">
      <c r="D906285" s="571"/>
    </row>
    <row r="906286" spans="4:4">
      <c r="D906286" s="571"/>
    </row>
    <row r="906287" spans="4:4">
      <c r="D906287" s="571"/>
    </row>
    <row r="906288" spans="4:4">
      <c r="D906288" s="571"/>
    </row>
    <row r="906289" spans="4:4">
      <c r="D906289" s="571"/>
    </row>
    <row r="906290" spans="4:4">
      <c r="D906290" s="571"/>
    </row>
    <row r="906291" spans="4:4">
      <c r="D906291" s="571"/>
    </row>
    <row r="906292" spans="4:4">
      <c r="D906292" s="571"/>
    </row>
    <row r="906293" spans="4:4">
      <c r="D906293" s="571"/>
    </row>
    <row r="906294" spans="4:4">
      <c r="D906294" s="571"/>
    </row>
    <row r="906295" spans="4:4">
      <c r="D906295" s="571"/>
    </row>
    <row r="906296" spans="4:4">
      <c r="D906296" s="571"/>
    </row>
    <row r="906297" spans="4:4">
      <c r="D906297" s="571"/>
    </row>
    <row r="906298" spans="4:4">
      <c r="D906298" s="571"/>
    </row>
    <row r="906299" spans="4:4">
      <c r="D906299" s="571"/>
    </row>
    <row r="906300" spans="4:4">
      <c r="D906300" s="571"/>
    </row>
    <row r="906301" spans="4:4">
      <c r="D906301" s="571"/>
    </row>
    <row r="906302" spans="4:4">
      <c r="D906302" s="571"/>
    </row>
    <row r="906303" spans="4:4">
      <c r="D906303" s="571"/>
    </row>
    <row r="906304" spans="4:4">
      <c r="D906304" s="571"/>
    </row>
    <row r="906305" spans="4:4">
      <c r="D906305" s="571"/>
    </row>
    <row r="906306" spans="4:4">
      <c r="D906306" s="571"/>
    </row>
    <row r="906307" spans="4:4">
      <c r="D906307" s="571"/>
    </row>
    <row r="906308" spans="4:4">
      <c r="D906308" s="571"/>
    </row>
    <row r="906309" spans="4:4">
      <c r="D906309" s="571"/>
    </row>
    <row r="906310" spans="4:4">
      <c r="D906310" s="571"/>
    </row>
    <row r="906311" spans="4:4">
      <c r="D906311" s="571"/>
    </row>
    <row r="906312" spans="4:4">
      <c r="D906312" s="571"/>
    </row>
    <row r="906313" spans="4:4">
      <c r="D906313" s="571"/>
    </row>
    <row r="906314" spans="4:4">
      <c r="D906314" s="571"/>
    </row>
    <row r="906315" spans="4:4">
      <c r="D906315" s="571"/>
    </row>
    <row r="906316" spans="4:4">
      <c r="D906316" s="571"/>
    </row>
    <row r="906317" spans="4:4">
      <c r="D906317" s="571"/>
    </row>
    <row r="906318" spans="4:4">
      <c r="D906318" s="571"/>
    </row>
    <row r="906319" spans="4:4">
      <c r="D906319" s="571"/>
    </row>
    <row r="906320" spans="4:4">
      <c r="D906320" s="571"/>
    </row>
    <row r="906321" spans="4:4">
      <c r="D906321" s="571"/>
    </row>
    <row r="906322" spans="4:4">
      <c r="D906322" s="571"/>
    </row>
    <row r="906323" spans="4:4">
      <c r="D906323" s="571"/>
    </row>
    <row r="906324" spans="4:4">
      <c r="D906324" s="571"/>
    </row>
    <row r="906325" spans="4:4">
      <c r="D906325" s="571"/>
    </row>
    <row r="906326" spans="4:4">
      <c r="D906326" s="571"/>
    </row>
    <row r="906327" spans="4:4">
      <c r="D906327" s="571"/>
    </row>
    <row r="906328" spans="4:4">
      <c r="D906328" s="571"/>
    </row>
    <row r="906329" spans="4:4">
      <c r="D906329" s="571"/>
    </row>
    <row r="906330" spans="4:4">
      <c r="D906330" s="571"/>
    </row>
    <row r="906331" spans="4:4">
      <c r="D906331" s="571"/>
    </row>
    <row r="906332" spans="4:4">
      <c r="D906332" s="571"/>
    </row>
    <row r="906333" spans="4:4">
      <c r="D906333" s="571"/>
    </row>
    <row r="906334" spans="4:4">
      <c r="D906334" s="571"/>
    </row>
    <row r="906335" spans="4:4">
      <c r="D906335" s="571"/>
    </row>
    <row r="906336" spans="4:4">
      <c r="D906336" s="571"/>
    </row>
    <row r="906337" spans="4:4">
      <c r="D906337" s="571"/>
    </row>
    <row r="906338" spans="4:4">
      <c r="D906338" s="571"/>
    </row>
    <row r="906339" spans="4:4">
      <c r="D906339" s="571"/>
    </row>
    <row r="906340" spans="4:4">
      <c r="D906340" s="571"/>
    </row>
    <row r="906341" spans="4:4">
      <c r="D906341" s="571"/>
    </row>
    <row r="906342" spans="4:4">
      <c r="D906342" s="571"/>
    </row>
    <row r="906343" spans="4:4">
      <c r="D906343" s="571"/>
    </row>
    <row r="906344" spans="4:4">
      <c r="D906344" s="571"/>
    </row>
    <row r="906345" spans="4:4">
      <c r="D906345" s="571"/>
    </row>
    <row r="906346" spans="4:4">
      <c r="D906346" s="571"/>
    </row>
    <row r="906347" spans="4:4">
      <c r="D906347" s="571"/>
    </row>
    <row r="906348" spans="4:4">
      <c r="D906348" s="571"/>
    </row>
    <row r="906349" spans="4:4">
      <c r="D906349" s="571"/>
    </row>
    <row r="906350" spans="4:4">
      <c r="D906350" s="571"/>
    </row>
    <row r="906351" spans="4:4">
      <c r="D906351" s="571"/>
    </row>
    <row r="906352" spans="4:4">
      <c r="D906352" s="571"/>
    </row>
    <row r="906353" spans="4:4">
      <c r="D906353" s="571"/>
    </row>
    <row r="906354" spans="4:4">
      <c r="D906354" s="571"/>
    </row>
    <row r="906355" spans="4:4">
      <c r="D906355" s="571"/>
    </row>
    <row r="906356" spans="4:4">
      <c r="D906356" s="571"/>
    </row>
    <row r="906357" spans="4:4">
      <c r="D906357" s="571"/>
    </row>
    <row r="906358" spans="4:4">
      <c r="D906358" s="571"/>
    </row>
    <row r="906359" spans="4:4">
      <c r="D906359" s="571"/>
    </row>
    <row r="906360" spans="4:4">
      <c r="D906360" s="571"/>
    </row>
    <row r="906361" spans="4:4">
      <c r="D906361" s="571"/>
    </row>
    <row r="906362" spans="4:4">
      <c r="D906362" s="571"/>
    </row>
    <row r="906363" spans="4:4">
      <c r="D906363" s="571"/>
    </row>
    <row r="906364" spans="4:4">
      <c r="D906364" s="571"/>
    </row>
    <row r="906365" spans="4:4">
      <c r="D906365" s="571"/>
    </row>
    <row r="906366" spans="4:4">
      <c r="D906366" s="571"/>
    </row>
    <row r="906367" spans="4:4">
      <c r="D906367" s="571"/>
    </row>
    <row r="906368" spans="4:4">
      <c r="D906368" s="571"/>
    </row>
    <row r="906369" spans="4:4">
      <c r="D906369" s="571"/>
    </row>
    <row r="906370" spans="4:4">
      <c r="D906370" s="571"/>
    </row>
    <row r="906371" spans="4:4">
      <c r="D906371" s="571"/>
    </row>
    <row r="906372" spans="4:4">
      <c r="D906372" s="571"/>
    </row>
    <row r="906373" spans="4:4">
      <c r="D906373" s="571"/>
    </row>
    <row r="906374" spans="4:4">
      <c r="D906374" s="571"/>
    </row>
    <row r="906375" spans="4:4">
      <c r="D906375" s="571"/>
    </row>
    <row r="906376" spans="4:4">
      <c r="D906376" s="571"/>
    </row>
    <row r="906377" spans="4:4">
      <c r="D906377" s="571"/>
    </row>
    <row r="906378" spans="4:4">
      <c r="D906378" s="571"/>
    </row>
    <row r="906379" spans="4:4">
      <c r="D906379" s="571"/>
    </row>
    <row r="906380" spans="4:4">
      <c r="D906380" s="571"/>
    </row>
    <row r="906381" spans="4:4">
      <c r="D906381" s="571"/>
    </row>
    <row r="906382" spans="4:4">
      <c r="D906382" s="571"/>
    </row>
    <row r="906383" spans="4:4">
      <c r="D906383" s="571"/>
    </row>
    <row r="906384" spans="4:4">
      <c r="D906384" s="571"/>
    </row>
    <row r="906385" spans="4:4">
      <c r="D906385" s="571"/>
    </row>
    <row r="906386" spans="4:4">
      <c r="D906386" s="571"/>
    </row>
    <row r="906387" spans="4:4">
      <c r="D906387" s="571"/>
    </row>
    <row r="906388" spans="4:4">
      <c r="D906388" s="571"/>
    </row>
    <row r="906389" spans="4:4">
      <c r="D906389" s="571"/>
    </row>
    <row r="906390" spans="4:4">
      <c r="D906390" s="571"/>
    </row>
    <row r="906391" spans="4:4">
      <c r="D906391" s="571"/>
    </row>
    <row r="906392" spans="4:4">
      <c r="D906392" s="571"/>
    </row>
    <row r="906393" spans="4:4">
      <c r="D906393" s="571"/>
    </row>
    <row r="906394" spans="4:4">
      <c r="D906394" s="571"/>
    </row>
    <row r="906395" spans="4:4">
      <c r="D906395" s="571"/>
    </row>
    <row r="906396" spans="4:4">
      <c r="D906396" s="571"/>
    </row>
    <row r="906397" spans="4:4">
      <c r="D906397" s="571"/>
    </row>
    <row r="906398" spans="4:4">
      <c r="D906398" s="571"/>
    </row>
    <row r="906399" spans="4:4">
      <c r="D906399" s="571"/>
    </row>
    <row r="906400" spans="4:4">
      <c r="D906400" s="571"/>
    </row>
    <row r="906401" spans="4:4">
      <c r="D906401" s="571"/>
    </row>
    <row r="906402" spans="4:4">
      <c r="D906402" s="571"/>
    </row>
    <row r="906403" spans="4:4">
      <c r="D906403" s="571"/>
    </row>
    <row r="906404" spans="4:4">
      <c r="D906404" s="571"/>
    </row>
    <row r="906405" spans="4:4">
      <c r="D906405" s="571"/>
    </row>
    <row r="906406" spans="4:4">
      <c r="D906406" s="571"/>
    </row>
    <row r="906407" spans="4:4">
      <c r="D906407" s="571"/>
    </row>
    <row r="906408" spans="4:4">
      <c r="D906408" s="571"/>
    </row>
    <row r="906409" spans="4:4">
      <c r="D906409" s="571"/>
    </row>
    <row r="906410" spans="4:4">
      <c r="D906410" s="571"/>
    </row>
    <row r="906411" spans="4:4">
      <c r="D906411" s="571"/>
    </row>
    <row r="906412" spans="4:4">
      <c r="D906412" s="571"/>
    </row>
    <row r="906413" spans="4:4">
      <c r="D906413" s="571"/>
    </row>
    <row r="906414" spans="4:4">
      <c r="D906414" s="571"/>
    </row>
    <row r="906415" spans="4:4">
      <c r="D906415" s="571"/>
    </row>
    <row r="906416" spans="4:4">
      <c r="D906416" s="571"/>
    </row>
    <row r="906417" spans="4:4">
      <c r="D906417" s="571"/>
    </row>
    <row r="906418" spans="4:4">
      <c r="D906418" s="571"/>
    </row>
    <row r="906419" spans="4:4">
      <c r="D906419" s="571"/>
    </row>
    <row r="906420" spans="4:4">
      <c r="D906420" s="571"/>
    </row>
    <row r="906421" spans="4:4">
      <c r="D906421" s="571"/>
    </row>
    <row r="906422" spans="4:4">
      <c r="D906422" s="571"/>
    </row>
    <row r="906423" spans="4:4">
      <c r="D906423" s="571"/>
    </row>
    <row r="906424" spans="4:4">
      <c r="D906424" s="571"/>
    </row>
    <row r="906425" spans="4:4">
      <c r="D906425" s="571"/>
    </row>
    <row r="906426" spans="4:4">
      <c r="D906426" s="571"/>
    </row>
    <row r="906427" spans="4:4">
      <c r="D906427" s="571"/>
    </row>
    <row r="906428" spans="4:4">
      <c r="D906428" s="571"/>
    </row>
    <row r="906429" spans="4:4">
      <c r="D906429" s="571"/>
    </row>
    <row r="906430" spans="4:4">
      <c r="D906430" s="571"/>
    </row>
    <row r="906431" spans="4:4">
      <c r="D906431" s="571"/>
    </row>
    <row r="906432" spans="4:4">
      <c r="D906432" s="571"/>
    </row>
    <row r="906433" spans="4:4">
      <c r="D906433" s="571"/>
    </row>
    <row r="906434" spans="4:4">
      <c r="D906434" s="571"/>
    </row>
    <row r="906435" spans="4:4">
      <c r="D906435" s="571"/>
    </row>
    <row r="906436" spans="4:4">
      <c r="D906436" s="571"/>
    </row>
    <row r="906437" spans="4:4">
      <c r="D906437" s="571"/>
    </row>
    <row r="906438" spans="4:4">
      <c r="D906438" s="571"/>
    </row>
    <row r="906439" spans="4:4">
      <c r="D906439" s="571"/>
    </row>
    <row r="906440" spans="4:4">
      <c r="D906440" s="571"/>
    </row>
    <row r="906441" spans="4:4">
      <c r="D906441" s="571"/>
    </row>
    <row r="906442" spans="4:4">
      <c r="D906442" s="571"/>
    </row>
    <row r="906443" spans="4:4">
      <c r="D906443" s="571"/>
    </row>
    <row r="906444" spans="4:4">
      <c r="D906444" s="571"/>
    </row>
    <row r="906445" spans="4:4">
      <c r="D906445" s="571"/>
    </row>
    <row r="906446" spans="4:4">
      <c r="D906446" s="571"/>
    </row>
    <row r="906447" spans="4:4">
      <c r="D906447" s="571"/>
    </row>
    <row r="906448" spans="4:4">
      <c r="D906448" s="571"/>
    </row>
    <row r="906449" spans="4:4">
      <c r="D906449" s="571"/>
    </row>
    <row r="906450" spans="4:4">
      <c r="D906450" s="571"/>
    </row>
    <row r="906451" spans="4:4">
      <c r="D906451" s="571"/>
    </row>
    <row r="906452" spans="4:4">
      <c r="D906452" s="571"/>
    </row>
    <row r="906453" spans="4:4">
      <c r="D906453" s="571"/>
    </row>
    <row r="906454" spans="4:4">
      <c r="D906454" s="571"/>
    </row>
    <row r="906455" spans="4:4">
      <c r="D906455" s="571"/>
    </row>
    <row r="906456" spans="4:4">
      <c r="D906456" s="571"/>
    </row>
    <row r="906457" spans="4:4">
      <c r="D906457" s="571"/>
    </row>
    <row r="906458" spans="4:4">
      <c r="D906458" s="571"/>
    </row>
    <row r="906459" spans="4:4">
      <c r="D906459" s="571"/>
    </row>
    <row r="906460" spans="4:4">
      <c r="D906460" s="571"/>
    </row>
    <row r="906461" spans="4:4">
      <c r="D906461" s="571"/>
    </row>
    <row r="906462" spans="4:4">
      <c r="D906462" s="571"/>
    </row>
    <row r="906463" spans="4:4">
      <c r="D906463" s="571"/>
    </row>
    <row r="906464" spans="4:4">
      <c r="D906464" s="571"/>
    </row>
    <row r="906465" spans="4:4">
      <c r="D906465" s="571"/>
    </row>
    <row r="906466" spans="4:4">
      <c r="D906466" s="571"/>
    </row>
    <row r="906467" spans="4:4">
      <c r="D906467" s="571"/>
    </row>
    <row r="906468" spans="4:4">
      <c r="D906468" s="571"/>
    </row>
    <row r="906469" spans="4:4">
      <c r="D906469" s="571"/>
    </row>
    <row r="906470" spans="4:4">
      <c r="D906470" s="571"/>
    </row>
    <row r="906471" spans="4:4">
      <c r="D906471" s="571"/>
    </row>
    <row r="906472" spans="4:4">
      <c r="D906472" s="571"/>
    </row>
    <row r="906473" spans="4:4">
      <c r="D906473" s="571"/>
    </row>
    <row r="906474" spans="4:4">
      <c r="D906474" s="571"/>
    </row>
    <row r="906475" spans="4:4">
      <c r="D906475" s="571"/>
    </row>
    <row r="906476" spans="4:4">
      <c r="D906476" s="571"/>
    </row>
    <row r="906477" spans="4:4">
      <c r="D906477" s="571"/>
    </row>
    <row r="906478" spans="4:4">
      <c r="D906478" s="571"/>
    </row>
    <row r="906479" spans="4:4">
      <c r="D906479" s="571"/>
    </row>
    <row r="906480" spans="4:4">
      <c r="D906480" s="571"/>
    </row>
    <row r="906481" spans="4:4">
      <c r="D906481" s="571"/>
    </row>
    <row r="906482" spans="4:4">
      <c r="D906482" s="571"/>
    </row>
    <row r="906483" spans="4:4">
      <c r="D906483" s="571"/>
    </row>
    <row r="906484" spans="4:4">
      <c r="D906484" s="571"/>
    </row>
    <row r="906485" spans="4:4">
      <c r="D906485" s="571"/>
    </row>
    <row r="906486" spans="4:4">
      <c r="D906486" s="571"/>
    </row>
    <row r="906487" spans="4:4">
      <c r="D906487" s="571"/>
    </row>
    <row r="906488" spans="4:4">
      <c r="D906488" s="571"/>
    </row>
    <row r="906489" spans="4:4">
      <c r="D906489" s="571"/>
    </row>
    <row r="906490" spans="4:4">
      <c r="D906490" s="571"/>
    </row>
    <row r="906491" spans="4:4">
      <c r="D906491" s="571"/>
    </row>
    <row r="906492" spans="4:4">
      <c r="D906492" s="571"/>
    </row>
    <row r="906493" spans="4:4">
      <c r="D906493" s="571"/>
    </row>
    <row r="906494" spans="4:4">
      <c r="D906494" s="571"/>
    </row>
    <row r="906495" spans="4:4">
      <c r="D906495" s="571"/>
    </row>
    <row r="906496" spans="4:4">
      <c r="D906496" s="571"/>
    </row>
    <row r="906497" spans="4:4">
      <c r="D906497" s="571"/>
    </row>
    <row r="906498" spans="4:4">
      <c r="D906498" s="571"/>
    </row>
    <row r="906499" spans="4:4">
      <c r="D906499" s="571"/>
    </row>
    <row r="906500" spans="4:4">
      <c r="D906500" s="571"/>
    </row>
    <row r="906501" spans="4:4">
      <c r="D906501" s="571"/>
    </row>
    <row r="906502" spans="4:4">
      <c r="D906502" s="571"/>
    </row>
    <row r="906503" spans="4:4">
      <c r="D906503" s="571"/>
    </row>
    <row r="906504" spans="4:4">
      <c r="D906504" s="571"/>
    </row>
    <row r="906505" spans="4:4">
      <c r="D906505" s="571"/>
    </row>
    <row r="906506" spans="4:4">
      <c r="D906506" s="571"/>
    </row>
    <row r="906507" spans="4:4">
      <c r="D906507" s="571"/>
    </row>
    <row r="906508" spans="4:4">
      <c r="D906508" s="571"/>
    </row>
    <row r="906509" spans="4:4">
      <c r="D906509" s="571"/>
    </row>
    <row r="906510" spans="4:4">
      <c r="D906510" s="571"/>
    </row>
    <row r="906511" spans="4:4">
      <c r="D906511" s="571"/>
    </row>
    <row r="906512" spans="4:4">
      <c r="D906512" s="571"/>
    </row>
    <row r="906513" spans="4:4">
      <c r="D906513" s="571"/>
    </row>
    <row r="906514" spans="4:4">
      <c r="D906514" s="571"/>
    </row>
    <row r="906515" spans="4:4">
      <c r="D906515" s="571"/>
    </row>
    <row r="906516" spans="4:4">
      <c r="D906516" s="571"/>
    </row>
    <row r="906517" spans="4:4">
      <c r="D906517" s="571"/>
    </row>
    <row r="906518" spans="4:4">
      <c r="D906518" s="571"/>
    </row>
    <row r="906519" spans="4:4">
      <c r="D906519" s="571"/>
    </row>
    <row r="906520" spans="4:4">
      <c r="D906520" s="571"/>
    </row>
    <row r="906521" spans="4:4">
      <c r="D906521" s="571"/>
    </row>
    <row r="906522" spans="4:4">
      <c r="D906522" s="571"/>
    </row>
    <row r="906523" spans="4:4">
      <c r="D906523" s="571"/>
    </row>
    <row r="906524" spans="4:4">
      <c r="D906524" s="571"/>
    </row>
    <row r="906525" spans="4:4">
      <c r="D906525" s="571"/>
    </row>
    <row r="906526" spans="4:4">
      <c r="D906526" s="571"/>
    </row>
    <row r="906527" spans="4:4">
      <c r="D906527" s="571"/>
    </row>
    <row r="906528" spans="4:4">
      <c r="D906528" s="571"/>
    </row>
    <row r="906529" spans="4:4">
      <c r="D906529" s="571"/>
    </row>
    <row r="906530" spans="4:4">
      <c r="D906530" s="571"/>
    </row>
    <row r="906531" spans="4:4">
      <c r="D906531" s="571"/>
    </row>
    <row r="906532" spans="4:4">
      <c r="D906532" s="571"/>
    </row>
    <row r="906533" spans="4:4">
      <c r="D906533" s="571"/>
    </row>
    <row r="906534" spans="4:4">
      <c r="D906534" s="571"/>
    </row>
    <row r="906535" spans="4:4">
      <c r="D906535" s="571"/>
    </row>
    <row r="906536" spans="4:4">
      <c r="D906536" s="571"/>
    </row>
    <row r="906537" spans="4:4">
      <c r="D906537" s="571"/>
    </row>
    <row r="906538" spans="4:4">
      <c r="D906538" s="571"/>
    </row>
    <row r="906539" spans="4:4">
      <c r="D906539" s="571"/>
    </row>
    <row r="906540" spans="4:4">
      <c r="D906540" s="571"/>
    </row>
    <row r="906541" spans="4:4">
      <c r="D906541" s="571"/>
    </row>
    <row r="906542" spans="4:4">
      <c r="D906542" s="571"/>
    </row>
    <row r="906543" spans="4:4">
      <c r="D906543" s="571"/>
    </row>
    <row r="906544" spans="4:4">
      <c r="D906544" s="571"/>
    </row>
    <row r="906545" spans="4:4">
      <c r="D906545" s="571"/>
    </row>
    <row r="906546" spans="4:4">
      <c r="D906546" s="571"/>
    </row>
    <row r="906547" spans="4:4">
      <c r="D906547" s="571"/>
    </row>
    <row r="906548" spans="4:4">
      <c r="D906548" s="571"/>
    </row>
    <row r="906549" spans="4:4">
      <c r="D906549" s="571"/>
    </row>
    <row r="906550" spans="4:4">
      <c r="D906550" s="571"/>
    </row>
    <row r="906551" spans="4:4">
      <c r="D906551" s="571"/>
    </row>
    <row r="906552" spans="4:4">
      <c r="D906552" s="571"/>
    </row>
    <row r="906553" spans="4:4">
      <c r="D906553" s="571"/>
    </row>
    <row r="906554" spans="4:4">
      <c r="D906554" s="571"/>
    </row>
    <row r="906555" spans="4:4">
      <c r="D906555" s="571"/>
    </row>
    <row r="906556" spans="4:4">
      <c r="D906556" s="571"/>
    </row>
    <row r="906557" spans="4:4">
      <c r="D906557" s="571"/>
    </row>
    <row r="906558" spans="4:4">
      <c r="D906558" s="571"/>
    </row>
    <row r="906559" spans="4:4">
      <c r="D906559" s="571"/>
    </row>
    <row r="906560" spans="4:4">
      <c r="D906560" s="571"/>
    </row>
    <row r="906561" spans="4:4">
      <c r="D906561" s="571"/>
    </row>
    <row r="906562" spans="4:4">
      <c r="D906562" s="571"/>
    </row>
    <row r="906563" spans="4:4">
      <c r="D906563" s="571"/>
    </row>
    <row r="906564" spans="4:4">
      <c r="D906564" s="571"/>
    </row>
    <row r="906565" spans="4:4">
      <c r="D906565" s="571"/>
    </row>
    <row r="906566" spans="4:4">
      <c r="D906566" s="571"/>
    </row>
    <row r="906567" spans="4:4">
      <c r="D906567" s="571"/>
    </row>
    <row r="906568" spans="4:4">
      <c r="D906568" s="571"/>
    </row>
    <row r="906569" spans="4:4">
      <c r="D906569" s="571"/>
    </row>
    <row r="906570" spans="4:4">
      <c r="D906570" s="571"/>
    </row>
    <row r="906571" spans="4:4">
      <c r="D906571" s="571"/>
    </row>
    <row r="906572" spans="4:4">
      <c r="D906572" s="571"/>
    </row>
    <row r="906573" spans="4:4">
      <c r="D906573" s="571"/>
    </row>
    <row r="906574" spans="4:4">
      <c r="D906574" s="571"/>
    </row>
    <row r="906575" spans="4:4">
      <c r="D906575" s="571"/>
    </row>
    <row r="906576" spans="4:4">
      <c r="D906576" s="571"/>
    </row>
    <row r="906577" spans="4:4">
      <c r="D906577" s="571"/>
    </row>
    <row r="906578" spans="4:4">
      <c r="D906578" s="571"/>
    </row>
    <row r="906579" spans="4:4">
      <c r="D906579" s="571"/>
    </row>
    <row r="906580" spans="4:4">
      <c r="D906580" s="571"/>
    </row>
    <row r="906581" spans="4:4">
      <c r="D906581" s="571"/>
    </row>
    <row r="906582" spans="4:4">
      <c r="D906582" s="571"/>
    </row>
    <row r="906583" spans="4:4">
      <c r="D906583" s="571"/>
    </row>
    <row r="906584" spans="4:4">
      <c r="D906584" s="571"/>
    </row>
    <row r="906585" spans="4:4">
      <c r="D906585" s="571"/>
    </row>
    <row r="906586" spans="4:4">
      <c r="D906586" s="571"/>
    </row>
    <row r="906587" spans="4:4">
      <c r="D906587" s="571"/>
    </row>
    <row r="906588" spans="4:4">
      <c r="D906588" s="571"/>
    </row>
    <row r="906589" spans="4:4">
      <c r="D906589" s="571"/>
    </row>
    <row r="906590" spans="4:4">
      <c r="D906590" s="571"/>
    </row>
    <row r="906591" spans="4:4">
      <c r="D906591" s="571"/>
    </row>
    <row r="906592" spans="4:4">
      <c r="D906592" s="571"/>
    </row>
    <row r="906593" spans="4:4">
      <c r="D906593" s="571"/>
    </row>
    <row r="906594" spans="4:4">
      <c r="D906594" s="571"/>
    </row>
    <row r="906595" spans="4:4">
      <c r="D906595" s="571"/>
    </row>
    <row r="906596" spans="4:4">
      <c r="D906596" s="571"/>
    </row>
    <row r="906597" spans="4:4">
      <c r="D906597" s="571"/>
    </row>
    <row r="906598" spans="4:4">
      <c r="D906598" s="571"/>
    </row>
    <row r="906599" spans="4:4">
      <c r="D906599" s="571"/>
    </row>
    <row r="906600" spans="4:4">
      <c r="D906600" s="571"/>
    </row>
    <row r="906601" spans="4:4">
      <c r="D906601" s="571"/>
    </row>
    <row r="906602" spans="4:4">
      <c r="D906602" s="571"/>
    </row>
    <row r="906603" spans="4:4">
      <c r="D906603" s="571"/>
    </row>
    <row r="906604" spans="4:4">
      <c r="D906604" s="571"/>
    </row>
    <row r="906605" spans="4:4">
      <c r="D906605" s="571"/>
    </row>
    <row r="906606" spans="4:4">
      <c r="D906606" s="571"/>
    </row>
    <row r="906607" spans="4:4">
      <c r="D906607" s="571"/>
    </row>
    <row r="906608" spans="4:4">
      <c r="D906608" s="571"/>
    </row>
    <row r="906609" spans="4:4">
      <c r="D906609" s="571"/>
    </row>
    <row r="906610" spans="4:4">
      <c r="D906610" s="571"/>
    </row>
    <row r="906611" spans="4:4">
      <c r="D906611" s="571"/>
    </row>
    <row r="906612" spans="4:4">
      <c r="D906612" s="571"/>
    </row>
    <row r="906613" spans="4:4">
      <c r="D906613" s="571"/>
    </row>
    <row r="906614" spans="4:4">
      <c r="D906614" s="571"/>
    </row>
    <row r="906615" spans="4:4">
      <c r="D906615" s="571"/>
    </row>
    <row r="906616" spans="4:4">
      <c r="D906616" s="571"/>
    </row>
    <row r="906617" spans="4:4">
      <c r="D906617" s="571"/>
    </row>
    <row r="906618" spans="4:4">
      <c r="D906618" s="571"/>
    </row>
    <row r="906619" spans="4:4">
      <c r="D906619" s="571"/>
    </row>
    <row r="906620" spans="4:4">
      <c r="D906620" s="571"/>
    </row>
    <row r="906621" spans="4:4">
      <c r="D906621" s="571"/>
    </row>
    <row r="906622" spans="4:4">
      <c r="D906622" s="571"/>
    </row>
    <row r="906623" spans="4:4">
      <c r="D906623" s="571"/>
    </row>
    <row r="906624" spans="4:4">
      <c r="D906624" s="571"/>
    </row>
    <row r="906625" spans="4:4">
      <c r="D906625" s="571"/>
    </row>
    <row r="906626" spans="4:4">
      <c r="D906626" s="571"/>
    </row>
    <row r="906627" spans="4:4">
      <c r="D906627" s="571"/>
    </row>
    <row r="906628" spans="4:4">
      <c r="D906628" s="571"/>
    </row>
    <row r="906629" spans="4:4">
      <c r="D906629" s="571"/>
    </row>
    <row r="906630" spans="4:4">
      <c r="D906630" s="571"/>
    </row>
    <row r="906631" spans="4:4">
      <c r="D906631" s="571"/>
    </row>
    <row r="906632" spans="4:4">
      <c r="D906632" s="571"/>
    </row>
    <row r="906633" spans="4:4">
      <c r="D906633" s="571"/>
    </row>
    <row r="906634" spans="4:4">
      <c r="D906634" s="571"/>
    </row>
    <row r="906635" spans="4:4">
      <c r="D906635" s="571"/>
    </row>
    <row r="906636" spans="4:4">
      <c r="D906636" s="571"/>
    </row>
    <row r="906637" spans="4:4">
      <c r="D906637" s="571"/>
    </row>
    <row r="906638" spans="4:4">
      <c r="D906638" s="571"/>
    </row>
    <row r="906639" spans="4:4">
      <c r="D906639" s="571"/>
    </row>
    <row r="906640" spans="4:4">
      <c r="D906640" s="571"/>
    </row>
    <row r="906641" spans="4:4">
      <c r="D906641" s="571"/>
    </row>
    <row r="906642" spans="4:4">
      <c r="D906642" s="571"/>
    </row>
    <row r="906643" spans="4:4">
      <c r="D906643" s="571"/>
    </row>
    <row r="906644" spans="4:4">
      <c r="D906644" s="571"/>
    </row>
    <row r="906645" spans="4:4">
      <c r="D906645" s="571"/>
    </row>
    <row r="906646" spans="4:4">
      <c r="D906646" s="571"/>
    </row>
    <row r="906647" spans="4:4">
      <c r="D906647" s="571"/>
    </row>
    <row r="906648" spans="4:4">
      <c r="D906648" s="571"/>
    </row>
    <row r="906649" spans="4:4">
      <c r="D906649" s="571"/>
    </row>
    <row r="906650" spans="4:4">
      <c r="D906650" s="571"/>
    </row>
    <row r="906651" spans="4:4">
      <c r="D906651" s="571"/>
    </row>
    <row r="906652" spans="4:4">
      <c r="D906652" s="571"/>
    </row>
    <row r="906653" spans="4:4">
      <c r="D906653" s="571"/>
    </row>
    <row r="906654" spans="4:4">
      <c r="D906654" s="571"/>
    </row>
    <row r="906655" spans="4:4">
      <c r="D906655" s="571"/>
    </row>
    <row r="906656" spans="4:4">
      <c r="D906656" s="571"/>
    </row>
    <row r="906657" spans="4:4">
      <c r="D906657" s="571"/>
    </row>
    <row r="906658" spans="4:4">
      <c r="D906658" s="571"/>
    </row>
    <row r="906659" spans="4:4">
      <c r="D906659" s="571"/>
    </row>
    <row r="906660" spans="4:4">
      <c r="D906660" s="571"/>
    </row>
    <row r="906661" spans="4:4">
      <c r="D906661" s="571"/>
    </row>
    <row r="906662" spans="4:4">
      <c r="D906662" s="571"/>
    </row>
    <row r="906663" spans="4:4">
      <c r="D906663" s="571"/>
    </row>
    <row r="906664" spans="4:4">
      <c r="D906664" s="571"/>
    </row>
    <row r="906665" spans="4:4">
      <c r="D906665" s="571"/>
    </row>
    <row r="906666" spans="4:4">
      <c r="D906666" s="571"/>
    </row>
    <row r="906667" spans="4:4">
      <c r="D906667" s="571"/>
    </row>
    <row r="906668" spans="4:4">
      <c r="D906668" s="571"/>
    </row>
    <row r="906669" spans="4:4">
      <c r="D906669" s="571"/>
    </row>
    <row r="906670" spans="4:4">
      <c r="D906670" s="571"/>
    </row>
    <row r="906671" spans="4:4">
      <c r="D906671" s="571"/>
    </row>
    <row r="906672" spans="4:4">
      <c r="D906672" s="571"/>
    </row>
    <row r="906673" spans="4:4">
      <c r="D906673" s="571"/>
    </row>
    <row r="906674" spans="4:4">
      <c r="D906674" s="571"/>
    </row>
    <row r="906675" spans="4:4">
      <c r="D906675" s="571"/>
    </row>
    <row r="906676" spans="4:4">
      <c r="D906676" s="571"/>
    </row>
    <row r="906677" spans="4:4">
      <c r="D906677" s="571"/>
    </row>
    <row r="906678" spans="4:4">
      <c r="D906678" s="571"/>
    </row>
    <row r="906679" spans="4:4">
      <c r="D906679" s="571"/>
    </row>
    <row r="906680" spans="4:4">
      <c r="D906680" s="571"/>
    </row>
    <row r="906681" spans="4:4">
      <c r="D906681" s="571"/>
    </row>
    <row r="906682" spans="4:4">
      <c r="D906682" s="571"/>
    </row>
    <row r="906683" spans="4:4">
      <c r="D906683" s="571"/>
    </row>
    <row r="906684" spans="4:4">
      <c r="D906684" s="571"/>
    </row>
    <row r="906685" spans="4:4">
      <c r="D906685" s="571"/>
    </row>
    <row r="906686" spans="4:4">
      <c r="D906686" s="571"/>
    </row>
    <row r="906687" spans="4:4">
      <c r="D906687" s="571"/>
    </row>
    <row r="906688" spans="4:4">
      <c r="D906688" s="571"/>
    </row>
    <row r="906689" spans="4:4">
      <c r="D906689" s="571"/>
    </row>
    <row r="906690" spans="4:4">
      <c r="D906690" s="571"/>
    </row>
    <row r="906691" spans="4:4">
      <c r="D906691" s="571"/>
    </row>
    <row r="906692" spans="4:4">
      <c r="D906692" s="571"/>
    </row>
    <row r="906693" spans="4:4">
      <c r="D906693" s="571"/>
    </row>
    <row r="906694" spans="4:4">
      <c r="D906694" s="571"/>
    </row>
    <row r="906695" spans="4:4">
      <c r="D906695" s="571"/>
    </row>
    <row r="906696" spans="4:4">
      <c r="D906696" s="571"/>
    </row>
    <row r="906697" spans="4:4">
      <c r="D906697" s="571"/>
    </row>
    <row r="906698" spans="4:4">
      <c r="D906698" s="571"/>
    </row>
    <row r="906699" spans="4:4">
      <c r="D906699" s="571"/>
    </row>
    <row r="906700" spans="4:4">
      <c r="D906700" s="571"/>
    </row>
    <row r="906701" spans="4:4">
      <c r="D906701" s="571"/>
    </row>
    <row r="906702" spans="4:4">
      <c r="D906702" s="571"/>
    </row>
    <row r="906703" spans="4:4">
      <c r="D906703" s="571"/>
    </row>
    <row r="906704" spans="4:4">
      <c r="D906704" s="571"/>
    </row>
    <row r="906705" spans="4:4">
      <c r="D906705" s="571"/>
    </row>
    <row r="906706" spans="4:4">
      <c r="D906706" s="571"/>
    </row>
    <row r="906707" spans="4:4">
      <c r="D906707" s="571"/>
    </row>
    <row r="906708" spans="4:4">
      <c r="D906708" s="571"/>
    </row>
    <row r="906709" spans="4:4">
      <c r="D906709" s="571"/>
    </row>
    <row r="906710" spans="4:4">
      <c r="D906710" s="571"/>
    </row>
    <row r="906711" spans="4:4">
      <c r="D906711" s="571"/>
    </row>
    <row r="906712" spans="4:4">
      <c r="D906712" s="571"/>
    </row>
    <row r="906713" spans="4:4">
      <c r="D906713" s="571"/>
    </row>
    <row r="906714" spans="4:4">
      <c r="D906714" s="571"/>
    </row>
    <row r="906715" spans="4:4">
      <c r="D906715" s="571"/>
    </row>
    <row r="906716" spans="4:4">
      <c r="D906716" s="571"/>
    </row>
    <row r="906717" spans="4:4">
      <c r="D906717" s="571"/>
    </row>
    <row r="906718" spans="4:4">
      <c r="D906718" s="571"/>
    </row>
    <row r="906719" spans="4:4">
      <c r="D906719" s="571"/>
    </row>
    <row r="906720" spans="4:4">
      <c r="D906720" s="571"/>
    </row>
    <row r="906721" spans="4:4">
      <c r="D906721" s="571"/>
    </row>
    <row r="906722" spans="4:4">
      <c r="D906722" s="571"/>
    </row>
    <row r="906723" spans="4:4">
      <c r="D906723" s="571"/>
    </row>
    <row r="906724" spans="4:4">
      <c r="D906724" s="571"/>
    </row>
    <row r="906725" spans="4:4">
      <c r="D906725" s="571"/>
    </row>
    <row r="906726" spans="4:4">
      <c r="D906726" s="571"/>
    </row>
    <row r="906727" spans="4:4">
      <c r="D906727" s="571"/>
    </row>
    <row r="906728" spans="4:4">
      <c r="D906728" s="571"/>
    </row>
    <row r="906729" spans="4:4">
      <c r="D906729" s="571"/>
    </row>
    <row r="906730" spans="4:4">
      <c r="D906730" s="571"/>
    </row>
    <row r="906731" spans="4:4">
      <c r="D906731" s="571"/>
    </row>
    <row r="906732" spans="4:4">
      <c r="D906732" s="571"/>
    </row>
    <row r="906733" spans="4:4">
      <c r="D906733" s="571"/>
    </row>
    <row r="906734" spans="4:4">
      <c r="D906734" s="571"/>
    </row>
    <row r="906735" spans="4:4">
      <c r="D906735" s="571"/>
    </row>
    <row r="906736" spans="4:4">
      <c r="D906736" s="571"/>
    </row>
    <row r="906737" spans="4:4">
      <c r="D906737" s="571"/>
    </row>
    <row r="906738" spans="4:4">
      <c r="D906738" s="571"/>
    </row>
    <row r="906739" spans="4:4">
      <c r="D906739" s="571"/>
    </row>
    <row r="906740" spans="4:4">
      <c r="D906740" s="571"/>
    </row>
    <row r="906741" spans="4:4">
      <c r="D906741" s="571"/>
    </row>
    <row r="906742" spans="4:4">
      <c r="D906742" s="571"/>
    </row>
    <row r="906743" spans="4:4">
      <c r="D906743" s="571"/>
    </row>
    <row r="906744" spans="4:4">
      <c r="D906744" s="571"/>
    </row>
    <row r="906745" spans="4:4">
      <c r="D906745" s="571"/>
    </row>
    <row r="906746" spans="4:4">
      <c r="D906746" s="571"/>
    </row>
    <row r="906747" spans="4:4">
      <c r="D906747" s="571"/>
    </row>
    <row r="906748" spans="4:4">
      <c r="D906748" s="571"/>
    </row>
    <row r="906749" spans="4:4">
      <c r="D906749" s="571"/>
    </row>
    <row r="906750" spans="4:4">
      <c r="D906750" s="571"/>
    </row>
    <row r="906751" spans="4:4">
      <c r="D906751" s="571"/>
    </row>
    <row r="906752" spans="4:4">
      <c r="D906752" s="571"/>
    </row>
    <row r="906753" spans="4:4">
      <c r="D906753" s="571"/>
    </row>
    <row r="906754" spans="4:4">
      <c r="D906754" s="571"/>
    </row>
    <row r="906755" spans="4:4">
      <c r="D906755" s="571"/>
    </row>
    <row r="906756" spans="4:4">
      <c r="D906756" s="571"/>
    </row>
    <row r="906757" spans="4:4">
      <c r="D906757" s="571"/>
    </row>
    <row r="906758" spans="4:4">
      <c r="D906758" s="571"/>
    </row>
    <row r="906759" spans="4:4">
      <c r="D906759" s="571"/>
    </row>
    <row r="906760" spans="4:4">
      <c r="D906760" s="571"/>
    </row>
    <row r="906761" spans="4:4">
      <c r="D906761" s="571"/>
    </row>
    <row r="906762" spans="4:4">
      <c r="D906762" s="571"/>
    </row>
    <row r="906763" spans="4:4">
      <c r="D906763" s="571"/>
    </row>
    <row r="906764" spans="4:4">
      <c r="D906764" s="571"/>
    </row>
    <row r="906765" spans="4:4">
      <c r="D906765" s="571"/>
    </row>
    <row r="906766" spans="4:4">
      <c r="D906766" s="571"/>
    </row>
    <row r="906767" spans="4:4">
      <c r="D906767" s="571"/>
    </row>
    <row r="906768" spans="4:4">
      <c r="D906768" s="571"/>
    </row>
    <row r="906769" spans="4:4">
      <c r="D906769" s="571"/>
    </row>
    <row r="906770" spans="4:4">
      <c r="D906770" s="571"/>
    </row>
    <row r="906771" spans="4:4">
      <c r="D906771" s="571"/>
    </row>
    <row r="906772" spans="4:4">
      <c r="D906772" s="571"/>
    </row>
    <row r="906773" spans="4:4">
      <c r="D906773" s="571"/>
    </row>
    <row r="906774" spans="4:4">
      <c r="D906774" s="571"/>
    </row>
    <row r="906775" spans="4:4">
      <c r="D906775" s="571"/>
    </row>
    <row r="906776" spans="4:4">
      <c r="D906776" s="571"/>
    </row>
    <row r="906777" spans="4:4">
      <c r="D906777" s="571"/>
    </row>
    <row r="906778" spans="4:4">
      <c r="D906778" s="571"/>
    </row>
    <row r="906779" spans="4:4">
      <c r="D906779" s="571"/>
    </row>
    <row r="906780" spans="4:4">
      <c r="D906780" s="571"/>
    </row>
    <row r="906781" spans="4:4">
      <c r="D906781" s="571"/>
    </row>
    <row r="906782" spans="4:4">
      <c r="D906782" s="571"/>
    </row>
    <row r="906783" spans="4:4">
      <c r="D906783" s="571"/>
    </row>
    <row r="906784" spans="4:4">
      <c r="D906784" s="571"/>
    </row>
    <row r="906785" spans="4:4">
      <c r="D906785" s="571"/>
    </row>
    <row r="906786" spans="4:4">
      <c r="D906786" s="571"/>
    </row>
    <row r="906787" spans="4:4">
      <c r="D906787" s="571"/>
    </row>
    <row r="906788" spans="4:4">
      <c r="D906788" s="571"/>
    </row>
    <row r="906789" spans="4:4">
      <c r="D906789" s="571"/>
    </row>
    <row r="906790" spans="4:4">
      <c r="D906790" s="571"/>
    </row>
    <row r="906791" spans="4:4">
      <c r="D906791" s="571"/>
    </row>
    <row r="906792" spans="4:4">
      <c r="D906792" s="571"/>
    </row>
    <row r="906793" spans="4:4">
      <c r="D906793" s="571"/>
    </row>
    <row r="906794" spans="4:4">
      <c r="D906794" s="571"/>
    </row>
    <row r="906795" spans="4:4">
      <c r="D906795" s="571"/>
    </row>
    <row r="906796" spans="4:4">
      <c r="D906796" s="571"/>
    </row>
    <row r="906797" spans="4:4">
      <c r="D906797" s="571"/>
    </row>
    <row r="906798" spans="4:4">
      <c r="D906798" s="571"/>
    </row>
    <row r="906799" spans="4:4">
      <c r="D906799" s="571"/>
    </row>
    <row r="906800" spans="4:4">
      <c r="D906800" s="571"/>
    </row>
    <row r="906801" spans="4:4">
      <c r="D906801" s="571"/>
    </row>
    <row r="906802" spans="4:4">
      <c r="D906802" s="571"/>
    </row>
    <row r="906803" spans="4:4">
      <c r="D906803" s="571"/>
    </row>
    <row r="906804" spans="4:4">
      <c r="D906804" s="571"/>
    </row>
    <row r="906805" spans="4:4">
      <c r="D906805" s="571"/>
    </row>
    <row r="906806" spans="4:4">
      <c r="D906806" s="571"/>
    </row>
    <row r="906807" spans="4:4">
      <c r="D906807" s="571"/>
    </row>
    <row r="906808" spans="4:4">
      <c r="D906808" s="571"/>
    </row>
    <row r="906809" spans="4:4">
      <c r="D906809" s="571"/>
    </row>
    <row r="906810" spans="4:4">
      <c r="D906810" s="571"/>
    </row>
    <row r="906811" spans="4:4">
      <c r="D906811" s="571"/>
    </row>
    <row r="906812" spans="4:4">
      <c r="D906812" s="571"/>
    </row>
    <row r="906813" spans="4:4">
      <c r="D906813" s="571"/>
    </row>
    <row r="906814" spans="4:4">
      <c r="D906814" s="571"/>
    </row>
    <row r="906815" spans="4:4">
      <c r="D906815" s="571"/>
    </row>
    <row r="906816" spans="4:4">
      <c r="D906816" s="571"/>
    </row>
    <row r="906817" spans="4:4">
      <c r="D906817" s="571"/>
    </row>
    <row r="906818" spans="4:4">
      <c r="D906818" s="571"/>
    </row>
    <row r="906819" spans="4:4">
      <c r="D906819" s="571"/>
    </row>
    <row r="906820" spans="4:4">
      <c r="D906820" s="571"/>
    </row>
    <row r="906821" spans="4:4">
      <c r="D906821" s="571"/>
    </row>
    <row r="906822" spans="4:4">
      <c r="D906822" s="571"/>
    </row>
    <row r="906823" spans="4:4">
      <c r="D906823" s="571"/>
    </row>
    <row r="906824" spans="4:4">
      <c r="D906824" s="571"/>
    </row>
    <row r="906825" spans="4:4">
      <c r="D906825" s="571"/>
    </row>
    <row r="906826" spans="4:4">
      <c r="D906826" s="571"/>
    </row>
    <row r="906827" spans="4:4">
      <c r="D906827" s="571"/>
    </row>
    <row r="906828" spans="4:4">
      <c r="D906828" s="571"/>
    </row>
    <row r="906829" spans="4:4">
      <c r="D906829" s="571"/>
    </row>
    <row r="906830" spans="4:4">
      <c r="D906830" s="571"/>
    </row>
    <row r="906831" spans="4:4">
      <c r="D906831" s="571"/>
    </row>
    <row r="906832" spans="4:4">
      <c r="D906832" s="571"/>
    </row>
    <row r="906833" spans="4:4">
      <c r="D906833" s="571"/>
    </row>
    <row r="906834" spans="4:4">
      <c r="D906834" s="571"/>
    </row>
    <row r="906835" spans="4:4">
      <c r="D906835" s="571"/>
    </row>
    <row r="906836" spans="4:4">
      <c r="D906836" s="571"/>
    </row>
    <row r="906837" spans="4:4">
      <c r="D906837" s="571"/>
    </row>
    <row r="906838" spans="4:4">
      <c r="D906838" s="571"/>
    </row>
    <row r="906839" spans="4:4">
      <c r="D906839" s="571"/>
    </row>
    <row r="906840" spans="4:4">
      <c r="D906840" s="571"/>
    </row>
    <row r="906841" spans="4:4">
      <c r="D906841" s="571"/>
    </row>
    <row r="906842" spans="4:4">
      <c r="D906842" s="571"/>
    </row>
    <row r="906843" spans="4:4">
      <c r="D906843" s="571"/>
    </row>
    <row r="906844" spans="4:4">
      <c r="D906844" s="571"/>
    </row>
    <row r="906845" spans="4:4">
      <c r="D906845" s="571"/>
    </row>
    <row r="906846" spans="4:4">
      <c r="D906846" s="571"/>
    </row>
    <row r="906847" spans="4:4">
      <c r="D906847" s="571"/>
    </row>
    <row r="906848" spans="4:4">
      <c r="D906848" s="571"/>
    </row>
    <row r="906849" spans="4:4">
      <c r="D906849" s="571"/>
    </row>
    <row r="906850" spans="4:4">
      <c r="D906850" s="571"/>
    </row>
    <row r="906851" spans="4:4">
      <c r="D906851" s="571"/>
    </row>
    <row r="906852" spans="4:4">
      <c r="D906852" s="571"/>
    </row>
    <row r="906853" spans="4:4">
      <c r="D906853" s="571"/>
    </row>
    <row r="906854" spans="4:4">
      <c r="D906854" s="571"/>
    </row>
    <row r="906855" spans="4:4">
      <c r="D906855" s="571"/>
    </row>
    <row r="906856" spans="4:4">
      <c r="D906856" s="571"/>
    </row>
    <row r="906857" spans="4:4">
      <c r="D906857" s="571"/>
    </row>
    <row r="906858" spans="4:4">
      <c r="D906858" s="571"/>
    </row>
    <row r="906859" spans="4:4">
      <c r="D906859" s="571"/>
    </row>
    <row r="906860" spans="4:4">
      <c r="D906860" s="571"/>
    </row>
    <row r="906861" spans="4:4">
      <c r="D906861" s="571"/>
    </row>
    <row r="906862" spans="4:4">
      <c r="D906862" s="571"/>
    </row>
    <row r="906863" spans="4:4">
      <c r="D906863" s="571"/>
    </row>
    <row r="906864" spans="4:4">
      <c r="D906864" s="571"/>
    </row>
    <row r="906865" spans="4:4">
      <c r="D906865" s="571"/>
    </row>
    <row r="906866" spans="4:4">
      <c r="D906866" s="571"/>
    </row>
    <row r="906867" spans="4:4">
      <c r="D906867" s="571"/>
    </row>
    <row r="906868" spans="4:4">
      <c r="D906868" s="571"/>
    </row>
    <row r="906869" spans="4:4">
      <c r="D906869" s="571"/>
    </row>
    <row r="906870" spans="4:4">
      <c r="D906870" s="571"/>
    </row>
    <row r="906871" spans="4:4">
      <c r="D906871" s="571"/>
    </row>
    <row r="906872" spans="4:4">
      <c r="D906872" s="571"/>
    </row>
    <row r="906873" spans="4:4">
      <c r="D906873" s="571"/>
    </row>
    <row r="906874" spans="4:4">
      <c r="D906874" s="571"/>
    </row>
    <row r="906875" spans="4:4">
      <c r="D906875" s="571"/>
    </row>
    <row r="906876" spans="4:4">
      <c r="D906876" s="571"/>
    </row>
    <row r="906877" spans="4:4">
      <c r="D906877" s="571"/>
    </row>
    <row r="906878" spans="4:4">
      <c r="D906878" s="571"/>
    </row>
    <row r="906879" spans="4:4">
      <c r="D906879" s="571"/>
    </row>
    <row r="906880" spans="4:4">
      <c r="D906880" s="571"/>
    </row>
    <row r="906881" spans="4:4">
      <c r="D906881" s="571"/>
    </row>
    <row r="906882" spans="4:4">
      <c r="D906882" s="571"/>
    </row>
    <row r="906883" spans="4:4">
      <c r="D906883" s="571"/>
    </row>
    <row r="906884" spans="4:4">
      <c r="D906884" s="571"/>
    </row>
    <row r="906885" spans="4:4">
      <c r="D906885" s="571"/>
    </row>
    <row r="906886" spans="4:4">
      <c r="D906886" s="571"/>
    </row>
    <row r="906887" spans="4:4">
      <c r="D906887" s="571"/>
    </row>
    <row r="906888" spans="4:4">
      <c r="D906888" s="571"/>
    </row>
    <row r="906889" spans="4:4">
      <c r="D906889" s="571"/>
    </row>
    <row r="906890" spans="4:4">
      <c r="D906890" s="571"/>
    </row>
    <row r="906891" spans="4:4">
      <c r="D906891" s="571"/>
    </row>
    <row r="906892" spans="4:4">
      <c r="D906892" s="571"/>
    </row>
    <row r="906893" spans="4:4">
      <c r="D906893" s="571"/>
    </row>
    <row r="906894" spans="4:4">
      <c r="D906894" s="571"/>
    </row>
    <row r="906895" spans="4:4">
      <c r="D906895" s="571"/>
    </row>
    <row r="906896" spans="4:4">
      <c r="D906896" s="571"/>
    </row>
    <row r="906897" spans="4:4">
      <c r="D906897" s="571"/>
    </row>
    <row r="906898" spans="4:4">
      <c r="D906898" s="571"/>
    </row>
    <row r="906899" spans="4:4">
      <c r="D906899" s="571"/>
    </row>
    <row r="906900" spans="4:4">
      <c r="D906900" s="571"/>
    </row>
    <row r="906901" spans="4:4">
      <c r="D906901" s="571"/>
    </row>
    <row r="906902" spans="4:4">
      <c r="D906902" s="571"/>
    </row>
    <row r="906903" spans="4:4">
      <c r="D906903" s="571"/>
    </row>
    <row r="906904" spans="4:4">
      <c r="D906904" s="571"/>
    </row>
    <row r="906905" spans="4:4">
      <c r="D906905" s="571"/>
    </row>
    <row r="906906" spans="4:4">
      <c r="D906906" s="571"/>
    </row>
    <row r="906907" spans="4:4">
      <c r="D906907" s="571"/>
    </row>
    <row r="906908" spans="4:4">
      <c r="D906908" s="571"/>
    </row>
    <row r="906909" spans="4:4">
      <c r="D906909" s="571"/>
    </row>
    <row r="906910" spans="4:4">
      <c r="D906910" s="571"/>
    </row>
    <row r="906911" spans="4:4">
      <c r="D906911" s="571"/>
    </row>
    <row r="906912" spans="4:4">
      <c r="D906912" s="571"/>
    </row>
    <row r="906913" spans="4:4">
      <c r="D906913" s="571"/>
    </row>
    <row r="906914" spans="4:4">
      <c r="D906914" s="571"/>
    </row>
    <row r="906915" spans="4:4">
      <c r="D906915" s="571"/>
    </row>
    <row r="906916" spans="4:4">
      <c r="D906916" s="571"/>
    </row>
    <row r="906917" spans="4:4">
      <c r="D906917" s="571"/>
    </row>
    <row r="906918" spans="4:4">
      <c r="D906918" s="571"/>
    </row>
    <row r="906919" spans="4:4">
      <c r="D906919" s="571"/>
    </row>
    <row r="906920" spans="4:4">
      <c r="D906920" s="571"/>
    </row>
    <row r="906921" spans="4:4">
      <c r="D906921" s="571"/>
    </row>
    <row r="906922" spans="4:4">
      <c r="D906922" s="571"/>
    </row>
    <row r="906923" spans="4:4">
      <c r="D906923" s="571"/>
    </row>
    <row r="906924" spans="4:4">
      <c r="D906924" s="571"/>
    </row>
    <row r="906925" spans="4:4">
      <c r="D906925" s="571"/>
    </row>
    <row r="906926" spans="4:4">
      <c r="D906926" s="571"/>
    </row>
    <row r="906927" spans="4:4">
      <c r="D906927" s="571"/>
    </row>
    <row r="906928" spans="4:4">
      <c r="D906928" s="571"/>
    </row>
    <row r="906929" spans="4:4">
      <c r="D906929" s="571"/>
    </row>
    <row r="906930" spans="4:4">
      <c r="D906930" s="571"/>
    </row>
    <row r="906931" spans="4:4">
      <c r="D906931" s="571"/>
    </row>
    <row r="906932" spans="4:4">
      <c r="D906932" s="571"/>
    </row>
    <row r="906933" spans="4:4">
      <c r="D906933" s="571"/>
    </row>
    <row r="906934" spans="4:4">
      <c r="D906934" s="571"/>
    </row>
    <row r="906935" spans="4:4">
      <c r="D906935" s="571"/>
    </row>
    <row r="906936" spans="4:4">
      <c r="D906936" s="571"/>
    </row>
    <row r="906937" spans="4:4">
      <c r="D906937" s="571"/>
    </row>
    <row r="906938" spans="4:4">
      <c r="D906938" s="571"/>
    </row>
    <row r="906939" spans="4:4">
      <c r="D906939" s="571"/>
    </row>
    <row r="906940" spans="4:4">
      <c r="D906940" s="571"/>
    </row>
    <row r="906941" spans="4:4">
      <c r="D906941" s="571"/>
    </row>
    <row r="906942" spans="4:4">
      <c r="D906942" s="571"/>
    </row>
    <row r="906943" spans="4:4">
      <c r="D906943" s="571"/>
    </row>
    <row r="906944" spans="4:4">
      <c r="D906944" s="571"/>
    </row>
    <row r="906945" spans="4:4">
      <c r="D906945" s="571"/>
    </row>
    <row r="906946" spans="4:4">
      <c r="D906946" s="571"/>
    </row>
    <row r="906947" spans="4:4">
      <c r="D906947" s="571"/>
    </row>
    <row r="906948" spans="4:4">
      <c r="D906948" s="571"/>
    </row>
    <row r="906949" spans="4:4">
      <c r="D906949" s="571"/>
    </row>
    <row r="906950" spans="4:4">
      <c r="D906950" s="571"/>
    </row>
    <row r="906951" spans="4:4">
      <c r="D906951" s="571"/>
    </row>
    <row r="906952" spans="4:4">
      <c r="D906952" s="571"/>
    </row>
    <row r="906953" spans="4:4">
      <c r="D906953" s="571"/>
    </row>
    <row r="906954" spans="4:4">
      <c r="D906954" s="571"/>
    </row>
    <row r="906955" spans="4:4">
      <c r="D906955" s="571"/>
    </row>
    <row r="906956" spans="4:4">
      <c r="D906956" s="571"/>
    </row>
    <row r="906957" spans="4:4">
      <c r="D906957" s="571"/>
    </row>
    <row r="906958" spans="4:4">
      <c r="D906958" s="571"/>
    </row>
    <row r="906959" spans="4:4">
      <c r="D906959" s="571"/>
    </row>
    <row r="906960" spans="4:4">
      <c r="D906960" s="571"/>
    </row>
    <row r="906961" spans="4:4">
      <c r="D906961" s="571"/>
    </row>
    <row r="906962" spans="4:4">
      <c r="D906962" s="571"/>
    </row>
    <row r="906963" spans="4:4">
      <c r="D906963" s="571"/>
    </row>
    <row r="906964" spans="4:4">
      <c r="D906964" s="571"/>
    </row>
    <row r="906965" spans="4:4">
      <c r="D906965" s="571"/>
    </row>
    <row r="906966" spans="4:4">
      <c r="D906966" s="571"/>
    </row>
    <row r="906967" spans="4:4">
      <c r="D906967" s="571"/>
    </row>
    <row r="906968" spans="4:4">
      <c r="D906968" s="571"/>
    </row>
    <row r="906969" spans="4:4">
      <c r="D906969" s="571"/>
    </row>
    <row r="906970" spans="4:4">
      <c r="D906970" s="571"/>
    </row>
    <row r="906971" spans="4:4">
      <c r="D906971" s="571"/>
    </row>
    <row r="906972" spans="4:4">
      <c r="D906972" s="571"/>
    </row>
    <row r="906973" spans="4:4">
      <c r="D906973" s="571"/>
    </row>
    <row r="906974" spans="4:4">
      <c r="D906974" s="571"/>
    </row>
    <row r="906975" spans="4:4">
      <c r="D906975" s="571"/>
    </row>
    <row r="906976" spans="4:4">
      <c r="D906976" s="571"/>
    </row>
    <row r="906977" spans="4:4">
      <c r="D906977" s="571"/>
    </row>
    <row r="906978" spans="4:4">
      <c r="D906978" s="571"/>
    </row>
    <row r="906979" spans="4:4">
      <c r="D906979" s="571"/>
    </row>
    <row r="906980" spans="4:4">
      <c r="D906980" s="571"/>
    </row>
    <row r="906981" spans="4:4">
      <c r="D906981" s="571"/>
    </row>
    <row r="906982" spans="4:4">
      <c r="D906982" s="571"/>
    </row>
    <row r="906983" spans="4:4">
      <c r="D906983" s="571"/>
    </row>
    <row r="906984" spans="4:4">
      <c r="D906984" s="571"/>
    </row>
    <row r="906985" spans="4:4">
      <c r="D906985" s="571"/>
    </row>
    <row r="906986" spans="4:4">
      <c r="D906986" s="571"/>
    </row>
    <row r="906987" spans="4:4">
      <c r="D906987" s="571"/>
    </row>
    <row r="906988" spans="4:4">
      <c r="D906988" s="571"/>
    </row>
    <row r="906989" spans="4:4">
      <c r="D906989" s="571"/>
    </row>
    <row r="906990" spans="4:4">
      <c r="D906990" s="571"/>
    </row>
    <row r="906991" spans="4:4">
      <c r="D906991" s="571"/>
    </row>
    <row r="906992" spans="4:4">
      <c r="D906992" s="571"/>
    </row>
    <row r="906993" spans="4:4">
      <c r="D906993" s="571"/>
    </row>
    <row r="906994" spans="4:4">
      <c r="D906994" s="571"/>
    </row>
    <row r="906995" spans="4:4">
      <c r="D906995" s="571"/>
    </row>
    <row r="906996" spans="4:4">
      <c r="D906996" s="571"/>
    </row>
    <row r="906997" spans="4:4">
      <c r="D906997" s="571"/>
    </row>
    <row r="906998" spans="4:4">
      <c r="D906998" s="571"/>
    </row>
    <row r="906999" spans="4:4">
      <c r="D906999" s="571"/>
    </row>
    <row r="907000" spans="4:4">
      <c r="D907000" s="571"/>
    </row>
    <row r="907001" spans="4:4">
      <c r="D907001" s="571"/>
    </row>
    <row r="907002" spans="4:4">
      <c r="D907002" s="571"/>
    </row>
    <row r="907003" spans="4:4">
      <c r="D907003" s="571"/>
    </row>
    <row r="907004" spans="4:4">
      <c r="D907004" s="571"/>
    </row>
    <row r="907005" spans="4:4">
      <c r="D907005" s="571"/>
    </row>
    <row r="907006" spans="4:4">
      <c r="D907006" s="571"/>
    </row>
    <row r="907007" spans="4:4">
      <c r="D907007" s="571"/>
    </row>
    <row r="907008" spans="4:4">
      <c r="D907008" s="571"/>
    </row>
    <row r="907009" spans="4:4">
      <c r="D907009" s="571"/>
    </row>
    <row r="907010" spans="4:4">
      <c r="D907010" s="571"/>
    </row>
    <row r="907011" spans="4:4">
      <c r="D907011" s="571"/>
    </row>
    <row r="907012" spans="4:4">
      <c r="D907012" s="571"/>
    </row>
    <row r="907013" spans="4:4">
      <c r="D907013" s="571"/>
    </row>
    <row r="907014" spans="4:4">
      <c r="D907014" s="571"/>
    </row>
    <row r="907015" spans="4:4">
      <c r="D907015" s="571"/>
    </row>
    <row r="907016" spans="4:4">
      <c r="D907016" s="571"/>
    </row>
    <row r="907017" spans="4:4">
      <c r="D907017" s="571"/>
    </row>
    <row r="907018" spans="4:4">
      <c r="D907018" s="571"/>
    </row>
    <row r="907019" spans="4:4">
      <c r="D907019" s="571"/>
    </row>
    <row r="907020" spans="4:4">
      <c r="D907020" s="571"/>
    </row>
    <row r="907021" spans="4:4">
      <c r="D907021" s="571"/>
    </row>
    <row r="907022" spans="4:4">
      <c r="D907022" s="571"/>
    </row>
    <row r="907023" spans="4:4">
      <c r="D907023" s="571"/>
    </row>
    <row r="907024" spans="4:4">
      <c r="D907024" s="571"/>
    </row>
    <row r="907025" spans="4:4">
      <c r="D907025" s="571"/>
    </row>
    <row r="907026" spans="4:4">
      <c r="D907026" s="571"/>
    </row>
    <row r="907027" spans="4:4">
      <c r="D907027" s="571"/>
    </row>
    <row r="907028" spans="4:4">
      <c r="D907028" s="571"/>
    </row>
    <row r="907029" spans="4:4">
      <c r="D907029" s="571"/>
    </row>
    <row r="907030" spans="4:4">
      <c r="D907030" s="571"/>
    </row>
    <row r="907031" spans="4:4">
      <c r="D907031" s="571"/>
    </row>
    <row r="907032" spans="4:4">
      <c r="D907032" s="571"/>
    </row>
    <row r="907033" spans="4:4">
      <c r="D907033" s="571"/>
    </row>
    <row r="907034" spans="4:4">
      <c r="D907034" s="571"/>
    </row>
    <row r="907035" spans="4:4">
      <c r="D907035" s="571"/>
    </row>
    <row r="907036" spans="4:4">
      <c r="D907036" s="571"/>
    </row>
    <row r="907037" spans="4:4">
      <c r="D907037" s="571"/>
    </row>
    <row r="907038" spans="4:4">
      <c r="D907038" s="571"/>
    </row>
    <row r="907039" spans="4:4">
      <c r="D907039" s="571"/>
    </row>
    <row r="907040" spans="4:4">
      <c r="D907040" s="571"/>
    </row>
    <row r="907041" spans="4:4">
      <c r="D907041" s="571"/>
    </row>
    <row r="907042" spans="4:4">
      <c r="D907042" s="571"/>
    </row>
    <row r="907043" spans="4:4">
      <c r="D907043" s="571"/>
    </row>
    <row r="907044" spans="4:4">
      <c r="D907044" s="571"/>
    </row>
    <row r="907045" spans="4:4">
      <c r="D907045" s="571"/>
    </row>
    <row r="907046" spans="4:4">
      <c r="D907046" s="571"/>
    </row>
    <row r="907047" spans="4:4">
      <c r="D907047" s="571"/>
    </row>
    <row r="907048" spans="4:4">
      <c r="D907048" s="571"/>
    </row>
    <row r="907049" spans="4:4">
      <c r="D907049" s="571"/>
    </row>
    <row r="907050" spans="4:4">
      <c r="D907050" s="571"/>
    </row>
    <row r="907051" spans="4:4">
      <c r="D907051" s="571"/>
    </row>
    <row r="907052" spans="4:4">
      <c r="D907052" s="571"/>
    </row>
    <row r="907053" spans="4:4">
      <c r="D907053" s="571"/>
    </row>
    <row r="907054" spans="4:4">
      <c r="D907054" s="571"/>
    </row>
    <row r="907055" spans="4:4">
      <c r="D907055" s="571"/>
    </row>
    <row r="907056" spans="4:4">
      <c r="D907056" s="571"/>
    </row>
    <row r="907057" spans="4:4">
      <c r="D907057" s="571"/>
    </row>
    <row r="907058" spans="4:4">
      <c r="D907058" s="571"/>
    </row>
    <row r="907059" spans="4:4">
      <c r="D907059" s="571"/>
    </row>
    <row r="907060" spans="4:4">
      <c r="D907060" s="571"/>
    </row>
    <row r="907061" spans="4:4">
      <c r="D907061" s="571"/>
    </row>
    <row r="907062" spans="4:4">
      <c r="D907062" s="571"/>
    </row>
    <row r="907063" spans="4:4">
      <c r="D907063" s="571"/>
    </row>
    <row r="907064" spans="4:4">
      <c r="D907064" s="571"/>
    </row>
    <row r="907065" spans="4:4">
      <c r="D907065" s="571"/>
    </row>
    <row r="907066" spans="4:4">
      <c r="D907066" s="571"/>
    </row>
    <row r="907067" spans="4:4">
      <c r="D907067" s="571"/>
    </row>
    <row r="907068" spans="4:4">
      <c r="D907068" s="571"/>
    </row>
    <row r="907069" spans="4:4">
      <c r="D907069" s="571"/>
    </row>
    <row r="907070" spans="4:4">
      <c r="D907070" s="571"/>
    </row>
    <row r="907071" spans="4:4">
      <c r="D907071" s="571"/>
    </row>
    <row r="907072" spans="4:4">
      <c r="D907072" s="571"/>
    </row>
    <row r="907073" spans="4:4">
      <c r="D907073" s="571"/>
    </row>
    <row r="907074" spans="4:4">
      <c r="D907074" s="571"/>
    </row>
    <row r="907075" spans="4:4">
      <c r="D907075" s="571"/>
    </row>
    <row r="907076" spans="4:4">
      <c r="D907076" s="571"/>
    </row>
    <row r="907077" spans="4:4">
      <c r="D907077" s="571"/>
    </row>
    <row r="907078" spans="4:4">
      <c r="D907078" s="571"/>
    </row>
    <row r="907079" spans="4:4">
      <c r="D907079" s="571"/>
    </row>
    <row r="907080" spans="4:4">
      <c r="D907080" s="571"/>
    </row>
    <row r="907081" spans="4:4">
      <c r="D907081" s="571"/>
    </row>
    <row r="907082" spans="4:4">
      <c r="D907082" s="571"/>
    </row>
    <row r="907083" spans="4:4">
      <c r="D907083" s="571"/>
    </row>
    <row r="907084" spans="4:4">
      <c r="D907084" s="571"/>
    </row>
    <row r="907085" spans="4:4">
      <c r="D907085" s="571"/>
    </row>
    <row r="907086" spans="4:4">
      <c r="D907086" s="571"/>
    </row>
    <row r="907087" spans="4:4">
      <c r="D907087" s="571"/>
    </row>
    <row r="907088" spans="4:4">
      <c r="D907088" s="571"/>
    </row>
    <row r="907089" spans="4:4">
      <c r="D907089" s="571"/>
    </row>
    <row r="907090" spans="4:4">
      <c r="D907090" s="571"/>
    </row>
    <row r="907091" spans="4:4">
      <c r="D907091" s="571"/>
    </row>
    <row r="907092" spans="4:4">
      <c r="D907092" s="571"/>
    </row>
    <row r="907093" spans="4:4">
      <c r="D907093" s="571"/>
    </row>
    <row r="907094" spans="4:4">
      <c r="D907094" s="571"/>
    </row>
    <row r="907095" spans="4:4">
      <c r="D907095" s="571"/>
    </row>
    <row r="907096" spans="4:4">
      <c r="D907096" s="571"/>
    </row>
    <row r="907097" spans="4:4">
      <c r="D907097" s="571"/>
    </row>
    <row r="907098" spans="4:4">
      <c r="D907098" s="571"/>
    </row>
    <row r="907099" spans="4:4">
      <c r="D907099" s="571"/>
    </row>
    <row r="907100" spans="4:4">
      <c r="D907100" s="571"/>
    </row>
    <row r="907101" spans="4:4">
      <c r="D907101" s="571"/>
    </row>
    <row r="907102" spans="4:4">
      <c r="D907102" s="571"/>
    </row>
    <row r="907103" spans="4:4">
      <c r="D907103" s="571"/>
    </row>
    <row r="907104" spans="4:4">
      <c r="D907104" s="571"/>
    </row>
    <row r="907105" spans="4:4">
      <c r="D907105" s="571"/>
    </row>
    <row r="907106" spans="4:4">
      <c r="D907106" s="571"/>
    </row>
    <row r="907107" spans="4:4">
      <c r="D907107" s="571"/>
    </row>
    <row r="907108" spans="4:4">
      <c r="D907108" s="571"/>
    </row>
    <row r="907109" spans="4:4">
      <c r="D907109" s="571"/>
    </row>
    <row r="907110" spans="4:4">
      <c r="D907110" s="571"/>
    </row>
    <row r="907111" spans="4:4">
      <c r="D907111" s="571"/>
    </row>
    <row r="907112" spans="4:4">
      <c r="D907112" s="571"/>
    </row>
    <row r="907113" spans="4:4">
      <c r="D907113" s="571"/>
    </row>
    <row r="907114" spans="4:4">
      <c r="D907114" s="571"/>
    </row>
    <row r="907115" spans="4:4">
      <c r="D907115" s="571"/>
    </row>
    <row r="907116" spans="4:4">
      <c r="D907116" s="571"/>
    </row>
    <row r="907117" spans="4:4">
      <c r="D907117" s="571"/>
    </row>
    <row r="907118" spans="4:4">
      <c r="D907118" s="571"/>
    </row>
    <row r="907119" spans="4:4">
      <c r="D907119" s="571"/>
    </row>
    <row r="907120" spans="4:4">
      <c r="D907120" s="571"/>
    </row>
    <row r="907121" spans="4:4">
      <c r="D907121" s="571"/>
    </row>
    <row r="907122" spans="4:4">
      <c r="D907122" s="571"/>
    </row>
    <row r="907123" spans="4:4">
      <c r="D907123" s="571"/>
    </row>
    <row r="907124" spans="4:4">
      <c r="D907124" s="571"/>
    </row>
    <row r="907125" spans="4:4">
      <c r="D907125" s="571"/>
    </row>
    <row r="907126" spans="4:4">
      <c r="D907126" s="571"/>
    </row>
    <row r="907127" spans="4:4">
      <c r="D907127" s="571"/>
    </row>
    <row r="907128" spans="4:4">
      <c r="D907128" s="571"/>
    </row>
    <row r="907129" spans="4:4">
      <c r="D907129" s="571"/>
    </row>
    <row r="907130" spans="4:4">
      <c r="D907130" s="571"/>
    </row>
    <row r="907131" spans="4:4">
      <c r="D907131" s="571"/>
    </row>
    <row r="907132" spans="4:4">
      <c r="D907132" s="571"/>
    </row>
    <row r="907133" spans="4:4">
      <c r="D907133" s="571"/>
    </row>
    <row r="907134" spans="4:4">
      <c r="D907134" s="571"/>
    </row>
    <row r="907135" spans="4:4">
      <c r="D907135" s="571"/>
    </row>
    <row r="907136" spans="4:4">
      <c r="D907136" s="571"/>
    </row>
    <row r="907137" spans="4:4">
      <c r="D907137" s="571"/>
    </row>
    <row r="907138" spans="4:4">
      <c r="D907138" s="571"/>
    </row>
    <row r="907139" spans="4:4">
      <c r="D907139" s="571"/>
    </row>
    <row r="907140" spans="4:4">
      <c r="D907140" s="571"/>
    </row>
    <row r="907141" spans="4:4">
      <c r="D907141" s="571"/>
    </row>
    <row r="907142" spans="4:4">
      <c r="D907142" s="571"/>
    </row>
    <row r="907143" spans="4:4">
      <c r="D907143" s="571"/>
    </row>
    <row r="907144" spans="4:4">
      <c r="D907144" s="571"/>
    </row>
    <row r="907145" spans="4:4">
      <c r="D907145" s="571"/>
    </row>
    <row r="907146" spans="4:4">
      <c r="D907146" s="571"/>
    </row>
    <row r="907147" spans="4:4">
      <c r="D907147" s="571"/>
    </row>
    <row r="907148" spans="4:4">
      <c r="D907148" s="571"/>
    </row>
    <row r="907149" spans="4:4">
      <c r="D907149" s="571"/>
    </row>
    <row r="907150" spans="4:4">
      <c r="D907150" s="571"/>
    </row>
    <row r="907151" spans="4:4">
      <c r="D907151" s="571"/>
    </row>
    <row r="907152" spans="4:4">
      <c r="D907152" s="571"/>
    </row>
    <row r="907153" spans="4:4">
      <c r="D907153" s="571"/>
    </row>
    <row r="907154" spans="4:4">
      <c r="D907154" s="571"/>
    </row>
    <row r="907155" spans="4:4">
      <c r="D907155" s="571"/>
    </row>
    <row r="907156" spans="4:4">
      <c r="D907156" s="571"/>
    </row>
    <row r="907157" spans="4:4">
      <c r="D907157" s="571"/>
    </row>
    <row r="907158" spans="4:4">
      <c r="D907158" s="571"/>
    </row>
    <row r="907159" spans="4:4">
      <c r="D907159" s="571"/>
    </row>
    <row r="907160" spans="4:4">
      <c r="D907160" s="571"/>
    </row>
    <row r="907161" spans="4:4">
      <c r="D907161" s="571"/>
    </row>
    <row r="907162" spans="4:4">
      <c r="D907162" s="571"/>
    </row>
    <row r="907163" spans="4:4">
      <c r="D907163" s="571"/>
    </row>
    <row r="907164" spans="4:4">
      <c r="D907164" s="571"/>
    </row>
    <row r="907165" spans="4:4">
      <c r="D907165" s="571"/>
    </row>
    <row r="907166" spans="4:4">
      <c r="D907166" s="571"/>
    </row>
    <row r="907167" spans="4:4">
      <c r="D907167" s="571"/>
    </row>
    <row r="907168" spans="4:4">
      <c r="D907168" s="571"/>
    </row>
    <row r="907169" spans="4:4">
      <c r="D907169" s="571"/>
    </row>
    <row r="907170" spans="4:4">
      <c r="D907170" s="571"/>
    </row>
    <row r="907171" spans="4:4">
      <c r="D907171" s="571"/>
    </row>
    <row r="907172" spans="4:4">
      <c r="D907172" s="571"/>
    </row>
    <row r="907173" spans="4:4">
      <c r="D907173" s="571"/>
    </row>
    <row r="907174" spans="4:4">
      <c r="D907174" s="571"/>
    </row>
    <row r="907175" spans="4:4">
      <c r="D907175" s="571"/>
    </row>
    <row r="907176" spans="4:4">
      <c r="D907176" s="571"/>
    </row>
    <row r="907177" spans="4:4">
      <c r="D907177" s="571"/>
    </row>
    <row r="907178" spans="4:4">
      <c r="D907178" s="571"/>
    </row>
    <row r="907179" spans="4:4">
      <c r="D907179" s="571"/>
    </row>
    <row r="907180" spans="4:4">
      <c r="D907180" s="571"/>
    </row>
    <row r="907181" spans="4:4">
      <c r="D907181" s="571"/>
    </row>
    <row r="907182" spans="4:4">
      <c r="D907182" s="571"/>
    </row>
    <row r="907183" spans="4:4">
      <c r="D907183" s="571"/>
    </row>
    <row r="907184" spans="4:4">
      <c r="D907184" s="571"/>
    </row>
    <row r="907185" spans="4:4">
      <c r="D907185" s="571"/>
    </row>
    <row r="907186" spans="4:4">
      <c r="D907186" s="571"/>
    </row>
    <row r="907187" spans="4:4">
      <c r="D907187" s="571"/>
    </row>
    <row r="907188" spans="4:4">
      <c r="D907188" s="571"/>
    </row>
    <row r="907189" spans="4:4">
      <c r="D907189" s="571"/>
    </row>
    <row r="907190" spans="4:4">
      <c r="D907190" s="571"/>
    </row>
    <row r="907191" spans="4:4">
      <c r="D907191" s="571"/>
    </row>
    <row r="907192" spans="4:4">
      <c r="D907192" s="571"/>
    </row>
    <row r="907193" spans="4:4">
      <c r="D907193" s="571"/>
    </row>
    <row r="907194" spans="4:4">
      <c r="D907194" s="571"/>
    </row>
    <row r="907195" spans="4:4">
      <c r="D907195" s="571"/>
    </row>
    <row r="907196" spans="4:4">
      <c r="D907196" s="571"/>
    </row>
    <row r="907197" spans="4:4">
      <c r="D907197" s="571"/>
    </row>
    <row r="907198" spans="4:4">
      <c r="D907198" s="571"/>
    </row>
    <row r="907199" spans="4:4">
      <c r="D907199" s="571"/>
    </row>
    <row r="907200" spans="4:4">
      <c r="D907200" s="571"/>
    </row>
    <row r="907201" spans="4:4">
      <c r="D907201" s="571"/>
    </row>
    <row r="907202" spans="4:4">
      <c r="D907202" s="571"/>
    </row>
    <row r="907203" spans="4:4">
      <c r="D907203" s="571"/>
    </row>
    <row r="907204" spans="4:4">
      <c r="D907204" s="571"/>
    </row>
    <row r="907205" spans="4:4">
      <c r="D907205" s="571"/>
    </row>
    <row r="907206" spans="4:4">
      <c r="D907206" s="571"/>
    </row>
    <row r="907207" spans="4:4">
      <c r="D907207" s="571"/>
    </row>
    <row r="907208" spans="4:4">
      <c r="D907208" s="571"/>
    </row>
    <row r="907209" spans="4:4">
      <c r="D907209" s="571"/>
    </row>
    <row r="907210" spans="4:4">
      <c r="D907210" s="571"/>
    </row>
    <row r="907211" spans="4:4">
      <c r="D907211" s="571"/>
    </row>
    <row r="907212" spans="4:4">
      <c r="D907212" s="571"/>
    </row>
    <row r="907213" spans="4:4">
      <c r="D907213" s="571"/>
    </row>
    <row r="907214" spans="4:4">
      <c r="D907214" s="571"/>
    </row>
    <row r="907215" spans="4:4">
      <c r="D907215" s="571"/>
    </row>
    <row r="907216" spans="4:4">
      <c r="D907216" s="571"/>
    </row>
    <row r="907217" spans="4:4">
      <c r="D907217" s="571"/>
    </row>
    <row r="907218" spans="4:4">
      <c r="D907218" s="571"/>
    </row>
    <row r="907219" spans="4:4">
      <c r="D907219" s="571"/>
    </row>
    <row r="907220" spans="4:4">
      <c r="D907220" s="571"/>
    </row>
    <row r="907221" spans="4:4">
      <c r="D907221" s="571"/>
    </row>
    <row r="907222" spans="4:4">
      <c r="D907222" s="571"/>
    </row>
    <row r="907223" spans="4:4">
      <c r="D907223" s="571"/>
    </row>
    <row r="907224" spans="4:4">
      <c r="D907224" s="571"/>
    </row>
    <row r="907225" spans="4:4">
      <c r="D907225" s="571"/>
    </row>
    <row r="907226" spans="4:4">
      <c r="D907226" s="571"/>
    </row>
    <row r="907227" spans="4:4">
      <c r="D907227" s="571"/>
    </row>
    <row r="907228" spans="4:4">
      <c r="D907228" s="571"/>
    </row>
    <row r="907229" spans="4:4">
      <c r="D907229" s="571"/>
    </row>
    <row r="907230" spans="4:4">
      <c r="D907230" s="571"/>
    </row>
    <row r="907231" spans="4:4">
      <c r="D907231" s="571"/>
    </row>
    <row r="907232" spans="4:4">
      <c r="D907232" s="571"/>
    </row>
    <row r="907233" spans="4:4">
      <c r="D907233" s="571"/>
    </row>
    <row r="907234" spans="4:4">
      <c r="D907234" s="571"/>
    </row>
    <row r="907235" spans="4:4">
      <c r="D907235" s="571"/>
    </row>
    <row r="907236" spans="4:4">
      <c r="D907236" s="571"/>
    </row>
    <row r="907237" spans="4:4">
      <c r="D907237" s="571"/>
    </row>
    <row r="907238" spans="4:4">
      <c r="D907238" s="571"/>
    </row>
    <row r="907239" spans="4:4">
      <c r="D907239" s="571"/>
    </row>
    <row r="907240" spans="4:4">
      <c r="D907240" s="571"/>
    </row>
    <row r="907241" spans="4:4">
      <c r="D907241" s="571"/>
    </row>
    <row r="907242" spans="4:4">
      <c r="D907242" s="571"/>
    </row>
    <row r="907243" spans="4:4">
      <c r="D907243" s="571"/>
    </row>
    <row r="907244" spans="4:4">
      <c r="D907244" s="571"/>
    </row>
    <row r="907245" spans="4:4">
      <c r="D907245" s="571"/>
    </row>
    <row r="907246" spans="4:4">
      <c r="D907246" s="571"/>
    </row>
    <row r="907247" spans="4:4">
      <c r="D907247" s="571"/>
    </row>
    <row r="907248" spans="4:4">
      <c r="D907248" s="571"/>
    </row>
    <row r="907249" spans="4:4">
      <c r="D907249" s="571"/>
    </row>
    <row r="907250" spans="4:4">
      <c r="D907250" s="571"/>
    </row>
    <row r="907251" spans="4:4">
      <c r="D907251" s="571"/>
    </row>
    <row r="907252" spans="4:4">
      <c r="D907252" s="571"/>
    </row>
    <row r="907253" spans="4:4">
      <c r="D907253" s="571"/>
    </row>
    <row r="907254" spans="4:4">
      <c r="D907254" s="571"/>
    </row>
    <row r="907255" spans="4:4">
      <c r="D907255" s="571"/>
    </row>
    <row r="907256" spans="4:4">
      <c r="D907256" s="571"/>
    </row>
    <row r="907257" spans="4:4">
      <c r="D907257" s="571"/>
    </row>
    <row r="907258" spans="4:4">
      <c r="D907258" s="571"/>
    </row>
    <row r="907259" spans="4:4">
      <c r="D907259" s="571"/>
    </row>
    <row r="907260" spans="4:4">
      <c r="D907260" s="571"/>
    </row>
    <row r="907261" spans="4:4">
      <c r="D907261" s="571"/>
    </row>
    <row r="907262" spans="4:4">
      <c r="D907262" s="571"/>
    </row>
    <row r="907263" spans="4:4">
      <c r="D907263" s="571"/>
    </row>
    <row r="907264" spans="4:4">
      <c r="D907264" s="571"/>
    </row>
    <row r="907265" spans="4:4">
      <c r="D907265" s="571"/>
    </row>
    <row r="907266" spans="4:4">
      <c r="D907266" s="571"/>
    </row>
    <row r="907267" spans="4:4">
      <c r="D907267" s="571"/>
    </row>
    <row r="907268" spans="4:4">
      <c r="D907268" s="571"/>
    </row>
    <row r="907269" spans="4:4">
      <c r="D907269" s="571"/>
    </row>
    <row r="907270" spans="4:4">
      <c r="D907270" s="571"/>
    </row>
    <row r="907271" spans="4:4">
      <c r="D907271" s="571"/>
    </row>
    <row r="907272" spans="4:4">
      <c r="D907272" s="571"/>
    </row>
    <row r="907273" spans="4:4">
      <c r="D907273" s="571"/>
    </row>
    <row r="907274" spans="4:4">
      <c r="D907274" s="571"/>
    </row>
    <row r="907275" spans="4:4">
      <c r="D907275" s="571"/>
    </row>
    <row r="907276" spans="4:4">
      <c r="D907276" s="571"/>
    </row>
    <row r="907277" spans="4:4">
      <c r="D907277" s="571"/>
    </row>
    <row r="907278" spans="4:4">
      <c r="D907278" s="571"/>
    </row>
    <row r="907279" spans="4:4">
      <c r="D907279" s="571"/>
    </row>
    <row r="907280" spans="4:4">
      <c r="D907280" s="571"/>
    </row>
    <row r="907281" spans="4:4">
      <c r="D907281" s="571"/>
    </row>
    <row r="907282" spans="4:4">
      <c r="D907282" s="571"/>
    </row>
    <row r="907283" spans="4:4">
      <c r="D907283" s="571"/>
    </row>
    <row r="907284" spans="4:4">
      <c r="D907284" s="571"/>
    </row>
    <row r="907285" spans="4:4">
      <c r="D907285" s="571"/>
    </row>
    <row r="907286" spans="4:4">
      <c r="D907286" s="571"/>
    </row>
    <row r="907287" spans="4:4">
      <c r="D907287" s="571"/>
    </row>
    <row r="907288" spans="4:4">
      <c r="D907288" s="571"/>
    </row>
    <row r="907289" spans="4:4">
      <c r="D907289" s="571"/>
    </row>
    <row r="907290" spans="4:4">
      <c r="D907290" s="571"/>
    </row>
    <row r="907291" spans="4:4">
      <c r="D907291" s="571"/>
    </row>
    <row r="907292" spans="4:4">
      <c r="D907292" s="571"/>
    </row>
    <row r="907293" spans="4:4">
      <c r="D907293" s="571"/>
    </row>
    <row r="907294" spans="4:4">
      <c r="D907294" s="571"/>
    </row>
    <row r="907295" spans="4:4">
      <c r="D907295" s="571"/>
    </row>
    <row r="907296" spans="4:4">
      <c r="D907296" s="571"/>
    </row>
    <row r="907297" spans="4:4">
      <c r="D907297" s="571"/>
    </row>
    <row r="907298" spans="4:4">
      <c r="D907298" s="571"/>
    </row>
    <row r="907299" spans="4:4">
      <c r="D907299" s="571"/>
    </row>
    <row r="907300" spans="4:4">
      <c r="D907300" s="571"/>
    </row>
    <row r="907301" spans="4:4">
      <c r="D907301" s="571"/>
    </row>
    <row r="907302" spans="4:4">
      <c r="D907302" s="571"/>
    </row>
    <row r="907303" spans="4:4">
      <c r="D907303" s="571"/>
    </row>
    <row r="907304" spans="4:4">
      <c r="D907304" s="571"/>
    </row>
    <row r="907305" spans="4:4">
      <c r="D907305" s="571"/>
    </row>
    <row r="907306" spans="4:4">
      <c r="D907306" s="571"/>
    </row>
    <row r="907307" spans="4:4">
      <c r="D907307" s="571"/>
    </row>
    <row r="907308" spans="4:4">
      <c r="D907308" s="571"/>
    </row>
    <row r="907309" spans="4:4">
      <c r="D907309" s="571"/>
    </row>
    <row r="907310" spans="4:4">
      <c r="D907310" s="571"/>
    </row>
    <row r="907311" spans="4:4">
      <c r="D907311" s="571"/>
    </row>
    <row r="907312" spans="4:4">
      <c r="D907312" s="571"/>
    </row>
    <row r="907313" spans="4:4">
      <c r="D907313" s="571"/>
    </row>
    <row r="907314" spans="4:4">
      <c r="D907314" s="571"/>
    </row>
    <row r="907315" spans="4:4">
      <c r="D907315" s="571"/>
    </row>
    <row r="907316" spans="4:4">
      <c r="D907316" s="571"/>
    </row>
    <row r="907317" spans="4:4">
      <c r="D907317" s="571"/>
    </row>
    <row r="907318" spans="4:4">
      <c r="D907318" s="571"/>
    </row>
    <row r="907319" spans="4:4">
      <c r="D907319" s="571"/>
    </row>
    <row r="907320" spans="4:4">
      <c r="D907320" s="571"/>
    </row>
    <row r="907321" spans="4:4">
      <c r="D907321" s="571"/>
    </row>
    <row r="907322" spans="4:4">
      <c r="D907322" s="571"/>
    </row>
    <row r="907323" spans="4:4">
      <c r="D907323" s="571"/>
    </row>
    <row r="907324" spans="4:4">
      <c r="D907324" s="571"/>
    </row>
    <row r="907325" spans="4:4">
      <c r="D907325" s="571"/>
    </row>
    <row r="907326" spans="4:4">
      <c r="D907326" s="571"/>
    </row>
    <row r="907327" spans="4:4">
      <c r="D907327" s="571"/>
    </row>
    <row r="907328" spans="4:4">
      <c r="D907328" s="571"/>
    </row>
    <row r="907329" spans="4:4">
      <c r="D907329" s="571"/>
    </row>
    <row r="907330" spans="4:4">
      <c r="D907330" s="571"/>
    </row>
    <row r="907331" spans="4:4">
      <c r="D907331" s="571"/>
    </row>
    <row r="907332" spans="4:4">
      <c r="D907332" s="571"/>
    </row>
    <row r="907333" spans="4:4">
      <c r="D907333" s="571"/>
    </row>
    <row r="907334" spans="4:4">
      <c r="D907334" s="571"/>
    </row>
    <row r="907335" spans="4:4">
      <c r="D907335" s="571"/>
    </row>
    <row r="907336" spans="4:4">
      <c r="D907336" s="571"/>
    </row>
    <row r="907337" spans="4:4">
      <c r="D907337" s="571"/>
    </row>
    <row r="907338" spans="4:4">
      <c r="D907338" s="571"/>
    </row>
    <row r="907339" spans="4:4">
      <c r="D907339" s="571"/>
    </row>
    <row r="907340" spans="4:4">
      <c r="D907340" s="571"/>
    </row>
    <row r="907341" spans="4:4">
      <c r="D907341" s="571"/>
    </row>
    <row r="907342" spans="4:4">
      <c r="D907342" s="571"/>
    </row>
    <row r="907343" spans="4:4">
      <c r="D907343" s="571"/>
    </row>
    <row r="907344" spans="4:4">
      <c r="D907344" s="571"/>
    </row>
    <row r="907345" spans="4:4">
      <c r="D907345" s="571"/>
    </row>
    <row r="907346" spans="4:4">
      <c r="D907346" s="571"/>
    </row>
    <row r="907347" spans="4:4">
      <c r="D907347" s="571"/>
    </row>
    <row r="907348" spans="4:4">
      <c r="D907348" s="571"/>
    </row>
    <row r="907349" spans="4:4">
      <c r="D907349" s="571"/>
    </row>
    <row r="907350" spans="4:4">
      <c r="D907350" s="571"/>
    </row>
    <row r="907351" spans="4:4">
      <c r="D907351" s="571"/>
    </row>
    <row r="907352" spans="4:4">
      <c r="D907352" s="571"/>
    </row>
    <row r="907353" spans="4:4">
      <c r="D907353" s="571"/>
    </row>
    <row r="907354" spans="4:4">
      <c r="D907354" s="571"/>
    </row>
    <row r="907355" spans="4:4">
      <c r="D907355" s="571"/>
    </row>
    <row r="907356" spans="4:4">
      <c r="D907356" s="571"/>
    </row>
    <row r="907357" spans="4:4">
      <c r="D907357" s="571"/>
    </row>
    <row r="907358" spans="4:4">
      <c r="D907358" s="571"/>
    </row>
    <row r="907359" spans="4:4">
      <c r="D907359" s="571"/>
    </row>
    <row r="907360" spans="4:4">
      <c r="D907360" s="571"/>
    </row>
    <row r="907361" spans="4:4">
      <c r="D907361" s="571"/>
    </row>
    <row r="907362" spans="4:4">
      <c r="D907362" s="571"/>
    </row>
    <row r="907363" spans="4:4">
      <c r="D907363" s="571"/>
    </row>
    <row r="907364" spans="4:4">
      <c r="D907364" s="571"/>
    </row>
    <row r="907365" spans="4:4">
      <c r="D907365" s="571"/>
    </row>
    <row r="907366" spans="4:4">
      <c r="D907366" s="571"/>
    </row>
    <row r="907367" spans="4:4">
      <c r="D907367" s="571"/>
    </row>
    <row r="907368" spans="4:4">
      <c r="D907368" s="571"/>
    </row>
    <row r="907369" spans="4:4">
      <c r="D907369" s="571"/>
    </row>
    <row r="907370" spans="4:4">
      <c r="D907370" s="571"/>
    </row>
    <row r="907371" spans="4:4">
      <c r="D907371" s="571"/>
    </row>
    <row r="907372" spans="4:4">
      <c r="D907372" s="571"/>
    </row>
    <row r="907373" spans="4:4">
      <c r="D907373" s="571"/>
    </row>
    <row r="907374" spans="4:4">
      <c r="D907374" s="571"/>
    </row>
    <row r="907375" spans="4:4">
      <c r="D907375" s="571"/>
    </row>
    <row r="907376" spans="4:4">
      <c r="D907376" s="571"/>
    </row>
    <row r="907377" spans="4:4">
      <c r="D907377" s="571"/>
    </row>
    <row r="907378" spans="4:4">
      <c r="D907378" s="571"/>
    </row>
    <row r="907379" spans="4:4">
      <c r="D907379" s="571"/>
    </row>
    <row r="907380" spans="4:4">
      <c r="D907380" s="571"/>
    </row>
    <row r="907381" spans="4:4">
      <c r="D907381" s="571"/>
    </row>
    <row r="907382" spans="4:4">
      <c r="D907382" s="571"/>
    </row>
    <row r="907383" spans="4:4">
      <c r="D907383" s="571"/>
    </row>
    <row r="907384" spans="4:4">
      <c r="D907384" s="571"/>
    </row>
    <row r="907385" spans="4:4">
      <c r="D907385" s="571"/>
    </row>
    <row r="907386" spans="4:4">
      <c r="D907386" s="571"/>
    </row>
    <row r="907387" spans="4:4">
      <c r="D907387" s="571"/>
    </row>
    <row r="907388" spans="4:4">
      <c r="D907388" s="571"/>
    </row>
    <row r="907389" spans="4:4">
      <c r="D907389" s="571"/>
    </row>
    <row r="907390" spans="4:4">
      <c r="D907390" s="571"/>
    </row>
    <row r="907391" spans="4:4">
      <c r="D907391" s="571"/>
    </row>
    <row r="907392" spans="4:4">
      <c r="D907392" s="571"/>
    </row>
    <row r="907393" spans="4:4">
      <c r="D907393" s="571"/>
    </row>
    <row r="907394" spans="4:4">
      <c r="D907394" s="571"/>
    </row>
    <row r="907395" spans="4:4">
      <c r="D907395" s="571"/>
    </row>
    <row r="907396" spans="4:4">
      <c r="D907396" s="571"/>
    </row>
    <row r="907397" spans="4:4">
      <c r="D907397" s="571"/>
    </row>
    <row r="907398" spans="4:4">
      <c r="D907398" s="571"/>
    </row>
    <row r="907399" spans="4:4">
      <c r="D907399" s="571"/>
    </row>
    <row r="907400" spans="4:4">
      <c r="D907400" s="571"/>
    </row>
    <row r="907401" spans="4:4">
      <c r="D907401" s="571"/>
    </row>
    <row r="907402" spans="4:4">
      <c r="D907402" s="571"/>
    </row>
    <row r="907403" spans="4:4">
      <c r="D907403" s="571"/>
    </row>
    <row r="907404" spans="4:4">
      <c r="D907404" s="571"/>
    </row>
    <row r="907405" spans="4:4">
      <c r="D907405" s="571"/>
    </row>
    <row r="907406" spans="4:4">
      <c r="D907406" s="571"/>
    </row>
    <row r="907407" spans="4:4">
      <c r="D907407" s="571"/>
    </row>
    <row r="907408" spans="4:4">
      <c r="D907408" s="571"/>
    </row>
    <row r="907409" spans="4:4">
      <c r="D907409" s="571"/>
    </row>
    <row r="907410" spans="4:4">
      <c r="D907410" s="571"/>
    </row>
    <row r="907411" spans="4:4">
      <c r="D907411" s="571"/>
    </row>
    <row r="907412" spans="4:4">
      <c r="D907412" s="571"/>
    </row>
    <row r="907413" spans="4:4">
      <c r="D907413" s="571"/>
    </row>
    <row r="907414" spans="4:4">
      <c r="D907414" s="571"/>
    </row>
    <row r="907415" spans="4:4">
      <c r="D907415" s="571"/>
    </row>
    <row r="907416" spans="4:4">
      <c r="D907416" s="571"/>
    </row>
    <row r="907417" spans="4:4">
      <c r="D907417" s="571"/>
    </row>
    <row r="907418" spans="4:4">
      <c r="D907418" s="571"/>
    </row>
    <row r="907419" spans="4:4">
      <c r="D907419" s="571"/>
    </row>
    <row r="907420" spans="4:4">
      <c r="D907420" s="571"/>
    </row>
    <row r="907421" spans="4:4">
      <c r="D907421" s="571"/>
    </row>
    <row r="907422" spans="4:4">
      <c r="D907422" s="571"/>
    </row>
    <row r="907423" spans="4:4">
      <c r="D907423" s="571"/>
    </row>
    <row r="907424" spans="4:4">
      <c r="D907424" s="571"/>
    </row>
    <row r="907425" spans="4:4">
      <c r="D907425" s="571"/>
    </row>
    <row r="907426" spans="4:4">
      <c r="D907426" s="571"/>
    </row>
    <row r="907427" spans="4:4">
      <c r="D907427" s="571"/>
    </row>
    <row r="907428" spans="4:4">
      <c r="D907428" s="571"/>
    </row>
    <row r="907429" spans="4:4">
      <c r="D907429" s="571"/>
    </row>
    <row r="907430" spans="4:4">
      <c r="D907430" s="571"/>
    </row>
    <row r="907431" spans="4:4">
      <c r="D907431" s="571"/>
    </row>
    <row r="907432" spans="4:4">
      <c r="D907432" s="571"/>
    </row>
    <row r="907433" spans="4:4">
      <c r="D907433" s="571"/>
    </row>
    <row r="907434" spans="4:4">
      <c r="D907434" s="571"/>
    </row>
    <row r="907435" spans="4:4">
      <c r="D907435" s="571"/>
    </row>
    <row r="907436" spans="4:4">
      <c r="D907436" s="571"/>
    </row>
    <row r="907437" spans="4:4">
      <c r="D907437" s="571"/>
    </row>
    <row r="907438" spans="4:4">
      <c r="D907438" s="571"/>
    </row>
    <row r="907439" spans="4:4">
      <c r="D907439" s="571"/>
    </row>
    <row r="907440" spans="4:4">
      <c r="D907440" s="571"/>
    </row>
    <row r="907441" spans="4:4">
      <c r="D907441" s="571"/>
    </row>
    <row r="907442" spans="4:4">
      <c r="D907442" s="571"/>
    </row>
    <row r="907443" spans="4:4">
      <c r="D907443" s="571"/>
    </row>
    <row r="907444" spans="4:4">
      <c r="D907444" s="571"/>
    </row>
    <row r="907445" spans="4:4">
      <c r="D907445" s="571"/>
    </row>
    <row r="907446" spans="4:4">
      <c r="D907446" s="571"/>
    </row>
    <row r="907447" spans="4:4">
      <c r="D907447" s="571"/>
    </row>
    <row r="907448" spans="4:4">
      <c r="D907448" s="571"/>
    </row>
    <row r="907449" spans="4:4">
      <c r="D907449" s="571"/>
    </row>
    <row r="907450" spans="4:4">
      <c r="D907450" s="571"/>
    </row>
    <row r="907451" spans="4:4">
      <c r="D907451" s="571"/>
    </row>
    <row r="907452" spans="4:4">
      <c r="D907452" s="571"/>
    </row>
    <row r="907453" spans="4:4">
      <c r="D907453" s="571"/>
    </row>
    <row r="907454" spans="4:4">
      <c r="D907454" s="571"/>
    </row>
    <row r="907455" spans="4:4">
      <c r="D907455" s="571"/>
    </row>
    <row r="907456" spans="4:4">
      <c r="D907456" s="571"/>
    </row>
    <row r="907457" spans="4:4">
      <c r="D907457" s="571"/>
    </row>
    <row r="907458" spans="4:4">
      <c r="D907458" s="571"/>
    </row>
    <row r="907459" spans="4:4">
      <c r="D907459" s="571"/>
    </row>
    <row r="907460" spans="4:4">
      <c r="D907460" s="571"/>
    </row>
    <row r="907461" spans="4:4">
      <c r="D907461" s="571"/>
    </row>
    <row r="907462" spans="4:4">
      <c r="D907462" s="571"/>
    </row>
    <row r="907463" spans="4:4">
      <c r="D907463" s="571"/>
    </row>
    <row r="907464" spans="4:4">
      <c r="D907464" s="571"/>
    </row>
    <row r="907465" spans="4:4">
      <c r="D907465" s="571"/>
    </row>
    <row r="907466" spans="4:4">
      <c r="D907466" s="571"/>
    </row>
    <row r="907467" spans="4:4">
      <c r="D907467" s="571"/>
    </row>
    <row r="907468" spans="4:4">
      <c r="D907468" s="571"/>
    </row>
    <row r="907469" spans="4:4">
      <c r="D907469" s="571"/>
    </row>
    <row r="907470" spans="4:4">
      <c r="D907470" s="571"/>
    </row>
    <row r="907471" spans="4:4">
      <c r="D907471" s="571"/>
    </row>
    <row r="907472" spans="4:4">
      <c r="D907472" s="571"/>
    </row>
    <row r="907473" spans="4:4">
      <c r="D907473" s="571"/>
    </row>
    <row r="907474" spans="4:4">
      <c r="D907474" s="571"/>
    </row>
    <row r="907475" spans="4:4">
      <c r="D907475" s="571"/>
    </row>
    <row r="907476" spans="4:4">
      <c r="D907476" s="571"/>
    </row>
    <row r="907477" spans="4:4">
      <c r="D907477" s="571"/>
    </row>
    <row r="907478" spans="4:4">
      <c r="D907478" s="571"/>
    </row>
    <row r="907479" spans="4:4">
      <c r="D907479" s="571"/>
    </row>
    <row r="907480" spans="4:4">
      <c r="D907480" s="571"/>
    </row>
    <row r="907481" spans="4:4">
      <c r="D907481" s="571"/>
    </row>
    <row r="907482" spans="4:4">
      <c r="D907482" s="571"/>
    </row>
    <row r="907483" spans="4:4">
      <c r="D907483" s="571"/>
    </row>
    <row r="907484" spans="4:4">
      <c r="D907484" s="571"/>
    </row>
    <row r="907485" spans="4:4">
      <c r="D907485" s="571"/>
    </row>
    <row r="907486" spans="4:4">
      <c r="D907486" s="571"/>
    </row>
    <row r="907487" spans="4:4">
      <c r="D907487" s="571"/>
    </row>
    <row r="907488" spans="4:4">
      <c r="D907488" s="571"/>
    </row>
    <row r="907489" spans="4:4">
      <c r="D907489" s="571"/>
    </row>
    <row r="907490" spans="4:4">
      <c r="D907490" s="571"/>
    </row>
    <row r="907491" spans="4:4">
      <c r="D907491" s="571"/>
    </row>
    <row r="907492" spans="4:4">
      <c r="D907492" s="571"/>
    </row>
    <row r="907493" spans="4:4">
      <c r="D907493" s="571"/>
    </row>
    <row r="907494" spans="4:4">
      <c r="D907494" s="571"/>
    </row>
    <row r="907495" spans="4:4">
      <c r="D907495" s="571"/>
    </row>
    <row r="907496" spans="4:4">
      <c r="D907496" s="571"/>
    </row>
    <row r="907497" spans="4:4">
      <c r="D907497" s="571"/>
    </row>
    <row r="907498" spans="4:4">
      <c r="D907498" s="571"/>
    </row>
    <row r="907499" spans="4:4">
      <c r="D907499" s="571"/>
    </row>
    <row r="907500" spans="4:4">
      <c r="D907500" s="571"/>
    </row>
    <row r="907501" spans="4:4">
      <c r="D907501" s="571"/>
    </row>
    <row r="907502" spans="4:4">
      <c r="D907502" s="571"/>
    </row>
    <row r="907503" spans="4:4">
      <c r="D907503" s="571"/>
    </row>
    <row r="907504" spans="4:4">
      <c r="D907504" s="571"/>
    </row>
    <row r="907505" spans="4:4">
      <c r="D907505" s="571"/>
    </row>
    <row r="907506" spans="4:4">
      <c r="D907506" s="571"/>
    </row>
    <row r="907507" spans="4:4">
      <c r="D907507" s="571"/>
    </row>
    <row r="907508" spans="4:4">
      <c r="D907508" s="571"/>
    </row>
    <row r="907509" spans="4:4">
      <c r="D907509" s="571"/>
    </row>
    <row r="907510" spans="4:4">
      <c r="D907510" s="571"/>
    </row>
    <row r="907511" spans="4:4">
      <c r="D907511" s="571"/>
    </row>
    <row r="907512" spans="4:4">
      <c r="D907512" s="571"/>
    </row>
    <row r="907513" spans="4:4">
      <c r="D907513" s="571"/>
    </row>
    <row r="907514" spans="4:4">
      <c r="D907514" s="571"/>
    </row>
    <row r="907515" spans="4:4">
      <c r="D907515" s="571"/>
    </row>
    <row r="907516" spans="4:4">
      <c r="D907516" s="571"/>
    </row>
    <row r="907517" spans="4:4">
      <c r="D907517" s="571"/>
    </row>
    <row r="907518" spans="4:4">
      <c r="D907518" s="571"/>
    </row>
    <row r="907519" spans="4:4">
      <c r="D907519" s="571"/>
    </row>
    <row r="907520" spans="4:4">
      <c r="D907520" s="571"/>
    </row>
    <row r="907521" spans="4:4">
      <c r="D907521" s="571"/>
    </row>
    <row r="907522" spans="4:4">
      <c r="D907522" s="571"/>
    </row>
    <row r="907523" spans="4:4">
      <c r="D907523" s="571"/>
    </row>
    <row r="907524" spans="4:4">
      <c r="D907524" s="571"/>
    </row>
    <row r="907525" spans="4:4">
      <c r="D907525" s="571"/>
    </row>
    <row r="907526" spans="4:4">
      <c r="D907526" s="571"/>
    </row>
    <row r="907527" spans="4:4">
      <c r="D907527" s="571"/>
    </row>
    <row r="907528" spans="4:4">
      <c r="D907528" s="571"/>
    </row>
    <row r="907529" spans="4:4">
      <c r="D907529" s="571"/>
    </row>
    <row r="907530" spans="4:4">
      <c r="D907530" s="571"/>
    </row>
    <row r="907531" spans="4:4">
      <c r="D907531" s="571"/>
    </row>
    <row r="907532" spans="4:4">
      <c r="D907532" s="571"/>
    </row>
    <row r="907533" spans="4:4">
      <c r="D907533" s="571"/>
    </row>
    <row r="907534" spans="4:4">
      <c r="D907534" s="571"/>
    </row>
    <row r="907535" spans="4:4">
      <c r="D907535" s="571"/>
    </row>
    <row r="907536" spans="4:4">
      <c r="D907536" s="571"/>
    </row>
    <row r="907537" spans="4:4">
      <c r="D907537" s="571"/>
    </row>
    <row r="907538" spans="4:4">
      <c r="D907538" s="571"/>
    </row>
    <row r="907539" spans="4:4">
      <c r="D907539" s="571"/>
    </row>
    <row r="907540" spans="4:4">
      <c r="D907540" s="571"/>
    </row>
    <row r="907541" spans="4:4">
      <c r="D907541" s="571"/>
    </row>
    <row r="907542" spans="4:4">
      <c r="D907542" s="571"/>
    </row>
    <row r="907543" spans="4:4">
      <c r="D907543" s="571"/>
    </row>
    <row r="907544" spans="4:4">
      <c r="D907544" s="571"/>
    </row>
    <row r="907545" spans="4:4">
      <c r="D907545" s="571"/>
    </row>
    <row r="907546" spans="4:4">
      <c r="D907546" s="571"/>
    </row>
    <row r="907547" spans="4:4">
      <c r="D907547" s="571"/>
    </row>
    <row r="907548" spans="4:4">
      <c r="D907548" s="571"/>
    </row>
    <row r="907549" spans="4:4">
      <c r="D907549" s="571"/>
    </row>
    <row r="907550" spans="4:4">
      <c r="D907550" s="571"/>
    </row>
    <row r="907551" spans="4:4">
      <c r="D907551" s="571"/>
    </row>
    <row r="907552" spans="4:4">
      <c r="D907552" s="571"/>
    </row>
    <row r="907553" spans="4:4">
      <c r="D907553" s="571"/>
    </row>
    <row r="907554" spans="4:4">
      <c r="D907554" s="571"/>
    </row>
    <row r="907555" spans="4:4">
      <c r="D907555" s="571"/>
    </row>
    <row r="907556" spans="4:4">
      <c r="D907556" s="571"/>
    </row>
    <row r="907557" spans="4:4">
      <c r="D907557" s="571"/>
    </row>
    <row r="907558" spans="4:4">
      <c r="D907558" s="571"/>
    </row>
    <row r="907559" spans="4:4">
      <c r="D907559" s="571"/>
    </row>
    <row r="907560" spans="4:4">
      <c r="D907560" s="571"/>
    </row>
    <row r="907561" spans="4:4">
      <c r="D907561" s="571"/>
    </row>
    <row r="907562" spans="4:4">
      <c r="D907562" s="571"/>
    </row>
    <row r="907563" spans="4:4">
      <c r="D907563" s="571"/>
    </row>
    <row r="907564" spans="4:4">
      <c r="D907564" s="571"/>
    </row>
    <row r="907565" spans="4:4">
      <c r="D907565" s="571"/>
    </row>
    <row r="907566" spans="4:4">
      <c r="D907566" s="571"/>
    </row>
    <row r="907567" spans="4:4">
      <c r="D907567" s="571"/>
    </row>
    <row r="907568" spans="4:4">
      <c r="D907568" s="571"/>
    </row>
    <row r="907569" spans="4:4">
      <c r="D907569" s="571"/>
    </row>
    <row r="907570" spans="4:4">
      <c r="D907570" s="571"/>
    </row>
    <row r="907571" spans="4:4">
      <c r="D907571" s="571"/>
    </row>
    <row r="907572" spans="4:4">
      <c r="D907572" s="571"/>
    </row>
    <row r="907573" spans="4:4">
      <c r="D907573" s="571"/>
    </row>
    <row r="907574" spans="4:4">
      <c r="D907574" s="571"/>
    </row>
    <row r="907575" spans="4:4">
      <c r="D907575" s="571"/>
    </row>
    <row r="907576" spans="4:4">
      <c r="D907576" s="571"/>
    </row>
    <row r="907577" spans="4:4">
      <c r="D907577" s="571"/>
    </row>
    <row r="907578" spans="4:4">
      <c r="D907578" s="571"/>
    </row>
    <row r="907579" spans="4:4">
      <c r="D907579" s="571"/>
    </row>
    <row r="907580" spans="4:4">
      <c r="D907580" s="571"/>
    </row>
    <row r="907581" spans="4:4">
      <c r="D907581" s="571"/>
    </row>
    <row r="907582" spans="4:4">
      <c r="D907582" s="571"/>
    </row>
    <row r="907583" spans="4:4">
      <c r="D907583" s="571"/>
    </row>
    <row r="907584" spans="4:4">
      <c r="D907584" s="571"/>
    </row>
    <row r="907585" spans="4:4">
      <c r="D907585" s="571"/>
    </row>
    <row r="907586" spans="4:4">
      <c r="D907586" s="571"/>
    </row>
    <row r="907587" spans="4:4">
      <c r="D907587" s="571"/>
    </row>
    <row r="907588" spans="4:4">
      <c r="D907588" s="571"/>
    </row>
    <row r="907589" spans="4:4">
      <c r="D907589" s="571"/>
    </row>
    <row r="907590" spans="4:4">
      <c r="D907590" s="571"/>
    </row>
    <row r="907591" spans="4:4">
      <c r="D907591" s="571"/>
    </row>
    <row r="907592" spans="4:4">
      <c r="D907592" s="571"/>
    </row>
    <row r="907593" spans="4:4">
      <c r="D907593" s="571"/>
    </row>
    <row r="907594" spans="4:4">
      <c r="D907594" s="571"/>
    </row>
    <row r="907595" spans="4:4">
      <c r="D907595" s="571"/>
    </row>
    <row r="907596" spans="4:4">
      <c r="D907596" s="571"/>
    </row>
    <row r="907597" spans="4:4">
      <c r="D907597" s="571"/>
    </row>
    <row r="907598" spans="4:4">
      <c r="D907598" s="571"/>
    </row>
    <row r="907599" spans="4:4">
      <c r="D907599" s="571"/>
    </row>
    <row r="907600" spans="4:4">
      <c r="D907600" s="571"/>
    </row>
    <row r="907601" spans="4:4">
      <c r="D907601" s="571"/>
    </row>
    <row r="907602" spans="4:4">
      <c r="D907602" s="571"/>
    </row>
    <row r="907603" spans="4:4">
      <c r="D907603" s="571"/>
    </row>
    <row r="907604" spans="4:4">
      <c r="D907604" s="571"/>
    </row>
    <row r="907605" spans="4:4">
      <c r="D907605" s="571"/>
    </row>
    <row r="907606" spans="4:4">
      <c r="D907606" s="571"/>
    </row>
    <row r="907607" spans="4:4">
      <c r="D907607" s="571"/>
    </row>
    <row r="907608" spans="4:4">
      <c r="D907608" s="571"/>
    </row>
    <row r="907609" spans="4:4">
      <c r="D907609" s="571"/>
    </row>
    <row r="907610" spans="4:4">
      <c r="D907610" s="571"/>
    </row>
    <row r="907611" spans="4:4">
      <c r="D907611" s="571"/>
    </row>
    <row r="907612" spans="4:4">
      <c r="D907612" s="571"/>
    </row>
    <row r="907613" spans="4:4">
      <c r="D907613" s="571"/>
    </row>
    <row r="907614" spans="4:4">
      <c r="D907614" s="571"/>
    </row>
    <row r="907615" spans="4:4">
      <c r="D907615" s="571"/>
    </row>
    <row r="907616" spans="4:4">
      <c r="D907616" s="571"/>
    </row>
    <row r="907617" spans="4:4">
      <c r="D907617" s="571"/>
    </row>
    <row r="907618" spans="4:4">
      <c r="D907618" s="571"/>
    </row>
    <row r="907619" spans="4:4">
      <c r="D907619" s="571"/>
    </row>
    <row r="907620" spans="4:4">
      <c r="D907620" s="571"/>
    </row>
    <row r="907621" spans="4:4">
      <c r="D907621" s="571"/>
    </row>
    <row r="907622" spans="4:4">
      <c r="D907622" s="571"/>
    </row>
    <row r="907623" spans="4:4">
      <c r="D907623" s="571"/>
    </row>
    <row r="907624" spans="4:4">
      <c r="D907624" s="571"/>
    </row>
    <row r="907625" spans="4:4">
      <c r="D907625" s="571"/>
    </row>
    <row r="907626" spans="4:4">
      <c r="D907626" s="571"/>
    </row>
    <row r="907627" spans="4:4">
      <c r="D907627" s="571"/>
    </row>
    <row r="907628" spans="4:4">
      <c r="D907628" s="571"/>
    </row>
    <row r="907629" spans="4:4">
      <c r="D907629" s="571"/>
    </row>
    <row r="907630" spans="4:4">
      <c r="D907630" s="571"/>
    </row>
    <row r="907631" spans="4:4">
      <c r="D907631" s="571"/>
    </row>
    <row r="907632" spans="4:4">
      <c r="D907632" s="571"/>
    </row>
    <row r="907633" spans="4:4">
      <c r="D907633" s="571"/>
    </row>
    <row r="907634" spans="4:4">
      <c r="D907634" s="571"/>
    </row>
    <row r="907635" spans="4:4">
      <c r="D907635" s="571"/>
    </row>
    <row r="907636" spans="4:4">
      <c r="D907636" s="571"/>
    </row>
    <row r="907637" spans="4:4">
      <c r="D907637" s="571"/>
    </row>
    <row r="907638" spans="4:4">
      <c r="D907638" s="571"/>
    </row>
    <row r="907639" spans="4:4">
      <c r="D907639" s="571"/>
    </row>
    <row r="907640" spans="4:4">
      <c r="D907640" s="571"/>
    </row>
    <row r="907641" spans="4:4">
      <c r="D907641" s="571"/>
    </row>
    <row r="907642" spans="4:4">
      <c r="D907642" s="571"/>
    </row>
    <row r="907643" spans="4:4">
      <c r="D907643" s="571"/>
    </row>
    <row r="907644" spans="4:4">
      <c r="D907644" s="571"/>
    </row>
    <row r="907645" spans="4:4">
      <c r="D907645" s="571"/>
    </row>
    <row r="907646" spans="4:4">
      <c r="D907646" s="571"/>
    </row>
    <row r="907647" spans="4:4">
      <c r="D907647" s="571"/>
    </row>
    <row r="907648" spans="4:4">
      <c r="D907648" s="571"/>
    </row>
    <row r="907649" spans="4:4">
      <c r="D907649" s="571"/>
    </row>
    <row r="907650" spans="4:4">
      <c r="D907650" s="571"/>
    </row>
    <row r="907651" spans="4:4">
      <c r="D907651" s="571"/>
    </row>
    <row r="907652" spans="4:4">
      <c r="D907652" s="571"/>
    </row>
    <row r="907653" spans="4:4">
      <c r="D907653" s="571"/>
    </row>
    <row r="907654" spans="4:4">
      <c r="D907654" s="571"/>
    </row>
    <row r="907655" spans="4:4">
      <c r="D907655" s="571"/>
    </row>
    <row r="907656" spans="4:4">
      <c r="D907656" s="571"/>
    </row>
    <row r="907657" spans="4:4">
      <c r="D907657" s="571"/>
    </row>
    <row r="907658" spans="4:4">
      <c r="D907658" s="571"/>
    </row>
    <row r="907659" spans="4:4">
      <c r="D907659" s="571"/>
    </row>
    <row r="907660" spans="4:4">
      <c r="D907660" s="571"/>
    </row>
    <row r="907661" spans="4:4">
      <c r="D907661" s="571"/>
    </row>
    <row r="907662" spans="4:4">
      <c r="D907662" s="571"/>
    </row>
    <row r="907663" spans="4:4">
      <c r="D907663" s="571"/>
    </row>
    <row r="907664" spans="4:4">
      <c r="D907664" s="571"/>
    </row>
    <row r="907665" spans="4:4">
      <c r="D907665" s="571"/>
    </row>
    <row r="907666" spans="4:4">
      <c r="D907666" s="571"/>
    </row>
    <row r="907667" spans="4:4">
      <c r="D907667" s="571"/>
    </row>
    <row r="907668" spans="4:4">
      <c r="D907668" s="571"/>
    </row>
    <row r="907669" spans="4:4">
      <c r="D907669" s="571"/>
    </row>
    <row r="907670" spans="4:4">
      <c r="D907670" s="571"/>
    </row>
    <row r="907671" spans="4:4">
      <c r="D907671" s="571"/>
    </row>
    <row r="907672" spans="4:4">
      <c r="D907672" s="571"/>
    </row>
    <row r="907673" spans="4:4">
      <c r="D907673" s="571"/>
    </row>
    <row r="907674" spans="4:4">
      <c r="D907674" s="571"/>
    </row>
    <row r="907675" spans="4:4">
      <c r="D907675" s="571"/>
    </row>
    <row r="907676" spans="4:4">
      <c r="D907676" s="571"/>
    </row>
    <row r="907677" spans="4:4">
      <c r="D907677" s="571"/>
    </row>
    <row r="907678" spans="4:4">
      <c r="D907678" s="571"/>
    </row>
    <row r="907679" spans="4:4">
      <c r="D907679" s="571"/>
    </row>
    <row r="907680" spans="4:4">
      <c r="D907680" s="571"/>
    </row>
    <row r="907681" spans="4:4">
      <c r="D907681" s="571"/>
    </row>
    <row r="907682" spans="4:4">
      <c r="D907682" s="571"/>
    </row>
    <row r="907683" spans="4:4">
      <c r="D907683" s="571"/>
    </row>
    <row r="907684" spans="4:4">
      <c r="D907684" s="571"/>
    </row>
    <row r="907685" spans="4:4">
      <c r="D907685" s="571"/>
    </row>
    <row r="907686" spans="4:4">
      <c r="D907686" s="571"/>
    </row>
    <row r="907687" spans="4:4">
      <c r="D907687" s="571"/>
    </row>
    <row r="907688" spans="4:4">
      <c r="D907688" s="571"/>
    </row>
    <row r="907689" spans="4:4">
      <c r="D907689" s="571"/>
    </row>
    <row r="907690" spans="4:4">
      <c r="D907690" s="571"/>
    </row>
    <row r="907691" spans="4:4">
      <c r="D907691" s="571"/>
    </row>
    <row r="907692" spans="4:4">
      <c r="D907692" s="571"/>
    </row>
    <row r="907693" spans="4:4">
      <c r="D907693" s="571"/>
    </row>
    <row r="907694" spans="4:4">
      <c r="D907694" s="571"/>
    </row>
    <row r="907695" spans="4:4">
      <c r="D907695" s="571"/>
    </row>
    <row r="907696" spans="4:4">
      <c r="D907696" s="571"/>
    </row>
    <row r="907697" spans="4:4">
      <c r="D907697" s="571"/>
    </row>
    <row r="907698" spans="4:4">
      <c r="D907698" s="571"/>
    </row>
    <row r="907699" spans="4:4">
      <c r="D907699" s="571"/>
    </row>
    <row r="907700" spans="4:4">
      <c r="D907700" s="571"/>
    </row>
    <row r="907701" spans="4:4">
      <c r="D907701" s="571"/>
    </row>
    <row r="907702" spans="4:4">
      <c r="D907702" s="571"/>
    </row>
    <row r="907703" spans="4:4">
      <c r="D907703" s="571"/>
    </row>
    <row r="907704" spans="4:4">
      <c r="D907704" s="571"/>
    </row>
    <row r="907705" spans="4:4">
      <c r="D907705" s="571"/>
    </row>
    <row r="907706" spans="4:4">
      <c r="D907706" s="571"/>
    </row>
    <row r="907707" spans="4:4">
      <c r="D907707" s="571"/>
    </row>
    <row r="907708" spans="4:4">
      <c r="D907708" s="571"/>
    </row>
    <row r="907709" spans="4:4">
      <c r="D907709" s="571"/>
    </row>
    <row r="907710" spans="4:4">
      <c r="D907710" s="571"/>
    </row>
    <row r="907711" spans="4:4">
      <c r="D907711" s="571"/>
    </row>
    <row r="907712" spans="4:4">
      <c r="D907712" s="571"/>
    </row>
    <row r="907713" spans="4:4">
      <c r="D907713" s="571"/>
    </row>
    <row r="907714" spans="4:4">
      <c r="D907714" s="571"/>
    </row>
    <row r="907715" spans="4:4">
      <c r="D907715" s="571"/>
    </row>
    <row r="907716" spans="4:4">
      <c r="D907716" s="571"/>
    </row>
    <row r="907717" spans="4:4">
      <c r="D907717" s="571"/>
    </row>
    <row r="907718" spans="4:4">
      <c r="D907718" s="571"/>
    </row>
    <row r="907719" spans="4:4">
      <c r="D907719" s="571"/>
    </row>
    <row r="907720" spans="4:4">
      <c r="D907720" s="571"/>
    </row>
    <row r="907721" spans="4:4">
      <c r="D907721" s="571"/>
    </row>
    <row r="907722" spans="4:4">
      <c r="D907722" s="571"/>
    </row>
    <row r="907723" spans="4:4">
      <c r="D907723" s="571"/>
    </row>
    <row r="907724" spans="4:4">
      <c r="D907724" s="571"/>
    </row>
    <row r="907725" spans="4:4">
      <c r="D907725" s="571"/>
    </row>
    <row r="907726" spans="4:4">
      <c r="D907726" s="571"/>
    </row>
    <row r="907727" spans="4:4">
      <c r="D907727" s="571"/>
    </row>
    <row r="907728" spans="4:4">
      <c r="D907728" s="571"/>
    </row>
    <row r="907729" spans="4:4">
      <c r="D907729" s="571"/>
    </row>
    <row r="907730" spans="4:4">
      <c r="D907730" s="571"/>
    </row>
    <row r="907731" spans="4:4">
      <c r="D907731" s="571"/>
    </row>
    <row r="907732" spans="4:4">
      <c r="D907732" s="571"/>
    </row>
    <row r="907733" spans="4:4">
      <c r="D907733" s="571"/>
    </row>
    <row r="907734" spans="4:4">
      <c r="D907734" s="571"/>
    </row>
    <row r="907735" spans="4:4">
      <c r="D907735" s="571"/>
    </row>
    <row r="907736" spans="4:4">
      <c r="D907736" s="571"/>
    </row>
    <row r="907737" spans="4:4">
      <c r="D907737" s="571"/>
    </row>
    <row r="907738" spans="4:4">
      <c r="D907738" s="571"/>
    </row>
    <row r="907739" spans="4:4">
      <c r="D907739" s="571"/>
    </row>
    <row r="907740" spans="4:4">
      <c r="D907740" s="571"/>
    </row>
    <row r="907741" spans="4:4">
      <c r="D907741" s="571"/>
    </row>
    <row r="907742" spans="4:4">
      <c r="D907742" s="571"/>
    </row>
    <row r="907743" spans="4:4">
      <c r="D907743" s="571"/>
    </row>
    <row r="907744" spans="4:4">
      <c r="D907744" s="571"/>
    </row>
    <row r="907745" spans="4:4">
      <c r="D907745" s="571"/>
    </row>
    <row r="907746" spans="4:4">
      <c r="D907746" s="571"/>
    </row>
    <row r="907747" spans="4:4">
      <c r="D907747" s="571"/>
    </row>
    <row r="907748" spans="4:4">
      <c r="D907748" s="571"/>
    </row>
    <row r="907749" spans="4:4">
      <c r="D907749" s="571"/>
    </row>
    <row r="907750" spans="4:4">
      <c r="D907750" s="571"/>
    </row>
    <row r="907751" spans="4:4">
      <c r="D907751" s="571"/>
    </row>
    <row r="907752" spans="4:4">
      <c r="D907752" s="571"/>
    </row>
    <row r="907753" spans="4:4">
      <c r="D907753" s="571"/>
    </row>
    <row r="907754" spans="4:4">
      <c r="D907754" s="571"/>
    </row>
    <row r="907755" spans="4:4">
      <c r="D907755" s="571"/>
    </row>
    <row r="907756" spans="4:4">
      <c r="D907756" s="571"/>
    </row>
    <row r="907757" spans="4:4">
      <c r="D907757" s="571"/>
    </row>
    <row r="907758" spans="4:4">
      <c r="D907758" s="571"/>
    </row>
    <row r="907759" spans="4:4">
      <c r="D907759" s="571"/>
    </row>
    <row r="907760" spans="4:4">
      <c r="D907760" s="571"/>
    </row>
    <row r="907761" spans="4:4">
      <c r="D907761" s="571"/>
    </row>
    <row r="907762" spans="4:4">
      <c r="D907762" s="571"/>
    </row>
    <row r="907763" spans="4:4">
      <c r="D907763" s="571"/>
    </row>
    <row r="907764" spans="4:4">
      <c r="D907764" s="571"/>
    </row>
    <row r="907765" spans="4:4">
      <c r="D907765" s="571"/>
    </row>
    <row r="907766" spans="4:4">
      <c r="D907766" s="571"/>
    </row>
    <row r="907767" spans="4:4">
      <c r="D907767" s="571"/>
    </row>
    <row r="907768" spans="4:4">
      <c r="D907768" s="571"/>
    </row>
    <row r="907769" spans="4:4">
      <c r="D907769" s="571"/>
    </row>
    <row r="907770" spans="4:4">
      <c r="D907770" s="571"/>
    </row>
    <row r="907771" spans="4:4">
      <c r="D907771" s="571"/>
    </row>
    <row r="907772" spans="4:4">
      <c r="D907772" s="571"/>
    </row>
    <row r="907773" spans="4:4">
      <c r="D907773" s="571"/>
    </row>
    <row r="907774" spans="4:4">
      <c r="D907774" s="571"/>
    </row>
    <row r="907775" spans="4:4">
      <c r="D907775" s="571"/>
    </row>
    <row r="907776" spans="4:4">
      <c r="D907776" s="571"/>
    </row>
    <row r="907777" spans="4:4">
      <c r="D907777" s="571"/>
    </row>
    <row r="907778" spans="4:4">
      <c r="D907778" s="571"/>
    </row>
    <row r="907779" spans="4:4">
      <c r="D907779" s="571"/>
    </row>
    <row r="907780" spans="4:4">
      <c r="D907780" s="571"/>
    </row>
    <row r="907781" spans="4:4">
      <c r="D907781" s="571"/>
    </row>
    <row r="907782" spans="4:4">
      <c r="D907782" s="571"/>
    </row>
    <row r="907783" spans="4:4">
      <c r="D907783" s="571"/>
    </row>
    <row r="907784" spans="4:4">
      <c r="D907784" s="571"/>
    </row>
    <row r="907785" spans="4:4">
      <c r="D907785" s="571"/>
    </row>
    <row r="907786" spans="4:4">
      <c r="D907786" s="571"/>
    </row>
    <row r="907787" spans="4:4">
      <c r="D907787" s="571"/>
    </row>
    <row r="907788" spans="4:4">
      <c r="D907788" s="571"/>
    </row>
    <row r="907789" spans="4:4">
      <c r="D907789" s="571"/>
    </row>
    <row r="907790" spans="4:4">
      <c r="D907790" s="571"/>
    </row>
    <row r="907791" spans="4:4">
      <c r="D907791" s="571"/>
    </row>
    <row r="907792" spans="4:4">
      <c r="D907792" s="571"/>
    </row>
    <row r="907793" spans="4:4">
      <c r="D907793" s="571"/>
    </row>
    <row r="907794" spans="4:4">
      <c r="D907794" s="571"/>
    </row>
    <row r="907795" spans="4:4">
      <c r="D907795" s="571"/>
    </row>
    <row r="907796" spans="4:4">
      <c r="D907796" s="571"/>
    </row>
    <row r="907797" spans="4:4">
      <c r="D907797" s="571"/>
    </row>
    <row r="907798" spans="4:4">
      <c r="D907798" s="571"/>
    </row>
    <row r="907799" spans="4:4">
      <c r="D907799" s="571"/>
    </row>
    <row r="907800" spans="4:4">
      <c r="D907800" s="571"/>
    </row>
    <row r="907801" spans="4:4">
      <c r="D907801" s="571"/>
    </row>
    <row r="907802" spans="4:4">
      <c r="D907802" s="571"/>
    </row>
    <row r="907803" spans="4:4">
      <c r="D907803" s="571"/>
    </row>
    <row r="907804" spans="4:4">
      <c r="D907804" s="571"/>
    </row>
    <row r="907805" spans="4:4">
      <c r="D907805" s="571"/>
    </row>
    <row r="907806" spans="4:4">
      <c r="D907806" s="571"/>
    </row>
    <row r="907807" spans="4:4">
      <c r="D907807" s="571"/>
    </row>
    <row r="907808" spans="4:4">
      <c r="D907808" s="571"/>
    </row>
    <row r="907809" spans="4:4">
      <c r="D907809" s="571"/>
    </row>
    <row r="907810" spans="4:4">
      <c r="D907810" s="571"/>
    </row>
    <row r="907811" spans="4:4">
      <c r="D907811" s="571"/>
    </row>
    <row r="907812" spans="4:4">
      <c r="D907812" s="571"/>
    </row>
    <row r="907813" spans="4:4">
      <c r="D907813" s="571"/>
    </row>
    <row r="907814" spans="4:4">
      <c r="D907814" s="571"/>
    </row>
    <row r="907815" spans="4:4">
      <c r="D907815" s="571"/>
    </row>
    <row r="907816" spans="4:4">
      <c r="D907816" s="571"/>
    </row>
    <row r="907817" spans="4:4">
      <c r="D907817" s="571"/>
    </row>
    <row r="907818" spans="4:4">
      <c r="D907818" s="571"/>
    </row>
    <row r="907819" spans="4:4">
      <c r="D907819" s="571"/>
    </row>
    <row r="907820" spans="4:4">
      <c r="D907820" s="571"/>
    </row>
    <row r="907821" spans="4:4">
      <c r="D907821" s="571"/>
    </row>
    <row r="907822" spans="4:4">
      <c r="D907822" s="571"/>
    </row>
    <row r="907823" spans="4:4">
      <c r="D907823" s="571"/>
    </row>
    <row r="907824" spans="4:4">
      <c r="D907824" s="571"/>
    </row>
    <row r="907825" spans="4:4">
      <c r="D907825" s="571"/>
    </row>
    <row r="907826" spans="4:4">
      <c r="D907826" s="571"/>
    </row>
    <row r="907827" spans="4:4">
      <c r="D907827" s="571"/>
    </row>
    <row r="907828" spans="4:4">
      <c r="D907828" s="571"/>
    </row>
    <row r="907829" spans="4:4">
      <c r="D907829" s="571"/>
    </row>
    <row r="907830" spans="4:4">
      <c r="D907830" s="571"/>
    </row>
    <row r="907831" spans="4:4">
      <c r="D907831" s="571"/>
    </row>
    <row r="907832" spans="4:4">
      <c r="D907832" s="571"/>
    </row>
    <row r="907833" spans="4:4">
      <c r="D907833" s="571"/>
    </row>
    <row r="907834" spans="4:4">
      <c r="D907834" s="571"/>
    </row>
    <row r="907835" spans="4:4">
      <c r="D907835" s="571"/>
    </row>
    <row r="907836" spans="4:4">
      <c r="D907836" s="571"/>
    </row>
    <row r="907837" spans="4:4">
      <c r="D907837" s="571"/>
    </row>
    <row r="907838" spans="4:4">
      <c r="D907838" s="571"/>
    </row>
    <row r="907839" spans="4:4">
      <c r="D907839" s="571"/>
    </row>
    <row r="907840" spans="4:4">
      <c r="D907840" s="571"/>
    </row>
    <row r="907841" spans="4:4">
      <c r="D907841" s="571"/>
    </row>
    <row r="907842" spans="4:4">
      <c r="D907842" s="571"/>
    </row>
    <row r="907843" spans="4:4">
      <c r="D907843" s="571"/>
    </row>
    <row r="907844" spans="4:4">
      <c r="D907844" s="571"/>
    </row>
    <row r="907845" spans="4:4">
      <c r="D907845" s="571"/>
    </row>
    <row r="907846" spans="4:4">
      <c r="D907846" s="571"/>
    </row>
    <row r="907847" spans="4:4">
      <c r="D907847" s="571"/>
    </row>
    <row r="907848" spans="4:4">
      <c r="D907848" s="571"/>
    </row>
    <row r="907849" spans="4:4">
      <c r="D907849" s="571"/>
    </row>
    <row r="907850" spans="4:4">
      <c r="D907850" s="571"/>
    </row>
    <row r="907851" spans="4:4">
      <c r="D907851" s="571"/>
    </row>
    <row r="907852" spans="4:4">
      <c r="D907852" s="571"/>
    </row>
    <row r="907853" spans="4:4">
      <c r="D907853" s="571"/>
    </row>
    <row r="907854" spans="4:4">
      <c r="D907854" s="571"/>
    </row>
    <row r="907855" spans="4:4">
      <c r="D907855" s="571"/>
    </row>
    <row r="907856" spans="4:4">
      <c r="D907856" s="571"/>
    </row>
    <row r="907857" spans="4:4">
      <c r="D907857" s="571"/>
    </row>
    <row r="907858" spans="4:4">
      <c r="D907858" s="571"/>
    </row>
    <row r="907859" spans="4:4">
      <c r="D907859" s="571"/>
    </row>
    <row r="907860" spans="4:4">
      <c r="D907860" s="571"/>
    </row>
    <row r="907861" spans="4:4">
      <c r="D907861" s="571"/>
    </row>
    <row r="907862" spans="4:4">
      <c r="D907862" s="571"/>
    </row>
    <row r="907863" spans="4:4">
      <c r="D907863" s="571"/>
    </row>
    <row r="907864" spans="4:4">
      <c r="D907864" s="571"/>
    </row>
    <row r="907865" spans="4:4">
      <c r="D907865" s="571"/>
    </row>
    <row r="907866" spans="4:4">
      <c r="D907866" s="571"/>
    </row>
    <row r="907867" spans="4:4">
      <c r="D907867" s="571"/>
    </row>
    <row r="907868" spans="4:4">
      <c r="D907868" s="571"/>
    </row>
    <row r="907869" spans="4:4">
      <c r="D907869" s="571"/>
    </row>
    <row r="907870" spans="4:4">
      <c r="D907870" s="571"/>
    </row>
    <row r="907871" spans="4:4">
      <c r="D907871" s="571"/>
    </row>
    <row r="907872" spans="4:4">
      <c r="D907872" s="571"/>
    </row>
    <row r="907873" spans="4:4">
      <c r="D907873" s="571"/>
    </row>
    <row r="907874" spans="4:4">
      <c r="D907874" s="571"/>
    </row>
    <row r="907875" spans="4:4">
      <c r="D907875" s="571"/>
    </row>
    <row r="907876" spans="4:4">
      <c r="D907876" s="571"/>
    </row>
    <row r="907877" spans="4:4">
      <c r="D907877" s="571"/>
    </row>
    <row r="907878" spans="4:4">
      <c r="D907878" s="571"/>
    </row>
    <row r="907879" spans="4:4">
      <c r="D907879" s="571"/>
    </row>
    <row r="907880" spans="4:4">
      <c r="D907880" s="571"/>
    </row>
    <row r="907881" spans="4:4">
      <c r="D907881" s="571"/>
    </row>
    <row r="907882" spans="4:4">
      <c r="D907882" s="571"/>
    </row>
    <row r="907883" spans="4:4">
      <c r="D907883" s="571"/>
    </row>
    <row r="907884" spans="4:4">
      <c r="D907884" s="571"/>
    </row>
    <row r="907885" spans="4:4">
      <c r="D907885" s="571"/>
    </row>
    <row r="907886" spans="4:4">
      <c r="D907886" s="571"/>
    </row>
    <row r="907887" spans="4:4">
      <c r="D907887" s="571"/>
    </row>
    <row r="907888" spans="4:4">
      <c r="D907888" s="571"/>
    </row>
    <row r="907889" spans="4:4">
      <c r="D907889" s="571"/>
    </row>
    <row r="907890" spans="4:4">
      <c r="D907890" s="571"/>
    </row>
    <row r="907891" spans="4:4">
      <c r="D907891" s="571"/>
    </row>
    <row r="907892" spans="4:4">
      <c r="D907892" s="571"/>
    </row>
    <row r="907893" spans="4:4">
      <c r="D907893" s="571"/>
    </row>
    <row r="907894" spans="4:4">
      <c r="D907894" s="571"/>
    </row>
    <row r="907895" spans="4:4">
      <c r="D907895" s="571"/>
    </row>
    <row r="907896" spans="4:4">
      <c r="D907896" s="571"/>
    </row>
    <row r="907897" spans="4:4">
      <c r="D907897" s="571"/>
    </row>
    <row r="907898" spans="4:4">
      <c r="D907898" s="571"/>
    </row>
    <row r="907899" spans="4:4">
      <c r="D907899" s="571"/>
    </row>
    <row r="907900" spans="4:4">
      <c r="D907900" s="571"/>
    </row>
    <row r="907901" spans="4:4">
      <c r="D907901" s="571"/>
    </row>
    <row r="907902" spans="4:4">
      <c r="D907902" s="571"/>
    </row>
    <row r="907903" spans="4:4">
      <c r="D907903" s="571"/>
    </row>
    <row r="907904" spans="4:4">
      <c r="D907904" s="571"/>
    </row>
    <row r="907905" spans="4:4">
      <c r="D907905" s="571"/>
    </row>
    <row r="907906" spans="4:4">
      <c r="D907906" s="571"/>
    </row>
    <row r="907907" spans="4:4">
      <c r="D907907" s="571"/>
    </row>
    <row r="907908" spans="4:4">
      <c r="D907908" s="571"/>
    </row>
    <row r="907909" spans="4:4">
      <c r="D907909" s="571"/>
    </row>
    <row r="907910" spans="4:4">
      <c r="D907910" s="571"/>
    </row>
    <row r="907911" spans="4:4">
      <c r="D907911" s="571"/>
    </row>
    <row r="907912" spans="4:4">
      <c r="D907912" s="571"/>
    </row>
    <row r="907913" spans="4:4">
      <c r="D907913" s="571"/>
    </row>
    <row r="907914" spans="4:4">
      <c r="D907914" s="571"/>
    </row>
    <row r="907915" spans="4:4">
      <c r="D907915" s="571"/>
    </row>
    <row r="907916" spans="4:4">
      <c r="D907916" s="571"/>
    </row>
    <row r="907917" spans="4:4">
      <c r="D907917" s="571"/>
    </row>
    <row r="907918" spans="4:4">
      <c r="D907918" s="571"/>
    </row>
    <row r="907919" spans="4:4">
      <c r="D907919" s="571"/>
    </row>
    <row r="907920" spans="4:4">
      <c r="D907920" s="571"/>
    </row>
    <row r="907921" spans="4:4">
      <c r="D907921" s="571"/>
    </row>
    <row r="907922" spans="4:4">
      <c r="D907922" s="571"/>
    </row>
    <row r="907923" spans="4:4">
      <c r="D907923" s="571"/>
    </row>
    <row r="907924" spans="4:4">
      <c r="D907924" s="571"/>
    </row>
    <row r="907925" spans="4:4">
      <c r="D907925" s="571"/>
    </row>
    <row r="907926" spans="4:4">
      <c r="D907926" s="571"/>
    </row>
    <row r="907927" spans="4:4">
      <c r="D907927" s="571"/>
    </row>
    <row r="907928" spans="4:4">
      <c r="D907928" s="571"/>
    </row>
    <row r="907929" spans="4:4">
      <c r="D907929" s="571"/>
    </row>
    <row r="907930" spans="4:4">
      <c r="D907930" s="571"/>
    </row>
    <row r="907931" spans="4:4">
      <c r="D907931" s="571"/>
    </row>
    <row r="907932" spans="4:4">
      <c r="D907932" s="571"/>
    </row>
    <row r="907933" spans="4:4">
      <c r="D907933" s="571"/>
    </row>
    <row r="907934" spans="4:4">
      <c r="D907934" s="571"/>
    </row>
    <row r="907935" spans="4:4">
      <c r="D907935" s="571"/>
    </row>
    <row r="907936" spans="4:4">
      <c r="D907936" s="571"/>
    </row>
    <row r="907937" spans="4:4">
      <c r="D907937" s="571"/>
    </row>
    <row r="907938" spans="4:4">
      <c r="D907938" s="571"/>
    </row>
    <row r="907939" spans="4:4">
      <c r="D907939" s="571"/>
    </row>
    <row r="907940" spans="4:4">
      <c r="D907940" s="571"/>
    </row>
    <row r="907941" spans="4:4">
      <c r="D907941" s="571"/>
    </row>
    <row r="907942" spans="4:4">
      <c r="D907942" s="571"/>
    </row>
    <row r="907943" spans="4:4">
      <c r="D907943" s="571"/>
    </row>
    <row r="907944" spans="4:4">
      <c r="D907944" s="571"/>
    </row>
    <row r="907945" spans="4:4">
      <c r="D907945" s="571"/>
    </row>
    <row r="907946" spans="4:4">
      <c r="D907946" s="571"/>
    </row>
    <row r="907947" spans="4:4">
      <c r="D907947" s="571"/>
    </row>
    <row r="907948" spans="4:4">
      <c r="D907948" s="571"/>
    </row>
    <row r="907949" spans="4:4">
      <c r="D907949" s="571"/>
    </row>
    <row r="907950" spans="4:4">
      <c r="D907950" s="571"/>
    </row>
    <row r="907951" spans="4:4">
      <c r="D907951" s="571"/>
    </row>
    <row r="907952" spans="4:4">
      <c r="D907952" s="571"/>
    </row>
    <row r="907953" spans="4:4">
      <c r="D907953" s="571"/>
    </row>
    <row r="907954" spans="4:4">
      <c r="D907954" s="571"/>
    </row>
    <row r="907955" spans="4:4">
      <c r="D907955" s="571"/>
    </row>
    <row r="907956" spans="4:4">
      <c r="D907956" s="571"/>
    </row>
    <row r="907957" spans="4:4">
      <c r="D907957" s="571"/>
    </row>
    <row r="907958" spans="4:4">
      <c r="D907958" s="571"/>
    </row>
    <row r="907959" spans="4:4">
      <c r="D907959" s="571"/>
    </row>
    <row r="907960" spans="4:4">
      <c r="D907960" s="571"/>
    </row>
    <row r="907961" spans="4:4">
      <c r="D907961" s="571"/>
    </row>
    <row r="907962" spans="4:4">
      <c r="D907962" s="571"/>
    </row>
    <row r="907963" spans="4:4">
      <c r="D907963" s="571"/>
    </row>
    <row r="907964" spans="4:4">
      <c r="D907964" s="571"/>
    </row>
    <row r="907965" spans="4:4">
      <c r="D907965" s="571"/>
    </row>
    <row r="907966" spans="4:4">
      <c r="D907966" s="571"/>
    </row>
    <row r="907967" spans="4:4">
      <c r="D907967" s="571"/>
    </row>
    <row r="907968" spans="4:4">
      <c r="D907968" s="571"/>
    </row>
    <row r="907969" spans="4:4">
      <c r="D907969" s="571"/>
    </row>
    <row r="907970" spans="4:4">
      <c r="D907970" s="571"/>
    </row>
    <row r="907971" spans="4:4">
      <c r="D907971" s="571"/>
    </row>
    <row r="907972" spans="4:4">
      <c r="D907972" s="571"/>
    </row>
    <row r="907973" spans="4:4">
      <c r="D907973" s="571"/>
    </row>
    <row r="907974" spans="4:4">
      <c r="D907974" s="571"/>
    </row>
    <row r="907975" spans="4:4">
      <c r="D907975" s="571"/>
    </row>
    <row r="907976" spans="4:4">
      <c r="D907976" s="571"/>
    </row>
    <row r="907977" spans="4:4">
      <c r="D907977" s="571"/>
    </row>
    <row r="907978" spans="4:4">
      <c r="D907978" s="571"/>
    </row>
    <row r="907979" spans="4:4">
      <c r="D907979" s="571"/>
    </row>
    <row r="907980" spans="4:4">
      <c r="D907980" s="571"/>
    </row>
    <row r="907981" spans="4:4">
      <c r="D907981" s="571"/>
    </row>
    <row r="907982" spans="4:4">
      <c r="D907982" s="571"/>
    </row>
    <row r="907983" spans="4:4">
      <c r="D907983" s="571"/>
    </row>
    <row r="907984" spans="4:4">
      <c r="D907984" s="571"/>
    </row>
    <row r="907985" spans="4:4">
      <c r="D907985" s="571"/>
    </row>
    <row r="907986" spans="4:4">
      <c r="D907986" s="571"/>
    </row>
    <row r="907987" spans="4:4">
      <c r="D907987" s="571"/>
    </row>
    <row r="907988" spans="4:4">
      <c r="D907988" s="571"/>
    </row>
    <row r="907989" spans="4:4">
      <c r="D907989" s="571"/>
    </row>
    <row r="907990" spans="4:4">
      <c r="D907990" s="571"/>
    </row>
    <row r="907991" spans="4:4">
      <c r="D907991" s="571"/>
    </row>
    <row r="907992" spans="4:4">
      <c r="D907992" s="571"/>
    </row>
    <row r="907993" spans="4:4">
      <c r="D907993" s="571"/>
    </row>
    <row r="907994" spans="4:4">
      <c r="D907994" s="571"/>
    </row>
    <row r="907995" spans="4:4">
      <c r="D907995" s="571"/>
    </row>
    <row r="907996" spans="4:4">
      <c r="D907996" s="571"/>
    </row>
    <row r="907997" spans="4:4">
      <c r="D907997" s="571"/>
    </row>
    <row r="907998" spans="4:4">
      <c r="D907998" s="571"/>
    </row>
    <row r="907999" spans="4:4">
      <c r="D907999" s="571"/>
    </row>
    <row r="908000" spans="4:4">
      <c r="D908000" s="571"/>
    </row>
    <row r="908001" spans="4:4">
      <c r="D908001" s="571"/>
    </row>
    <row r="908002" spans="4:4">
      <c r="D908002" s="571"/>
    </row>
    <row r="908003" spans="4:4">
      <c r="D908003" s="571"/>
    </row>
    <row r="908004" spans="4:4">
      <c r="D908004" s="571"/>
    </row>
    <row r="908005" spans="4:4">
      <c r="D908005" s="571"/>
    </row>
    <row r="908006" spans="4:4">
      <c r="D908006" s="571"/>
    </row>
    <row r="908007" spans="4:4">
      <c r="D908007" s="571"/>
    </row>
    <row r="908008" spans="4:4">
      <c r="D908008" s="571"/>
    </row>
    <row r="908009" spans="4:4">
      <c r="D908009" s="571"/>
    </row>
    <row r="908010" spans="4:4">
      <c r="D908010" s="571"/>
    </row>
    <row r="908011" spans="4:4">
      <c r="D908011" s="571"/>
    </row>
    <row r="908012" spans="4:4">
      <c r="D908012" s="571"/>
    </row>
    <row r="908013" spans="4:4">
      <c r="D908013" s="571"/>
    </row>
    <row r="908014" spans="4:4">
      <c r="D908014" s="571"/>
    </row>
    <row r="908015" spans="4:4">
      <c r="D908015" s="571"/>
    </row>
    <row r="908016" spans="4:4">
      <c r="D908016" s="571"/>
    </row>
    <row r="908017" spans="4:4">
      <c r="D908017" s="571"/>
    </row>
    <row r="908018" spans="4:4">
      <c r="D908018" s="571"/>
    </row>
    <row r="908019" spans="4:4">
      <c r="D908019" s="571"/>
    </row>
    <row r="908020" spans="4:4">
      <c r="D908020" s="571"/>
    </row>
    <row r="908021" spans="4:4">
      <c r="D908021" s="571"/>
    </row>
    <row r="908022" spans="4:4">
      <c r="D908022" s="571"/>
    </row>
    <row r="908023" spans="4:4">
      <c r="D908023" s="571"/>
    </row>
    <row r="908024" spans="4:4">
      <c r="D908024" s="571"/>
    </row>
    <row r="908025" spans="4:4">
      <c r="D908025" s="571"/>
    </row>
    <row r="908026" spans="4:4">
      <c r="D908026" s="571"/>
    </row>
    <row r="908027" spans="4:4">
      <c r="D908027" s="571"/>
    </row>
    <row r="908028" spans="4:4">
      <c r="D908028" s="571"/>
    </row>
    <row r="908029" spans="4:4">
      <c r="D908029" s="571"/>
    </row>
    <row r="908030" spans="4:4">
      <c r="D908030" s="571"/>
    </row>
    <row r="908031" spans="4:4">
      <c r="D908031" s="571"/>
    </row>
    <row r="908032" spans="4:4">
      <c r="D908032" s="571"/>
    </row>
    <row r="908033" spans="4:4">
      <c r="D908033" s="571"/>
    </row>
    <row r="908034" spans="4:4">
      <c r="D908034" s="571"/>
    </row>
    <row r="908035" spans="4:4">
      <c r="D908035" s="571"/>
    </row>
    <row r="908036" spans="4:4">
      <c r="D908036" s="571"/>
    </row>
    <row r="908037" spans="4:4">
      <c r="D908037" s="571"/>
    </row>
    <row r="908038" spans="4:4">
      <c r="D908038" s="571"/>
    </row>
    <row r="908039" spans="4:4">
      <c r="D908039" s="571"/>
    </row>
    <row r="908040" spans="4:4">
      <c r="D908040" s="571"/>
    </row>
    <row r="908041" spans="4:4">
      <c r="D908041" s="571"/>
    </row>
    <row r="908042" spans="4:4">
      <c r="D908042" s="571"/>
    </row>
    <row r="908043" spans="4:4">
      <c r="D908043" s="571"/>
    </row>
    <row r="908044" spans="4:4">
      <c r="D908044" s="571"/>
    </row>
    <row r="908045" spans="4:4">
      <c r="D908045" s="571"/>
    </row>
    <row r="908046" spans="4:4">
      <c r="D908046" s="571"/>
    </row>
    <row r="908047" spans="4:4">
      <c r="D908047" s="571"/>
    </row>
    <row r="908048" spans="4:4">
      <c r="D908048" s="571"/>
    </row>
    <row r="908049" spans="4:4">
      <c r="D908049" s="571"/>
    </row>
    <row r="908050" spans="4:4">
      <c r="D908050" s="571"/>
    </row>
    <row r="908051" spans="4:4">
      <c r="D908051" s="571"/>
    </row>
    <row r="908052" spans="4:4">
      <c r="D908052" s="571"/>
    </row>
    <row r="908053" spans="4:4">
      <c r="D908053" s="571"/>
    </row>
    <row r="908054" spans="4:4">
      <c r="D908054" s="571"/>
    </row>
    <row r="908055" spans="4:4">
      <c r="D908055" s="571"/>
    </row>
    <row r="908056" spans="4:4">
      <c r="D908056" s="571"/>
    </row>
    <row r="908057" spans="4:4">
      <c r="D908057" s="571"/>
    </row>
    <row r="908058" spans="4:4">
      <c r="D908058" s="571"/>
    </row>
    <row r="908059" spans="4:4">
      <c r="D908059" s="571"/>
    </row>
    <row r="908060" spans="4:4">
      <c r="D908060" s="571"/>
    </row>
    <row r="908061" spans="4:4">
      <c r="D908061" s="571"/>
    </row>
    <row r="908062" spans="4:4">
      <c r="D908062" s="571"/>
    </row>
    <row r="908063" spans="4:4">
      <c r="D908063" s="571"/>
    </row>
    <row r="908064" spans="4:4">
      <c r="D908064" s="571"/>
    </row>
    <row r="908065" spans="4:4">
      <c r="D908065" s="571"/>
    </row>
    <row r="908066" spans="4:4">
      <c r="D908066" s="571"/>
    </row>
    <row r="908067" spans="4:4">
      <c r="D908067" s="571"/>
    </row>
    <row r="908068" spans="4:4">
      <c r="D908068" s="571"/>
    </row>
    <row r="908069" spans="4:4">
      <c r="D908069" s="571"/>
    </row>
    <row r="908070" spans="4:4">
      <c r="D908070" s="571"/>
    </row>
    <row r="908071" spans="4:4">
      <c r="D908071" s="571"/>
    </row>
    <row r="908072" spans="4:4">
      <c r="D908072" s="571"/>
    </row>
    <row r="908073" spans="4:4">
      <c r="D908073" s="571"/>
    </row>
    <row r="908074" spans="4:4">
      <c r="D908074" s="571"/>
    </row>
    <row r="908075" spans="4:4">
      <c r="D908075" s="571"/>
    </row>
    <row r="908076" spans="4:4">
      <c r="D908076" s="571"/>
    </row>
    <row r="908077" spans="4:4">
      <c r="D908077" s="571"/>
    </row>
    <row r="908078" spans="4:4">
      <c r="D908078" s="571"/>
    </row>
    <row r="908079" spans="4:4">
      <c r="D908079" s="571"/>
    </row>
    <row r="908080" spans="4:4">
      <c r="D908080" s="571"/>
    </row>
    <row r="908081" spans="4:4">
      <c r="D908081" s="571"/>
    </row>
    <row r="908082" spans="4:4">
      <c r="D908082" s="571"/>
    </row>
    <row r="908083" spans="4:4">
      <c r="D908083" s="571"/>
    </row>
    <row r="908084" spans="4:4">
      <c r="D908084" s="571"/>
    </row>
    <row r="908085" spans="4:4">
      <c r="D908085" s="571"/>
    </row>
    <row r="908086" spans="4:4">
      <c r="D908086" s="571"/>
    </row>
    <row r="908087" spans="4:4">
      <c r="D908087" s="571"/>
    </row>
    <row r="908088" spans="4:4">
      <c r="D908088" s="571"/>
    </row>
    <row r="908089" spans="4:4">
      <c r="D908089" s="571"/>
    </row>
    <row r="908090" spans="4:4">
      <c r="D908090" s="571"/>
    </row>
    <row r="908091" spans="4:4">
      <c r="D908091" s="571"/>
    </row>
    <row r="908092" spans="4:4">
      <c r="D908092" s="571"/>
    </row>
    <row r="908093" spans="4:4">
      <c r="D908093" s="571"/>
    </row>
    <row r="908094" spans="4:4">
      <c r="D908094" s="571"/>
    </row>
    <row r="908095" spans="4:4">
      <c r="D908095" s="571"/>
    </row>
    <row r="908096" spans="4:4">
      <c r="D908096" s="571"/>
    </row>
    <row r="908097" spans="4:4">
      <c r="D908097" s="571"/>
    </row>
    <row r="908098" spans="4:4">
      <c r="D908098" s="571"/>
    </row>
    <row r="908099" spans="4:4">
      <c r="D908099" s="571"/>
    </row>
    <row r="908100" spans="4:4">
      <c r="D908100" s="571"/>
    </row>
    <row r="908101" spans="4:4">
      <c r="D908101" s="571"/>
    </row>
    <row r="908102" spans="4:4">
      <c r="D908102" s="571"/>
    </row>
    <row r="908103" spans="4:4">
      <c r="D908103" s="571"/>
    </row>
    <row r="908104" spans="4:4">
      <c r="D908104" s="571"/>
    </row>
    <row r="908105" spans="4:4">
      <c r="D908105" s="571"/>
    </row>
    <row r="908106" spans="4:4">
      <c r="D908106" s="571"/>
    </row>
    <row r="908107" spans="4:4">
      <c r="D908107" s="571"/>
    </row>
    <row r="908108" spans="4:4">
      <c r="D908108" s="571"/>
    </row>
    <row r="908109" spans="4:4">
      <c r="D908109" s="571"/>
    </row>
    <row r="908110" spans="4:4">
      <c r="D908110" s="571"/>
    </row>
    <row r="908111" spans="4:4">
      <c r="D908111" s="571"/>
    </row>
    <row r="908112" spans="4:4">
      <c r="D908112" s="571"/>
    </row>
    <row r="908113" spans="4:4">
      <c r="D908113" s="571"/>
    </row>
    <row r="908114" spans="4:4">
      <c r="D908114" s="571"/>
    </row>
    <row r="908115" spans="4:4">
      <c r="D908115" s="571"/>
    </row>
    <row r="908116" spans="4:4">
      <c r="D908116" s="571"/>
    </row>
    <row r="908117" spans="4:4">
      <c r="D908117" s="571"/>
    </row>
    <row r="908118" spans="4:4">
      <c r="D908118" s="571"/>
    </row>
    <row r="908119" spans="4:4">
      <c r="D908119" s="571"/>
    </row>
    <row r="908120" spans="4:4">
      <c r="D908120" s="571"/>
    </row>
    <row r="908121" spans="4:4">
      <c r="D908121" s="571"/>
    </row>
    <row r="908122" spans="4:4">
      <c r="D908122" s="571"/>
    </row>
    <row r="908123" spans="4:4">
      <c r="D908123" s="571"/>
    </row>
    <row r="908124" spans="4:4">
      <c r="D908124" s="571"/>
    </row>
    <row r="908125" spans="4:4">
      <c r="D908125" s="571"/>
    </row>
    <row r="908126" spans="4:4">
      <c r="D908126" s="571"/>
    </row>
    <row r="908127" spans="4:4">
      <c r="D908127" s="571"/>
    </row>
    <row r="908128" spans="4:4">
      <c r="D908128" s="571"/>
    </row>
    <row r="908129" spans="4:4">
      <c r="D908129" s="571"/>
    </row>
    <row r="908130" spans="4:4">
      <c r="D908130" s="571"/>
    </row>
    <row r="908131" spans="4:4">
      <c r="D908131" s="571"/>
    </row>
    <row r="908132" spans="4:4">
      <c r="D908132" s="571"/>
    </row>
    <row r="908133" spans="4:4">
      <c r="D908133" s="571"/>
    </row>
    <row r="908134" spans="4:4">
      <c r="D908134" s="571"/>
    </row>
    <row r="908135" spans="4:4">
      <c r="D908135" s="571"/>
    </row>
    <row r="908136" spans="4:4">
      <c r="D908136" s="571"/>
    </row>
    <row r="908137" spans="4:4">
      <c r="D908137" s="571"/>
    </row>
    <row r="908138" spans="4:4">
      <c r="D908138" s="571"/>
    </row>
    <row r="908139" spans="4:4">
      <c r="D908139" s="571"/>
    </row>
    <row r="908140" spans="4:4">
      <c r="D908140" s="571"/>
    </row>
    <row r="908141" spans="4:4">
      <c r="D908141" s="571"/>
    </row>
    <row r="908142" spans="4:4">
      <c r="D908142" s="571"/>
    </row>
    <row r="908143" spans="4:4">
      <c r="D908143" s="571"/>
    </row>
    <row r="908144" spans="4:4">
      <c r="D908144" s="571"/>
    </row>
    <row r="908145" spans="4:4">
      <c r="D908145" s="571"/>
    </row>
    <row r="908146" spans="4:4">
      <c r="D908146" s="571"/>
    </row>
    <row r="908147" spans="4:4">
      <c r="D908147" s="571"/>
    </row>
    <row r="908148" spans="4:4">
      <c r="D908148" s="571"/>
    </row>
    <row r="908149" spans="4:4">
      <c r="D908149" s="571"/>
    </row>
    <row r="908150" spans="4:4">
      <c r="D908150" s="571"/>
    </row>
    <row r="908151" spans="4:4">
      <c r="D908151" s="571"/>
    </row>
    <row r="908152" spans="4:4">
      <c r="D908152" s="571"/>
    </row>
    <row r="908153" spans="4:4">
      <c r="D908153" s="571"/>
    </row>
    <row r="908154" spans="4:4">
      <c r="D908154" s="571"/>
    </row>
    <row r="908155" spans="4:4">
      <c r="D908155" s="571"/>
    </row>
    <row r="908156" spans="4:4">
      <c r="D908156" s="571"/>
    </row>
    <row r="908157" spans="4:4">
      <c r="D908157" s="571"/>
    </row>
    <row r="908158" spans="4:4">
      <c r="D908158" s="571"/>
    </row>
    <row r="908159" spans="4:4">
      <c r="D908159" s="571"/>
    </row>
    <row r="908160" spans="4:4">
      <c r="D908160" s="571"/>
    </row>
    <row r="908161" spans="4:4">
      <c r="D908161" s="571"/>
    </row>
    <row r="908162" spans="4:4">
      <c r="D908162" s="571"/>
    </row>
    <row r="908163" spans="4:4">
      <c r="D908163" s="571"/>
    </row>
    <row r="908164" spans="4:4">
      <c r="D908164" s="571"/>
    </row>
    <row r="908165" spans="4:4">
      <c r="D908165" s="571"/>
    </row>
    <row r="908166" spans="4:4">
      <c r="D908166" s="571"/>
    </row>
    <row r="908167" spans="4:4">
      <c r="D908167" s="571"/>
    </row>
    <row r="908168" spans="4:4">
      <c r="D908168" s="571"/>
    </row>
    <row r="908169" spans="4:4">
      <c r="D908169" s="571"/>
    </row>
    <row r="908170" spans="4:4">
      <c r="D908170" s="571"/>
    </row>
    <row r="908171" spans="4:4">
      <c r="D908171" s="571"/>
    </row>
    <row r="908172" spans="4:4">
      <c r="D908172" s="571"/>
    </row>
    <row r="908173" spans="4:4">
      <c r="D908173" s="571"/>
    </row>
    <row r="908174" spans="4:4">
      <c r="D908174" s="571"/>
    </row>
    <row r="908175" spans="4:4">
      <c r="D908175" s="571"/>
    </row>
    <row r="908176" spans="4:4">
      <c r="D908176" s="571"/>
    </row>
    <row r="908177" spans="4:4">
      <c r="D908177" s="571"/>
    </row>
    <row r="908178" spans="4:4">
      <c r="D908178" s="571"/>
    </row>
    <row r="908179" spans="4:4">
      <c r="D908179" s="571"/>
    </row>
    <row r="908180" spans="4:4">
      <c r="D908180" s="571"/>
    </row>
    <row r="908181" spans="4:4">
      <c r="D908181" s="571"/>
    </row>
    <row r="908182" spans="4:4">
      <c r="D908182" s="571"/>
    </row>
    <row r="908183" spans="4:4">
      <c r="D908183" s="571"/>
    </row>
    <row r="908184" spans="4:4">
      <c r="D908184" s="571"/>
    </row>
    <row r="908185" spans="4:4">
      <c r="D908185" s="571"/>
    </row>
    <row r="908186" spans="4:4">
      <c r="D908186" s="571"/>
    </row>
    <row r="908187" spans="4:4">
      <c r="D908187" s="571"/>
    </row>
    <row r="908188" spans="4:4">
      <c r="D908188" s="571"/>
    </row>
    <row r="908189" spans="4:4">
      <c r="D908189" s="571"/>
    </row>
    <row r="908190" spans="4:4">
      <c r="D908190" s="571"/>
    </row>
    <row r="908191" spans="4:4">
      <c r="D908191" s="571"/>
    </row>
    <row r="908192" spans="4:4">
      <c r="D908192" s="571"/>
    </row>
    <row r="908193" spans="4:4">
      <c r="D908193" s="571"/>
    </row>
    <row r="908194" spans="4:4">
      <c r="D908194" s="571"/>
    </row>
    <row r="908195" spans="4:4">
      <c r="D908195" s="571"/>
    </row>
    <row r="908196" spans="4:4">
      <c r="D908196" s="571"/>
    </row>
    <row r="908197" spans="4:4">
      <c r="D908197" s="571"/>
    </row>
    <row r="908198" spans="4:4">
      <c r="D908198" s="571"/>
    </row>
    <row r="908199" spans="4:4">
      <c r="D908199" s="571"/>
    </row>
    <row r="908200" spans="4:4">
      <c r="D908200" s="571"/>
    </row>
    <row r="908201" spans="4:4">
      <c r="D908201" s="571"/>
    </row>
    <row r="908202" spans="4:4">
      <c r="D908202" s="571"/>
    </row>
    <row r="908203" spans="4:4">
      <c r="D908203" s="571"/>
    </row>
    <row r="908204" spans="4:4">
      <c r="D908204" s="571"/>
    </row>
    <row r="908205" spans="4:4">
      <c r="D908205" s="571"/>
    </row>
    <row r="908206" spans="4:4">
      <c r="D908206" s="571"/>
    </row>
    <row r="908207" spans="4:4">
      <c r="D908207" s="571"/>
    </row>
    <row r="908208" spans="4:4">
      <c r="D908208" s="571"/>
    </row>
    <row r="908209" spans="4:4">
      <c r="D908209" s="571"/>
    </row>
    <row r="908210" spans="4:4">
      <c r="D908210" s="571"/>
    </row>
    <row r="908211" spans="4:4">
      <c r="D908211" s="571"/>
    </row>
    <row r="908212" spans="4:4">
      <c r="D908212" s="571"/>
    </row>
    <row r="908213" spans="4:4">
      <c r="D908213" s="571"/>
    </row>
    <row r="908214" spans="4:4">
      <c r="D908214" s="571"/>
    </row>
    <row r="908215" spans="4:4">
      <c r="D908215" s="571"/>
    </row>
    <row r="908216" spans="4:4">
      <c r="D908216" s="571"/>
    </row>
    <row r="908217" spans="4:4">
      <c r="D908217" s="571"/>
    </row>
    <row r="908218" spans="4:4">
      <c r="D908218" s="571"/>
    </row>
    <row r="908219" spans="4:4">
      <c r="D908219" s="571"/>
    </row>
    <row r="908220" spans="4:4">
      <c r="D908220" s="571"/>
    </row>
    <row r="908221" spans="4:4">
      <c r="D908221" s="571"/>
    </row>
    <row r="908222" spans="4:4">
      <c r="D908222" s="571"/>
    </row>
    <row r="908223" spans="4:4">
      <c r="D908223" s="571"/>
    </row>
    <row r="908224" spans="4:4">
      <c r="D908224" s="571"/>
    </row>
    <row r="908225" spans="4:4">
      <c r="D908225" s="571"/>
    </row>
    <row r="908226" spans="4:4">
      <c r="D908226" s="571"/>
    </row>
    <row r="908227" spans="4:4">
      <c r="D908227" s="571"/>
    </row>
    <row r="908228" spans="4:4">
      <c r="D908228" s="571"/>
    </row>
    <row r="908229" spans="4:4">
      <c r="D908229" s="571"/>
    </row>
    <row r="908230" spans="4:4">
      <c r="D908230" s="571"/>
    </row>
    <row r="908231" spans="4:4">
      <c r="D908231" s="571"/>
    </row>
    <row r="908232" spans="4:4">
      <c r="D908232" s="571"/>
    </row>
    <row r="908233" spans="4:4">
      <c r="D908233" s="571"/>
    </row>
    <row r="908234" spans="4:4">
      <c r="D908234" s="571"/>
    </row>
    <row r="908235" spans="4:4">
      <c r="D908235" s="571"/>
    </row>
    <row r="908236" spans="4:4">
      <c r="D908236" s="571"/>
    </row>
    <row r="908237" spans="4:4">
      <c r="D908237" s="571"/>
    </row>
    <row r="908238" spans="4:4">
      <c r="D908238" s="571"/>
    </row>
    <row r="908239" spans="4:4">
      <c r="D908239" s="571"/>
    </row>
    <row r="908240" spans="4:4">
      <c r="D908240" s="571"/>
    </row>
    <row r="908241" spans="4:4">
      <c r="D908241" s="571"/>
    </row>
    <row r="908242" spans="4:4">
      <c r="D908242" s="571"/>
    </row>
    <row r="908243" spans="4:4">
      <c r="D908243" s="571"/>
    </row>
    <row r="908244" spans="4:4">
      <c r="D908244" s="571"/>
    </row>
    <row r="908245" spans="4:4">
      <c r="D908245" s="571"/>
    </row>
    <row r="908246" spans="4:4">
      <c r="D908246" s="571"/>
    </row>
    <row r="908247" spans="4:4">
      <c r="D908247" s="571"/>
    </row>
    <row r="908248" spans="4:4">
      <c r="D908248" s="571"/>
    </row>
    <row r="908249" spans="4:4">
      <c r="D908249" s="571"/>
    </row>
    <row r="908250" spans="4:4">
      <c r="D908250" s="571"/>
    </row>
    <row r="908251" spans="4:4">
      <c r="D908251" s="571"/>
    </row>
    <row r="908252" spans="4:4">
      <c r="D908252" s="571"/>
    </row>
    <row r="908253" spans="4:4">
      <c r="D908253" s="571"/>
    </row>
    <row r="908254" spans="4:4">
      <c r="D908254" s="571"/>
    </row>
    <row r="908255" spans="4:4">
      <c r="D908255" s="571"/>
    </row>
    <row r="908256" spans="4:4">
      <c r="D908256" s="571"/>
    </row>
    <row r="908257" spans="4:4">
      <c r="D908257" s="571"/>
    </row>
    <row r="908258" spans="4:4">
      <c r="D908258" s="571"/>
    </row>
    <row r="908259" spans="4:4">
      <c r="D908259" s="571"/>
    </row>
    <row r="908260" spans="4:4">
      <c r="D908260" s="571"/>
    </row>
    <row r="908261" spans="4:4">
      <c r="D908261" s="571"/>
    </row>
    <row r="908262" spans="4:4">
      <c r="D908262" s="571"/>
    </row>
    <row r="908263" spans="4:4">
      <c r="D908263" s="571"/>
    </row>
    <row r="908264" spans="4:4">
      <c r="D908264" s="571"/>
    </row>
    <row r="908265" spans="4:4">
      <c r="D908265" s="571"/>
    </row>
    <row r="908266" spans="4:4">
      <c r="D908266" s="571"/>
    </row>
    <row r="908267" spans="4:4">
      <c r="D908267" s="571"/>
    </row>
    <row r="908268" spans="4:4">
      <c r="D908268" s="571"/>
    </row>
    <row r="908269" spans="4:4">
      <c r="D908269" s="571"/>
    </row>
    <row r="908270" spans="4:4">
      <c r="D908270" s="571"/>
    </row>
    <row r="908271" spans="4:4">
      <c r="D908271" s="571"/>
    </row>
    <row r="908272" spans="4:4">
      <c r="D908272" s="571"/>
    </row>
    <row r="908273" spans="4:4">
      <c r="D908273" s="571"/>
    </row>
    <row r="908274" spans="4:4">
      <c r="D908274" s="571"/>
    </row>
    <row r="908275" spans="4:4">
      <c r="D908275" s="571"/>
    </row>
    <row r="908276" spans="4:4">
      <c r="D908276" s="571"/>
    </row>
    <row r="908277" spans="4:4">
      <c r="D908277" s="571"/>
    </row>
    <row r="908278" spans="4:4">
      <c r="D908278" s="571"/>
    </row>
    <row r="908279" spans="4:4">
      <c r="D908279" s="571"/>
    </row>
    <row r="908280" spans="4:4">
      <c r="D908280" s="571"/>
    </row>
    <row r="908281" spans="4:4">
      <c r="D908281" s="571"/>
    </row>
    <row r="908282" spans="4:4">
      <c r="D908282" s="571"/>
    </row>
    <row r="908283" spans="4:4">
      <c r="D908283" s="571"/>
    </row>
    <row r="908284" spans="4:4">
      <c r="D908284" s="571"/>
    </row>
    <row r="908285" spans="4:4">
      <c r="D908285" s="571"/>
    </row>
    <row r="908286" spans="4:4">
      <c r="D908286" s="571"/>
    </row>
    <row r="908287" spans="4:4">
      <c r="D908287" s="571"/>
    </row>
    <row r="908288" spans="4:4">
      <c r="D908288" s="571"/>
    </row>
    <row r="908289" spans="4:4">
      <c r="D908289" s="571"/>
    </row>
    <row r="908290" spans="4:4">
      <c r="D908290" s="571"/>
    </row>
    <row r="908291" spans="4:4">
      <c r="D908291" s="571"/>
    </row>
    <row r="908292" spans="4:4">
      <c r="D908292" s="571"/>
    </row>
    <row r="908293" spans="4:4">
      <c r="D908293" s="571"/>
    </row>
    <row r="908294" spans="4:4">
      <c r="D908294" s="571"/>
    </row>
    <row r="908295" spans="4:4">
      <c r="D908295" s="571"/>
    </row>
    <row r="908296" spans="4:4">
      <c r="D908296" s="571"/>
    </row>
    <row r="908297" spans="4:4">
      <c r="D908297" s="571"/>
    </row>
    <row r="908298" spans="4:4">
      <c r="D908298" s="571"/>
    </row>
    <row r="908299" spans="4:4">
      <c r="D908299" s="571"/>
    </row>
    <row r="908300" spans="4:4">
      <c r="D908300" s="571"/>
    </row>
    <row r="908301" spans="4:4">
      <c r="D908301" s="571"/>
    </row>
    <row r="908302" spans="4:4">
      <c r="D908302" s="571"/>
    </row>
    <row r="908303" spans="4:4">
      <c r="D908303" s="571"/>
    </row>
    <row r="908304" spans="4:4">
      <c r="D908304" s="571"/>
    </row>
    <row r="908305" spans="4:4">
      <c r="D908305" s="571"/>
    </row>
    <row r="908306" spans="4:4">
      <c r="D908306" s="571"/>
    </row>
    <row r="908307" spans="4:4">
      <c r="D908307" s="571"/>
    </row>
    <row r="908308" spans="4:4">
      <c r="D908308" s="571"/>
    </row>
    <row r="908309" spans="4:4">
      <c r="D908309" s="571"/>
    </row>
    <row r="908310" spans="4:4">
      <c r="D908310" s="571"/>
    </row>
    <row r="908311" spans="4:4">
      <c r="D908311" s="571"/>
    </row>
    <row r="908312" spans="4:4">
      <c r="D908312" s="571"/>
    </row>
    <row r="908313" spans="4:4">
      <c r="D908313" s="571"/>
    </row>
    <row r="908314" spans="4:4">
      <c r="D908314" s="571"/>
    </row>
    <row r="908315" spans="4:4">
      <c r="D908315" s="571"/>
    </row>
    <row r="908316" spans="4:4">
      <c r="D908316" s="571"/>
    </row>
    <row r="908317" spans="4:4">
      <c r="D908317" s="571"/>
    </row>
    <row r="908318" spans="4:4">
      <c r="D908318" s="571"/>
    </row>
    <row r="908319" spans="4:4">
      <c r="D908319" s="571"/>
    </row>
    <row r="908320" spans="4:4">
      <c r="D908320" s="571"/>
    </row>
    <row r="908321" spans="4:4">
      <c r="D908321" s="571"/>
    </row>
    <row r="908322" spans="4:4">
      <c r="D908322" s="571"/>
    </row>
    <row r="908323" spans="4:4">
      <c r="D908323" s="571"/>
    </row>
    <row r="908324" spans="4:4">
      <c r="D908324" s="571"/>
    </row>
    <row r="908325" spans="4:4">
      <c r="D908325" s="571"/>
    </row>
    <row r="908326" spans="4:4">
      <c r="D908326" s="571"/>
    </row>
    <row r="908327" spans="4:4">
      <c r="D908327" s="571"/>
    </row>
    <row r="908328" spans="4:4">
      <c r="D908328" s="571"/>
    </row>
    <row r="908329" spans="4:4">
      <c r="D908329" s="571"/>
    </row>
    <row r="908330" spans="4:4">
      <c r="D908330" s="571"/>
    </row>
    <row r="908331" spans="4:4">
      <c r="D908331" s="571"/>
    </row>
    <row r="908332" spans="4:4">
      <c r="D908332" s="571"/>
    </row>
    <row r="908333" spans="4:4">
      <c r="D908333" s="571"/>
    </row>
    <row r="908334" spans="4:4">
      <c r="D908334" s="571"/>
    </row>
    <row r="908335" spans="4:4">
      <c r="D908335" s="571"/>
    </row>
    <row r="908336" spans="4:4">
      <c r="D908336" s="571"/>
    </row>
    <row r="908337" spans="4:4">
      <c r="D908337" s="571"/>
    </row>
    <row r="908338" spans="4:4">
      <c r="D908338" s="571"/>
    </row>
    <row r="908339" spans="4:4">
      <c r="D908339" s="571"/>
    </row>
    <row r="908340" spans="4:4">
      <c r="D908340" s="571"/>
    </row>
    <row r="908341" spans="4:4">
      <c r="D908341" s="571"/>
    </row>
    <row r="908342" spans="4:4">
      <c r="D908342" s="571"/>
    </row>
    <row r="908343" spans="4:4">
      <c r="D908343" s="571"/>
    </row>
    <row r="908344" spans="4:4">
      <c r="D908344" s="571"/>
    </row>
    <row r="908345" spans="4:4">
      <c r="D908345" s="571"/>
    </row>
    <row r="908346" spans="4:4">
      <c r="D908346" s="571"/>
    </row>
    <row r="908347" spans="4:4">
      <c r="D908347" s="571"/>
    </row>
    <row r="908348" spans="4:4">
      <c r="D908348" s="571"/>
    </row>
    <row r="908349" spans="4:4">
      <c r="D908349" s="571"/>
    </row>
    <row r="908350" spans="4:4">
      <c r="D908350" s="571"/>
    </row>
    <row r="908351" spans="4:4">
      <c r="D908351" s="571"/>
    </row>
    <row r="908352" spans="4:4">
      <c r="D908352" s="571"/>
    </row>
    <row r="908353" spans="4:4">
      <c r="D908353" s="571"/>
    </row>
    <row r="908354" spans="4:4">
      <c r="D908354" s="571"/>
    </row>
    <row r="908355" spans="4:4">
      <c r="D908355" s="571"/>
    </row>
    <row r="908356" spans="4:4">
      <c r="D908356" s="571"/>
    </row>
    <row r="908357" spans="4:4">
      <c r="D908357" s="571"/>
    </row>
    <row r="908358" spans="4:4">
      <c r="D908358" s="571"/>
    </row>
    <row r="908359" spans="4:4">
      <c r="D908359" s="571"/>
    </row>
    <row r="908360" spans="4:4">
      <c r="D908360" s="571"/>
    </row>
    <row r="908361" spans="4:4">
      <c r="D908361" s="571"/>
    </row>
    <row r="908362" spans="4:4">
      <c r="D908362" s="571"/>
    </row>
    <row r="908363" spans="4:4">
      <c r="D908363" s="571"/>
    </row>
    <row r="908364" spans="4:4">
      <c r="D908364" s="571"/>
    </row>
    <row r="908365" spans="4:4">
      <c r="D908365" s="571"/>
    </row>
    <row r="908366" spans="4:4">
      <c r="D908366" s="571"/>
    </row>
    <row r="908367" spans="4:4">
      <c r="D908367" s="571"/>
    </row>
    <row r="908368" spans="4:4">
      <c r="D908368" s="571"/>
    </row>
    <row r="908369" spans="4:4">
      <c r="D908369" s="571"/>
    </row>
    <row r="908370" spans="4:4">
      <c r="D908370" s="571"/>
    </row>
    <row r="908371" spans="4:4">
      <c r="D908371" s="571"/>
    </row>
    <row r="908372" spans="4:4">
      <c r="D908372" s="571"/>
    </row>
    <row r="908373" spans="4:4">
      <c r="D908373" s="571"/>
    </row>
    <row r="908374" spans="4:4">
      <c r="D908374" s="571"/>
    </row>
    <row r="908375" spans="4:4">
      <c r="D908375" s="571"/>
    </row>
    <row r="908376" spans="4:4">
      <c r="D908376" s="571"/>
    </row>
    <row r="908377" spans="4:4">
      <c r="D908377" s="571"/>
    </row>
    <row r="908378" spans="4:4">
      <c r="D908378" s="571"/>
    </row>
    <row r="908379" spans="4:4">
      <c r="D908379" s="571"/>
    </row>
    <row r="908380" spans="4:4">
      <c r="D908380" s="571"/>
    </row>
    <row r="908381" spans="4:4">
      <c r="D908381" s="571"/>
    </row>
    <row r="908382" spans="4:4">
      <c r="D908382" s="571"/>
    </row>
    <row r="908383" spans="4:4">
      <c r="D908383" s="571"/>
    </row>
    <row r="908384" spans="4:4">
      <c r="D908384" s="571"/>
    </row>
    <row r="908385" spans="4:4">
      <c r="D908385" s="571"/>
    </row>
    <row r="908386" spans="4:4">
      <c r="D908386" s="571"/>
    </row>
    <row r="908387" spans="4:4">
      <c r="D908387" s="571"/>
    </row>
    <row r="908388" spans="4:4">
      <c r="D908388" s="571"/>
    </row>
    <row r="908389" spans="4:4">
      <c r="D908389" s="571"/>
    </row>
    <row r="908390" spans="4:4">
      <c r="D908390" s="571"/>
    </row>
    <row r="908391" spans="4:4">
      <c r="D908391" s="571"/>
    </row>
    <row r="908392" spans="4:4">
      <c r="D908392" s="571"/>
    </row>
    <row r="908393" spans="4:4">
      <c r="D908393" s="571"/>
    </row>
    <row r="908394" spans="4:4">
      <c r="D908394" s="571"/>
    </row>
    <row r="908395" spans="4:4">
      <c r="D908395" s="571"/>
    </row>
    <row r="908396" spans="4:4">
      <c r="D908396" s="571"/>
    </row>
    <row r="908397" spans="4:4">
      <c r="D908397" s="571"/>
    </row>
    <row r="908398" spans="4:4">
      <c r="D908398" s="571"/>
    </row>
    <row r="908399" spans="4:4">
      <c r="D908399" s="571"/>
    </row>
    <row r="908400" spans="4:4">
      <c r="D908400" s="571"/>
    </row>
    <row r="908401" spans="4:4">
      <c r="D908401" s="571"/>
    </row>
    <row r="908402" spans="4:4">
      <c r="D908402" s="571"/>
    </row>
    <row r="908403" spans="4:4">
      <c r="D908403" s="571"/>
    </row>
    <row r="908404" spans="4:4">
      <c r="D908404" s="571"/>
    </row>
    <row r="908405" spans="4:4">
      <c r="D908405" s="571"/>
    </row>
    <row r="908406" spans="4:4">
      <c r="D908406" s="571"/>
    </row>
    <row r="908407" spans="4:4">
      <c r="D908407" s="571"/>
    </row>
    <row r="908408" spans="4:4">
      <c r="D908408" s="571"/>
    </row>
    <row r="908409" spans="4:4">
      <c r="D908409" s="571"/>
    </row>
    <row r="908410" spans="4:4">
      <c r="D908410" s="571"/>
    </row>
    <row r="908411" spans="4:4">
      <c r="D908411" s="571"/>
    </row>
    <row r="908412" spans="4:4">
      <c r="D908412" s="571"/>
    </row>
    <row r="908413" spans="4:4">
      <c r="D908413" s="571"/>
    </row>
    <row r="908414" spans="4:4">
      <c r="D908414" s="571"/>
    </row>
    <row r="908415" spans="4:4">
      <c r="D908415" s="571"/>
    </row>
    <row r="908416" spans="4:4">
      <c r="D908416" s="571"/>
    </row>
    <row r="908417" spans="4:4">
      <c r="D908417" s="571"/>
    </row>
    <row r="908418" spans="4:4">
      <c r="D908418" s="571"/>
    </row>
    <row r="908419" spans="4:4">
      <c r="D908419" s="571"/>
    </row>
    <row r="908420" spans="4:4">
      <c r="D908420" s="571"/>
    </row>
    <row r="908421" spans="4:4">
      <c r="D908421" s="571"/>
    </row>
    <row r="908422" spans="4:4">
      <c r="D908422" s="571"/>
    </row>
    <row r="908423" spans="4:4">
      <c r="D908423" s="571"/>
    </row>
    <row r="908424" spans="4:4">
      <c r="D908424" s="571"/>
    </row>
    <row r="908425" spans="4:4">
      <c r="D908425" s="571"/>
    </row>
    <row r="908426" spans="4:4">
      <c r="D908426" s="571"/>
    </row>
    <row r="908427" spans="4:4">
      <c r="D908427" s="571"/>
    </row>
    <row r="908428" spans="4:4">
      <c r="D908428" s="571"/>
    </row>
    <row r="908429" spans="4:4">
      <c r="D908429" s="571"/>
    </row>
    <row r="908430" spans="4:4">
      <c r="D908430" s="571"/>
    </row>
    <row r="908431" spans="4:4">
      <c r="D908431" s="571"/>
    </row>
    <row r="908432" spans="4:4">
      <c r="D908432" s="571"/>
    </row>
    <row r="908433" spans="4:4">
      <c r="D908433" s="571"/>
    </row>
    <row r="908434" spans="4:4">
      <c r="D908434" s="571"/>
    </row>
    <row r="908435" spans="4:4">
      <c r="D908435" s="571"/>
    </row>
    <row r="908436" spans="4:4">
      <c r="D908436" s="571"/>
    </row>
    <row r="908437" spans="4:4">
      <c r="D908437" s="571"/>
    </row>
    <row r="908438" spans="4:4">
      <c r="D908438" s="571"/>
    </row>
    <row r="908439" spans="4:4">
      <c r="D908439" s="571"/>
    </row>
    <row r="908440" spans="4:4">
      <c r="D908440" s="571"/>
    </row>
    <row r="908441" spans="4:4">
      <c r="D908441" s="571"/>
    </row>
    <row r="908442" spans="4:4">
      <c r="D908442" s="571"/>
    </row>
    <row r="908443" spans="4:4">
      <c r="D908443" s="571"/>
    </row>
    <row r="908444" spans="4:4">
      <c r="D908444" s="571"/>
    </row>
    <row r="908445" spans="4:4">
      <c r="D908445" s="571"/>
    </row>
    <row r="908446" spans="4:4">
      <c r="D908446" s="571"/>
    </row>
    <row r="908447" spans="4:4">
      <c r="D908447" s="571"/>
    </row>
    <row r="908448" spans="4:4">
      <c r="D908448" s="571"/>
    </row>
    <row r="908449" spans="4:4">
      <c r="D908449" s="571"/>
    </row>
    <row r="908450" spans="4:4">
      <c r="D908450" s="571"/>
    </row>
    <row r="908451" spans="4:4">
      <c r="D908451" s="571"/>
    </row>
    <row r="908452" spans="4:4">
      <c r="D908452" s="571"/>
    </row>
    <row r="908453" spans="4:4">
      <c r="D908453" s="571"/>
    </row>
    <row r="908454" spans="4:4">
      <c r="D908454" s="571"/>
    </row>
    <row r="908455" spans="4:4">
      <c r="D908455" s="571"/>
    </row>
    <row r="908456" spans="4:4">
      <c r="D908456" s="571"/>
    </row>
    <row r="908457" spans="4:4">
      <c r="D908457" s="571"/>
    </row>
    <row r="908458" spans="4:4">
      <c r="D908458" s="571"/>
    </row>
    <row r="908459" spans="4:4">
      <c r="D908459" s="571"/>
    </row>
    <row r="908460" spans="4:4">
      <c r="D908460" s="571"/>
    </row>
    <row r="908461" spans="4:4">
      <c r="D908461" s="571"/>
    </row>
    <row r="908462" spans="4:4">
      <c r="D908462" s="571"/>
    </row>
    <row r="908463" spans="4:4">
      <c r="D908463" s="571"/>
    </row>
    <row r="908464" spans="4:4">
      <c r="D908464" s="571"/>
    </row>
    <row r="908465" spans="4:4">
      <c r="D908465" s="571"/>
    </row>
    <row r="908466" spans="4:4">
      <c r="D908466" s="571"/>
    </row>
    <row r="908467" spans="4:4">
      <c r="D908467" s="571"/>
    </row>
    <row r="908468" spans="4:4">
      <c r="D908468" s="571"/>
    </row>
    <row r="908469" spans="4:4">
      <c r="D908469" s="571"/>
    </row>
    <row r="908470" spans="4:4">
      <c r="D908470" s="571"/>
    </row>
    <row r="908471" spans="4:4">
      <c r="D908471" s="571"/>
    </row>
    <row r="908472" spans="4:4">
      <c r="D908472" s="571"/>
    </row>
    <row r="908473" spans="4:4">
      <c r="D908473" s="571"/>
    </row>
    <row r="908474" spans="4:4">
      <c r="D908474" s="571"/>
    </row>
    <row r="908475" spans="4:4">
      <c r="D908475" s="571"/>
    </row>
    <row r="908476" spans="4:4">
      <c r="D908476" s="571"/>
    </row>
    <row r="908477" spans="4:4">
      <c r="D908477" s="571"/>
    </row>
    <row r="908478" spans="4:4">
      <c r="D908478" s="571"/>
    </row>
    <row r="908479" spans="4:4">
      <c r="D908479" s="571"/>
    </row>
    <row r="908480" spans="4:4">
      <c r="D908480" s="571"/>
    </row>
    <row r="908481" spans="4:4">
      <c r="D908481" s="571"/>
    </row>
    <row r="908482" spans="4:4">
      <c r="D908482" s="571"/>
    </row>
    <row r="908483" spans="4:4">
      <c r="D908483" s="571"/>
    </row>
    <row r="908484" spans="4:4">
      <c r="D908484" s="571"/>
    </row>
    <row r="908485" spans="4:4">
      <c r="D908485" s="571"/>
    </row>
    <row r="908486" spans="4:4">
      <c r="D908486" s="571"/>
    </row>
    <row r="908487" spans="4:4">
      <c r="D908487" s="571"/>
    </row>
    <row r="908488" spans="4:4">
      <c r="D908488" s="571"/>
    </row>
    <row r="908489" spans="4:4">
      <c r="D908489" s="571"/>
    </row>
    <row r="908490" spans="4:4">
      <c r="D908490" s="571"/>
    </row>
    <row r="908491" spans="4:4">
      <c r="D908491" s="571"/>
    </row>
    <row r="908492" spans="4:4">
      <c r="D908492" s="571"/>
    </row>
    <row r="908493" spans="4:4">
      <c r="D908493" s="571"/>
    </row>
    <row r="908494" spans="4:4">
      <c r="D908494" s="571"/>
    </row>
    <row r="908495" spans="4:4">
      <c r="D908495" s="571"/>
    </row>
    <row r="908496" spans="4:4">
      <c r="D908496" s="571"/>
    </row>
    <row r="908497" spans="4:4">
      <c r="D908497" s="571"/>
    </row>
    <row r="908498" spans="4:4">
      <c r="D908498" s="571"/>
    </row>
    <row r="908499" spans="4:4">
      <c r="D908499" s="571"/>
    </row>
    <row r="908500" spans="4:4">
      <c r="D908500" s="571"/>
    </row>
    <row r="908501" spans="4:4">
      <c r="D908501" s="571"/>
    </row>
    <row r="908502" spans="4:4">
      <c r="D908502" s="571"/>
    </row>
    <row r="908503" spans="4:4">
      <c r="D908503" s="571"/>
    </row>
    <row r="908504" spans="4:4">
      <c r="D908504" s="571"/>
    </row>
    <row r="908505" spans="4:4">
      <c r="D908505" s="571"/>
    </row>
    <row r="908506" spans="4:4">
      <c r="D908506" s="571"/>
    </row>
    <row r="908507" spans="4:4">
      <c r="D908507" s="571"/>
    </row>
    <row r="908508" spans="4:4">
      <c r="D908508" s="571"/>
    </row>
    <row r="908509" spans="4:4">
      <c r="D908509" s="571"/>
    </row>
    <row r="908510" spans="4:4">
      <c r="D908510" s="571"/>
    </row>
    <row r="908511" spans="4:4">
      <c r="D908511" s="571"/>
    </row>
    <row r="908512" spans="4:4">
      <c r="D908512" s="571"/>
    </row>
    <row r="908513" spans="4:4">
      <c r="D908513" s="571"/>
    </row>
    <row r="908514" spans="4:4">
      <c r="D908514" s="571"/>
    </row>
    <row r="908515" spans="4:4">
      <c r="D908515" s="571"/>
    </row>
    <row r="908516" spans="4:4">
      <c r="D908516" s="571"/>
    </row>
    <row r="908517" spans="4:4">
      <c r="D908517" s="571"/>
    </row>
    <row r="908518" spans="4:4">
      <c r="D908518" s="571"/>
    </row>
    <row r="908519" spans="4:4">
      <c r="D908519" s="571"/>
    </row>
    <row r="908520" spans="4:4">
      <c r="D908520" s="571"/>
    </row>
    <row r="908521" spans="4:4">
      <c r="D908521" s="571"/>
    </row>
    <row r="908522" spans="4:4">
      <c r="D908522" s="571"/>
    </row>
    <row r="908523" spans="4:4">
      <c r="D908523" s="571"/>
    </row>
    <row r="908524" spans="4:4">
      <c r="D908524" s="571"/>
    </row>
    <row r="908525" spans="4:4">
      <c r="D908525" s="571"/>
    </row>
    <row r="908526" spans="4:4">
      <c r="D908526" s="571"/>
    </row>
    <row r="908527" spans="4:4">
      <c r="D908527" s="571"/>
    </row>
    <row r="908528" spans="4:4">
      <c r="D908528" s="571"/>
    </row>
    <row r="908529" spans="4:4">
      <c r="D908529" s="571"/>
    </row>
    <row r="908530" spans="4:4">
      <c r="D908530" s="571"/>
    </row>
    <row r="908531" spans="4:4">
      <c r="D908531" s="571"/>
    </row>
    <row r="908532" spans="4:4">
      <c r="D908532" s="571"/>
    </row>
    <row r="908533" spans="4:4">
      <c r="D908533" s="571"/>
    </row>
    <row r="908534" spans="4:4">
      <c r="D908534" s="571"/>
    </row>
    <row r="908535" spans="4:4">
      <c r="D908535" s="571"/>
    </row>
    <row r="908536" spans="4:4">
      <c r="D908536" s="571"/>
    </row>
    <row r="908537" spans="4:4">
      <c r="D908537" s="571"/>
    </row>
    <row r="908538" spans="4:4">
      <c r="D908538" s="571"/>
    </row>
    <row r="908539" spans="4:4">
      <c r="D908539" s="571"/>
    </row>
    <row r="908540" spans="4:4">
      <c r="D908540" s="571"/>
    </row>
    <row r="908541" spans="4:4">
      <c r="D908541" s="571"/>
    </row>
    <row r="908542" spans="4:4">
      <c r="D908542" s="571"/>
    </row>
    <row r="908543" spans="4:4">
      <c r="D908543" s="571"/>
    </row>
    <row r="908544" spans="4:4">
      <c r="D908544" s="571"/>
    </row>
    <row r="908545" spans="4:4">
      <c r="D908545" s="571"/>
    </row>
    <row r="908546" spans="4:4">
      <c r="D908546" s="571"/>
    </row>
    <row r="908547" spans="4:4">
      <c r="D908547" s="571"/>
    </row>
    <row r="908548" spans="4:4">
      <c r="D908548" s="571"/>
    </row>
    <row r="908549" spans="4:4">
      <c r="D908549" s="571"/>
    </row>
    <row r="908550" spans="4:4">
      <c r="D908550" s="571"/>
    </row>
    <row r="908551" spans="4:4">
      <c r="D908551" s="571"/>
    </row>
    <row r="908552" spans="4:4">
      <c r="D908552" s="571"/>
    </row>
    <row r="908553" spans="4:4">
      <c r="D908553" s="571"/>
    </row>
    <row r="908554" spans="4:4">
      <c r="D908554" s="571"/>
    </row>
    <row r="908555" spans="4:4">
      <c r="D908555" s="571"/>
    </row>
    <row r="908556" spans="4:4">
      <c r="D908556" s="571"/>
    </row>
    <row r="908557" spans="4:4">
      <c r="D908557" s="571"/>
    </row>
    <row r="908558" spans="4:4">
      <c r="D908558" s="571"/>
    </row>
    <row r="908559" spans="4:4">
      <c r="D908559" s="571"/>
    </row>
    <row r="908560" spans="4:4">
      <c r="D908560" s="571"/>
    </row>
    <row r="908561" spans="4:4">
      <c r="D908561" s="571"/>
    </row>
    <row r="908562" spans="4:4">
      <c r="D908562" s="571"/>
    </row>
    <row r="908563" spans="4:4">
      <c r="D908563" s="571"/>
    </row>
    <row r="908564" spans="4:4">
      <c r="D908564" s="571"/>
    </row>
    <row r="908565" spans="4:4">
      <c r="D908565" s="571"/>
    </row>
    <row r="908566" spans="4:4">
      <c r="D908566" s="571"/>
    </row>
    <row r="908567" spans="4:4">
      <c r="D908567" s="571"/>
    </row>
    <row r="908568" spans="4:4">
      <c r="D908568" s="571"/>
    </row>
    <row r="908569" spans="4:4">
      <c r="D908569" s="571"/>
    </row>
    <row r="908570" spans="4:4">
      <c r="D908570" s="571"/>
    </row>
    <row r="908571" spans="4:4">
      <c r="D908571" s="571"/>
    </row>
    <row r="908572" spans="4:4">
      <c r="D908572" s="571"/>
    </row>
    <row r="908573" spans="4:4">
      <c r="D908573" s="571"/>
    </row>
    <row r="908574" spans="4:4">
      <c r="D908574" s="571"/>
    </row>
    <row r="908575" spans="4:4">
      <c r="D908575" s="571"/>
    </row>
    <row r="908576" spans="4:4">
      <c r="D908576" s="571"/>
    </row>
    <row r="908577" spans="4:4">
      <c r="D908577" s="571"/>
    </row>
    <row r="908578" spans="4:4">
      <c r="D908578" s="571"/>
    </row>
    <row r="908579" spans="4:4">
      <c r="D908579" s="571"/>
    </row>
    <row r="908580" spans="4:4">
      <c r="D908580" s="571"/>
    </row>
    <row r="908581" spans="4:4">
      <c r="D908581" s="571"/>
    </row>
    <row r="908582" spans="4:4">
      <c r="D908582" s="571"/>
    </row>
    <row r="908583" spans="4:4">
      <c r="D908583" s="571"/>
    </row>
    <row r="908584" spans="4:4">
      <c r="D908584" s="571"/>
    </row>
    <row r="908585" spans="4:4">
      <c r="D908585" s="571"/>
    </row>
    <row r="908586" spans="4:4">
      <c r="D908586" s="571"/>
    </row>
    <row r="908587" spans="4:4">
      <c r="D908587" s="571"/>
    </row>
    <row r="908588" spans="4:4">
      <c r="D908588" s="571"/>
    </row>
    <row r="908589" spans="4:4">
      <c r="D908589" s="571"/>
    </row>
    <row r="908590" spans="4:4">
      <c r="D908590" s="571"/>
    </row>
    <row r="908591" spans="4:4">
      <c r="D908591" s="571"/>
    </row>
    <row r="908592" spans="4:4">
      <c r="D908592" s="571"/>
    </row>
    <row r="908593" spans="4:4">
      <c r="D908593" s="571"/>
    </row>
    <row r="908594" spans="4:4">
      <c r="D908594" s="571"/>
    </row>
    <row r="908595" spans="4:4">
      <c r="D908595" s="571"/>
    </row>
    <row r="908596" spans="4:4">
      <c r="D908596" s="571"/>
    </row>
    <row r="908597" spans="4:4">
      <c r="D908597" s="571"/>
    </row>
    <row r="908598" spans="4:4">
      <c r="D908598" s="571"/>
    </row>
    <row r="908599" spans="4:4">
      <c r="D908599" s="571"/>
    </row>
    <row r="908600" spans="4:4">
      <c r="D908600" s="571"/>
    </row>
    <row r="908601" spans="4:4">
      <c r="D908601" s="571"/>
    </row>
    <row r="908602" spans="4:4">
      <c r="D908602" s="571"/>
    </row>
    <row r="908603" spans="4:4">
      <c r="D908603" s="571"/>
    </row>
    <row r="908604" spans="4:4">
      <c r="D908604" s="571"/>
    </row>
    <row r="908605" spans="4:4">
      <c r="D908605" s="571"/>
    </row>
    <row r="908606" spans="4:4">
      <c r="D908606" s="571"/>
    </row>
    <row r="908607" spans="4:4">
      <c r="D908607" s="571"/>
    </row>
    <row r="908608" spans="4:4">
      <c r="D908608" s="571"/>
    </row>
    <row r="908609" spans="4:4">
      <c r="D908609" s="571"/>
    </row>
    <row r="908610" spans="4:4">
      <c r="D908610" s="571"/>
    </row>
    <row r="908611" spans="4:4">
      <c r="D908611" s="571"/>
    </row>
    <row r="908612" spans="4:4">
      <c r="D908612" s="571"/>
    </row>
    <row r="908613" spans="4:4">
      <c r="D908613" s="571"/>
    </row>
    <row r="908614" spans="4:4">
      <c r="D908614" s="571"/>
    </row>
    <row r="908615" spans="4:4">
      <c r="D908615" s="571"/>
    </row>
    <row r="908616" spans="4:4">
      <c r="D908616" s="571"/>
    </row>
    <row r="908617" spans="4:4">
      <c r="D908617" s="571"/>
    </row>
    <row r="908618" spans="4:4">
      <c r="D908618" s="571"/>
    </row>
    <row r="908619" spans="4:4">
      <c r="D908619" s="571"/>
    </row>
    <row r="908620" spans="4:4">
      <c r="D908620" s="571"/>
    </row>
    <row r="908621" spans="4:4">
      <c r="D908621" s="571"/>
    </row>
    <row r="908622" spans="4:4">
      <c r="D908622" s="571"/>
    </row>
    <row r="908623" spans="4:4">
      <c r="D908623" s="571"/>
    </row>
    <row r="908624" spans="4:4">
      <c r="D908624" s="571"/>
    </row>
    <row r="908625" spans="4:4">
      <c r="D908625" s="571"/>
    </row>
    <row r="908626" spans="4:4">
      <c r="D908626" s="571"/>
    </row>
    <row r="908627" spans="4:4">
      <c r="D908627" s="571"/>
    </row>
    <row r="908628" spans="4:4">
      <c r="D908628" s="571"/>
    </row>
    <row r="908629" spans="4:4">
      <c r="D908629" s="571"/>
    </row>
    <row r="908630" spans="4:4">
      <c r="D908630" s="571"/>
    </row>
    <row r="908631" spans="4:4">
      <c r="D908631" s="571"/>
    </row>
    <row r="908632" spans="4:4">
      <c r="D908632" s="571"/>
    </row>
    <row r="908633" spans="4:4">
      <c r="D908633" s="571"/>
    </row>
    <row r="908634" spans="4:4">
      <c r="D908634" s="571"/>
    </row>
    <row r="908635" spans="4:4">
      <c r="D908635" s="571"/>
    </row>
    <row r="908636" spans="4:4">
      <c r="D908636" s="571"/>
    </row>
    <row r="908637" spans="4:4">
      <c r="D908637" s="571"/>
    </row>
    <row r="908638" spans="4:4">
      <c r="D908638" s="571"/>
    </row>
    <row r="908639" spans="4:4">
      <c r="D908639" s="571"/>
    </row>
    <row r="908640" spans="4:4">
      <c r="D908640" s="571"/>
    </row>
    <row r="908641" spans="4:4">
      <c r="D908641" s="571"/>
    </row>
    <row r="908642" spans="4:4">
      <c r="D908642" s="571"/>
    </row>
    <row r="908643" spans="4:4">
      <c r="D908643" s="571"/>
    </row>
    <row r="908644" spans="4:4">
      <c r="D908644" s="571"/>
    </row>
    <row r="908645" spans="4:4">
      <c r="D908645" s="571"/>
    </row>
    <row r="908646" spans="4:4">
      <c r="D908646" s="571"/>
    </row>
    <row r="908647" spans="4:4">
      <c r="D908647" s="571"/>
    </row>
    <row r="908648" spans="4:4">
      <c r="D908648" s="571"/>
    </row>
    <row r="908649" spans="4:4">
      <c r="D908649" s="571"/>
    </row>
    <row r="908650" spans="4:4">
      <c r="D908650" s="571"/>
    </row>
    <row r="908651" spans="4:4">
      <c r="D908651" s="571"/>
    </row>
    <row r="908652" spans="4:4">
      <c r="D908652" s="571"/>
    </row>
    <row r="908653" spans="4:4">
      <c r="D908653" s="571"/>
    </row>
    <row r="908654" spans="4:4">
      <c r="D908654" s="571"/>
    </row>
    <row r="908655" spans="4:4">
      <c r="D908655" s="571"/>
    </row>
    <row r="908656" spans="4:4">
      <c r="D908656" s="571"/>
    </row>
    <row r="908657" spans="4:4">
      <c r="D908657" s="571"/>
    </row>
    <row r="908658" spans="4:4">
      <c r="D908658" s="571"/>
    </row>
    <row r="908659" spans="4:4">
      <c r="D908659" s="571"/>
    </row>
    <row r="908660" spans="4:4">
      <c r="D908660" s="571"/>
    </row>
    <row r="908661" spans="4:4">
      <c r="D908661" s="571"/>
    </row>
    <row r="908662" spans="4:4">
      <c r="D908662" s="571"/>
    </row>
    <row r="908663" spans="4:4">
      <c r="D908663" s="571"/>
    </row>
    <row r="908664" spans="4:4">
      <c r="D908664" s="571"/>
    </row>
    <row r="908665" spans="4:4">
      <c r="D908665" s="571"/>
    </row>
    <row r="908666" spans="4:4">
      <c r="D908666" s="571"/>
    </row>
    <row r="908667" spans="4:4">
      <c r="D908667" s="571"/>
    </row>
    <row r="908668" spans="4:4">
      <c r="D908668" s="571"/>
    </row>
    <row r="908669" spans="4:4">
      <c r="D908669" s="571"/>
    </row>
    <row r="908670" spans="4:4">
      <c r="D908670" s="571"/>
    </row>
    <row r="908671" spans="4:4">
      <c r="D908671" s="571"/>
    </row>
    <row r="908672" spans="4:4">
      <c r="D908672" s="571"/>
    </row>
    <row r="908673" spans="4:4">
      <c r="D908673" s="571"/>
    </row>
    <row r="908674" spans="4:4">
      <c r="D908674" s="571"/>
    </row>
    <row r="908675" spans="4:4">
      <c r="D908675" s="571"/>
    </row>
    <row r="908676" spans="4:4">
      <c r="D908676" s="571"/>
    </row>
    <row r="908677" spans="4:4">
      <c r="D908677" s="571"/>
    </row>
    <row r="908678" spans="4:4">
      <c r="D908678" s="571"/>
    </row>
    <row r="908679" spans="4:4">
      <c r="D908679" s="571"/>
    </row>
    <row r="908680" spans="4:4">
      <c r="D908680" s="571"/>
    </row>
    <row r="908681" spans="4:4">
      <c r="D908681" s="571"/>
    </row>
    <row r="908682" spans="4:4">
      <c r="D908682" s="571"/>
    </row>
    <row r="908683" spans="4:4">
      <c r="D908683" s="571"/>
    </row>
    <row r="908684" spans="4:4">
      <c r="D908684" s="571"/>
    </row>
    <row r="908685" spans="4:4">
      <c r="D908685" s="571"/>
    </row>
    <row r="908686" spans="4:4">
      <c r="D908686" s="571"/>
    </row>
    <row r="908687" spans="4:4">
      <c r="D908687" s="571"/>
    </row>
    <row r="908688" spans="4:4">
      <c r="D908688" s="571"/>
    </row>
    <row r="908689" spans="4:4">
      <c r="D908689" s="571"/>
    </row>
    <row r="908690" spans="4:4">
      <c r="D908690" s="571"/>
    </row>
    <row r="908691" spans="4:4">
      <c r="D908691" s="571"/>
    </row>
    <row r="908692" spans="4:4">
      <c r="D908692" s="571"/>
    </row>
    <row r="908693" spans="4:4">
      <c r="D908693" s="571"/>
    </row>
    <row r="908694" spans="4:4">
      <c r="D908694" s="571"/>
    </row>
    <row r="908695" spans="4:4">
      <c r="D908695" s="571"/>
    </row>
    <row r="908696" spans="4:4">
      <c r="D908696" s="571"/>
    </row>
    <row r="908697" spans="4:4">
      <c r="D908697" s="571"/>
    </row>
    <row r="908698" spans="4:4">
      <c r="D908698" s="571"/>
    </row>
    <row r="908699" spans="4:4">
      <c r="D908699" s="571"/>
    </row>
    <row r="908700" spans="4:4">
      <c r="D908700" s="571"/>
    </row>
    <row r="908701" spans="4:4">
      <c r="D908701" s="571"/>
    </row>
    <row r="908702" spans="4:4">
      <c r="D908702" s="571"/>
    </row>
    <row r="908703" spans="4:4">
      <c r="D908703" s="571"/>
    </row>
    <row r="908704" spans="4:4">
      <c r="D908704" s="571"/>
    </row>
    <row r="908705" spans="4:4">
      <c r="D908705" s="571"/>
    </row>
    <row r="908706" spans="4:4">
      <c r="D908706" s="571"/>
    </row>
    <row r="908707" spans="4:4">
      <c r="D908707" s="571"/>
    </row>
    <row r="908708" spans="4:4">
      <c r="D908708" s="571"/>
    </row>
    <row r="908709" spans="4:4">
      <c r="D908709" s="571"/>
    </row>
    <row r="908710" spans="4:4">
      <c r="D908710" s="571"/>
    </row>
    <row r="908711" spans="4:4">
      <c r="D908711" s="571"/>
    </row>
    <row r="908712" spans="4:4">
      <c r="D908712" s="571"/>
    </row>
    <row r="908713" spans="4:4">
      <c r="D908713" s="571"/>
    </row>
    <row r="908714" spans="4:4">
      <c r="D908714" s="571"/>
    </row>
    <row r="908715" spans="4:4">
      <c r="D908715" s="571"/>
    </row>
    <row r="908716" spans="4:4">
      <c r="D908716" s="571"/>
    </row>
    <row r="908717" spans="4:4">
      <c r="D908717" s="571"/>
    </row>
    <row r="908718" spans="4:4">
      <c r="D908718" s="571"/>
    </row>
    <row r="908719" spans="4:4">
      <c r="D908719" s="571"/>
    </row>
    <row r="908720" spans="4:4">
      <c r="D908720" s="571"/>
    </row>
    <row r="908721" spans="4:4">
      <c r="D908721" s="571"/>
    </row>
    <row r="908722" spans="4:4">
      <c r="D908722" s="571"/>
    </row>
    <row r="908723" spans="4:4">
      <c r="D908723" s="571"/>
    </row>
    <row r="908724" spans="4:4">
      <c r="D908724" s="571"/>
    </row>
    <row r="908725" spans="4:4">
      <c r="D908725" s="571"/>
    </row>
    <row r="908726" spans="4:4">
      <c r="D908726" s="571"/>
    </row>
    <row r="908727" spans="4:4">
      <c r="D908727" s="571"/>
    </row>
    <row r="908728" spans="4:4">
      <c r="D908728" s="571"/>
    </row>
    <row r="908729" spans="4:4">
      <c r="D908729" s="571"/>
    </row>
    <row r="908730" spans="4:4">
      <c r="D908730" s="571"/>
    </row>
    <row r="908731" spans="4:4">
      <c r="D908731" s="571"/>
    </row>
    <row r="908732" spans="4:4">
      <c r="D908732" s="571"/>
    </row>
    <row r="908733" spans="4:4">
      <c r="D908733" s="571"/>
    </row>
    <row r="908734" spans="4:4">
      <c r="D908734" s="571"/>
    </row>
    <row r="908735" spans="4:4">
      <c r="D908735" s="571"/>
    </row>
    <row r="908736" spans="4:4">
      <c r="D908736" s="571"/>
    </row>
    <row r="908737" spans="4:4">
      <c r="D908737" s="571"/>
    </row>
    <row r="908738" spans="4:4">
      <c r="D908738" s="571"/>
    </row>
    <row r="908739" spans="4:4">
      <c r="D908739" s="571"/>
    </row>
    <row r="908740" spans="4:4">
      <c r="D908740" s="571"/>
    </row>
    <row r="908741" spans="4:4">
      <c r="D908741" s="571"/>
    </row>
    <row r="908742" spans="4:4">
      <c r="D908742" s="571"/>
    </row>
    <row r="908743" spans="4:4">
      <c r="D908743" s="571"/>
    </row>
    <row r="908744" spans="4:4">
      <c r="D908744" s="571"/>
    </row>
    <row r="908745" spans="4:4">
      <c r="D908745" s="571"/>
    </row>
    <row r="908746" spans="4:4">
      <c r="D908746" s="571"/>
    </row>
    <row r="908747" spans="4:4">
      <c r="D908747" s="571"/>
    </row>
    <row r="908748" spans="4:4">
      <c r="D908748" s="571"/>
    </row>
    <row r="908749" spans="4:4">
      <c r="D908749" s="571"/>
    </row>
    <row r="908750" spans="4:4">
      <c r="D908750" s="571"/>
    </row>
    <row r="908751" spans="4:4">
      <c r="D908751" s="571"/>
    </row>
    <row r="908752" spans="4:4">
      <c r="D908752" s="571"/>
    </row>
    <row r="908753" spans="4:4">
      <c r="D908753" s="571"/>
    </row>
    <row r="908754" spans="4:4">
      <c r="D908754" s="571"/>
    </row>
    <row r="908755" spans="4:4">
      <c r="D908755" s="571"/>
    </row>
    <row r="908756" spans="4:4">
      <c r="D908756" s="571"/>
    </row>
    <row r="908757" spans="4:4">
      <c r="D908757" s="571"/>
    </row>
    <row r="908758" spans="4:4">
      <c r="D908758" s="571"/>
    </row>
    <row r="908759" spans="4:4">
      <c r="D908759" s="571"/>
    </row>
    <row r="908760" spans="4:4">
      <c r="D908760" s="571"/>
    </row>
    <row r="908761" spans="4:4">
      <c r="D908761" s="571"/>
    </row>
    <row r="908762" spans="4:4">
      <c r="D908762" s="571"/>
    </row>
    <row r="908763" spans="4:4">
      <c r="D908763" s="571"/>
    </row>
    <row r="908764" spans="4:4">
      <c r="D908764" s="571"/>
    </row>
    <row r="908765" spans="4:4">
      <c r="D908765" s="571"/>
    </row>
    <row r="908766" spans="4:4">
      <c r="D908766" s="571"/>
    </row>
    <row r="908767" spans="4:4">
      <c r="D908767" s="571"/>
    </row>
    <row r="908768" spans="4:4">
      <c r="D908768" s="571"/>
    </row>
    <row r="908769" spans="4:4">
      <c r="D908769" s="571"/>
    </row>
    <row r="908770" spans="4:4">
      <c r="D908770" s="571"/>
    </row>
    <row r="908771" spans="4:4">
      <c r="D908771" s="571"/>
    </row>
    <row r="908772" spans="4:4">
      <c r="D908772" s="571"/>
    </row>
    <row r="908773" spans="4:4">
      <c r="D908773" s="571"/>
    </row>
    <row r="908774" spans="4:4">
      <c r="D908774" s="571"/>
    </row>
    <row r="908775" spans="4:4">
      <c r="D908775" s="571"/>
    </row>
    <row r="908776" spans="4:4">
      <c r="D908776" s="571"/>
    </row>
    <row r="908777" spans="4:4">
      <c r="D908777" s="571"/>
    </row>
    <row r="908778" spans="4:4">
      <c r="D908778" s="571"/>
    </row>
    <row r="908779" spans="4:4">
      <c r="D908779" s="571"/>
    </row>
    <row r="908780" spans="4:4">
      <c r="D908780" s="571"/>
    </row>
    <row r="908781" spans="4:4">
      <c r="D908781" s="571"/>
    </row>
    <row r="908782" spans="4:4">
      <c r="D908782" s="571"/>
    </row>
    <row r="908783" spans="4:4">
      <c r="D908783" s="571"/>
    </row>
    <row r="908784" spans="4:4">
      <c r="D908784" s="571"/>
    </row>
    <row r="908785" spans="4:4">
      <c r="D908785" s="571"/>
    </row>
    <row r="908786" spans="4:4">
      <c r="D908786" s="571"/>
    </row>
    <row r="908787" spans="4:4">
      <c r="D908787" s="571"/>
    </row>
    <row r="908788" spans="4:4">
      <c r="D908788" s="571"/>
    </row>
    <row r="908789" spans="4:4">
      <c r="D908789" s="571"/>
    </row>
    <row r="908790" spans="4:4">
      <c r="D908790" s="571"/>
    </row>
    <row r="908791" spans="4:4">
      <c r="D908791" s="571"/>
    </row>
    <row r="908792" spans="4:4">
      <c r="D908792" s="571"/>
    </row>
    <row r="908793" spans="4:4">
      <c r="D908793" s="571"/>
    </row>
    <row r="908794" spans="4:4">
      <c r="D908794" s="571"/>
    </row>
    <row r="908795" spans="4:4">
      <c r="D908795" s="571"/>
    </row>
    <row r="908796" spans="4:4">
      <c r="D908796" s="571"/>
    </row>
    <row r="908797" spans="4:4">
      <c r="D908797" s="571"/>
    </row>
    <row r="908798" spans="4:4">
      <c r="D908798" s="571"/>
    </row>
    <row r="908799" spans="4:4">
      <c r="D908799" s="571"/>
    </row>
    <row r="908800" spans="4:4">
      <c r="D908800" s="571"/>
    </row>
    <row r="908801" spans="4:4">
      <c r="D908801" s="571"/>
    </row>
    <row r="908802" spans="4:4">
      <c r="D908802" s="571"/>
    </row>
    <row r="908803" spans="4:4">
      <c r="D908803" s="571"/>
    </row>
    <row r="908804" spans="4:4">
      <c r="D908804" s="571"/>
    </row>
    <row r="908805" spans="4:4">
      <c r="D908805" s="571"/>
    </row>
    <row r="908806" spans="4:4">
      <c r="D908806" s="571"/>
    </row>
    <row r="908807" spans="4:4">
      <c r="D908807" s="571"/>
    </row>
    <row r="908808" spans="4:4">
      <c r="D908808" s="571"/>
    </row>
    <row r="908809" spans="4:4">
      <c r="D908809" s="571"/>
    </row>
    <row r="908810" spans="4:4">
      <c r="D908810" s="571"/>
    </row>
    <row r="908811" spans="4:4">
      <c r="D908811" s="571"/>
    </row>
    <row r="908812" spans="4:4">
      <c r="D908812" s="571"/>
    </row>
    <row r="908813" spans="4:4">
      <c r="D908813" s="571"/>
    </row>
    <row r="908814" spans="4:4">
      <c r="D908814" s="571"/>
    </row>
    <row r="908815" spans="4:4">
      <c r="D908815" s="571"/>
    </row>
    <row r="908816" spans="4:4">
      <c r="D908816" s="571"/>
    </row>
    <row r="908817" spans="4:4">
      <c r="D908817" s="571"/>
    </row>
    <row r="908818" spans="4:4">
      <c r="D908818" s="571"/>
    </row>
    <row r="908819" spans="4:4">
      <c r="D908819" s="571"/>
    </row>
    <row r="908820" spans="4:4">
      <c r="D908820" s="571"/>
    </row>
    <row r="908821" spans="4:4">
      <c r="D908821" s="571"/>
    </row>
    <row r="908822" spans="4:4">
      <c r="D908822" s="571"/>
    </row>
    <row r="908823" spans="4:4">
      <c r="D908823" s="571"/>
    </row>
    <row r="908824" spans="4:4">
      <c r="D908824" s="571"/>
    </row>
    <row r="908825" spans="4:4">
      <c r="D908825" s="571"/>
    </row>
    <row r="908826" spans="4:4">
      <c r="D908826" s="571"/>
    </row>
    <row r="908827" spans="4:4">
      <c r="D908827" s="571"/>
    </row>
    <row r="908828" spans="4:4">
      <c r="D908828" s="571"/>
    </row>
    <row r="908829" spans="4:4">
      <c r="D908829" s="571"/>
    </row>
    <row r="908830" spans="4:4">
      <c r="D908830" s="571"/>
    </row>
    <row r="908831" spans="4:4">
      <c r="D908831" s="571"/>
    </row>
    <row r="908832" spans="4:4">
      <c r="D908832" s="571"/>
    </row>
    <row r="908833" spans="4:4">
      <c r="D908833" s="571"/>
    </row>
    <row r="908834" spans="4:4">
      <c r="D908834" s="571"/>
    </row>
    <row r="908835" spans="4:4">
      <c r="D908835" s="571"/>
    </row>
    <row r="908836" spans="4:4">
      <c r="D908836" s="571"/>
    </row>
    <row r="908837" spans="4:4">
      <c r="D908837" s="571"/>
    </row>
    <row r="908838" spans="4:4">
      <c r="D908838" s="571"/>
    </row>
    <row r="908839" spans="4:4">
      <c r="D908839" s="571"/>
    </row>
    <row r="908840" spans="4:4">
      <c r="D908840" s="571"/>
    </row>
    <row r="908841" spans="4:4">
      <c r="D908841" s="571"/>
    </row>
    <row r="908842" spans="4:4">
      <c r="D908842" s="571"/>
    </row>
    <row r="908843" spans="4:4">
      <c r="D908843" s="571"/>
    </row>
    <row r="908844" spans="4:4">
      <c r="D908844" s="571"/>
    </row>
    <row r="908845" spans="4:4">
      <c r="D908845" s="571"/>
    </row>
    <row r="908846" spans="4:4">
      <c r="D908846" s="571"/>
    </row>
    <row r="908847" spans="4:4">
      <c r="D908847" s="571"/>
    </row>
    <row r="908848" spans="4:4">
      <c r="D908848" s="571"/>
    </row>
    <row r="908849" spans="4:4">
      <c r="D908849" s="571"/>
    </row>
    <row r="908850" spans="4:4">
      <c r="D908850" s="571"/>
    </row>
    <row r="908851" spans="4:4">
      <c r="D908851" s="571"/>
    </row>
    <row r="908852" spans="4:4">
      <c r="D908852" s="571"/>
    </row>
    <row r="908853" spans="4:4">
      <c r="D908853" s="571"/>
    </row>
    <row r="908854" spans="4:4">
      <c r="D908854" s="571"/>
    </row>
    <row r="908855" spans="4:4">
      <c r="D908855" s="571"/>
    </row>
    <row r="908856" spans="4:4">
      <c r="D908856" s="571"/>
    </row>
    <row r="908857" spans="4:4">
      <c r="D908857" s="571"/>
    </row>
    <row r="908858" spans="4:4">
      <c r="D908858" s="571"/>
    </row>
    <row r="908859" spans="4:4">
      <c r="D908859" s="571"/>
    </row>
    <row r="908860" spans="4:4">
      <c r="D908860" s="571"/>
    </row>
    <row r="908861" spans="4:4">
      <c r="D908861" s="571"/>
    </row>
    <row r="908862" spans="4:4">
      <c r="D908862" s="571"/>
    </row>
    <row r="908863" spans="4:4">
      <c r="D908863" s="571"/>
    </row>
    <row r="908864" spans="4:4">
      <c r="D908864" s="571"/>
    </row>
    <row r="908865" spans="4:4">
      <c r="D908865" s="571"/>
    </row>
    <row r="908866" spans="4:4">
      <c r="D908866" s="571"/>
    </row>
    <row r="908867" spans="4:4">
      <c r="D908867" s="571"/>
    </row>
    <row r="908868" spans="4:4">
      <c r="D908868" s="571"/>
    </row>
    <row r="908869" spans="4:4">
      <c r="D908869" s="571"/>
    </row>
    <row r="908870" spans="4:4">
      <c r="D908870" s="571"/>
    </row>
    <row r="908871" spans="4:4">
      <c r="D908871" s="571"/>
    </row>
    <row r="908872" spans="4:4">
      <c r="D908872" s="571"/>
    </row>
    <row r="908873" spans="4:4">
      <c r="D908873" s="571"/>
    </row>
    <row r="908874" spans="4:4">
      <c r="D908874" s="571"/>
    </row>
    <row r="908875" spans="4:4">
      <c r="D908875" s="571"/>
    </row>
    <row r="908876" spans="4:4">
      <c r="D908876" s="571"/>
    </row>
    <row r="908877" spans="4:4">
      <c r="D908877" s="571"/>
    </row>
    <row r="908878" spans="4:4">
      <c r="D908878" s="571"/>
    </row>
    <row r="908879" spans="4:4">
      <c r="D908879" s="571"/>
    </row>
    <row r="908880" spans="4:4">
      <c r="D908880" s="571"/>
    </row>
    <row r="908881" spans="4:4">
      <c r="D908881" s="571"/>
    </row>
    <row r="908882" spans="4:4">
      <c r="D908882" s="571"/>
    </row>
    <row r="908883" spans="4:4">
      <c r="D908883" s="571"/>
    </row>
    <row r="908884" spans="4:4">
      <c r="D908884" s="571"/>
    </row>
    <row r="908885" spans="4:4">
      <c r="D908885" s="571"/>
    </row>
    <row r="908886" spans="4:4">
      <c r="D908886" s="571"/>
    </row>
    <row r="908887" spans="4:4">
      <c r="D908887" s="571"/>
    </row>
    <row r="908888" spans="4:4">
      <c r="D908888" s="571"/>
    </row>
    <row r="908889" spans="4:4">
      <c r="D908889" s="571"/>
    </row>
    <row r="908890" spans="4:4">
      <c r="D908890" s="571"/>
    </row>
    <row r="908891" spans="4:4">
      <c r="D908891" s="571"/>
    </row>
    <row r="908892" spans="4:4">
      <c r="D908892" s="571"/>
    </row>
    <row r="908893" spans="4:4">
      <c r="D908893" s="571"/>
    </row>
    <row r="908894" spans="4:4">
      <c r="D908894" s="571"/>
    </row>
    <row r="908895" spans="4:4">
      <c r="D908895" s="571"/>
    </row>
    <row r="908896" spans="4:4">
      <c r="D908896" s="571"/>
    </row>
    <row r="908897" spans="4:4">
      <c r="D908897" s="571"/>
    </row>
    <row r="908898" spans="4:4">
      <c r="D908898" s="571"/>
    </row>
    <row r="908899" spans="4:4">
      <c r="D908899" s="571"/>
    </row>
    <row r="908900" spans="4:4">
      <c r="D908900" s="571"/>
    </row>
    <row r="908901" spans="4:4">
      <c r="D908901" s="571"/>
    </row>
    <row r="908902" spans="4:4">
      <c r="D908902" s="571"/>
    </row>
    <row r="908903" spans="4:4">
      <c r="D908903" s="571"/>
    </row>
    <row r="908904" spans="4:4">
      <c r="D908904" s="571"/>
    </row>
    <row r="908905" spans="4:4">
      <c r="D908905" s="571"/>
    </row>
    <row r="908906" spans="4:4">
      <c r="D908906" s="571"/>
    </row>
    <row r="908907" spans="4:4">
      <c r="D908907" s="571"/>
    </row>
    <row r="908908" spans="4:4">
      <c r="D908908" s="571"/>
    </row>
    <row r="908909" spans="4:4">
      <c r="D908909" s="571"/>
    </row>
    <row r="908910" spans="4:4">
      <c r="D908910" s="571"/>
    </row>
    <row r="908911" spans="4:4">
      <c r="D908911" s="571"/>
    </row>
    <row r="908912" spans="4:4">
      <c r="D908912" s="571"/>
    </row>
    <row r="908913" spans="4:4">
      <c r="D908913" s="571"/>
    </row>
    <row r="908914" spans="4:4">
      <c r="D908914" s="571"/>
    </row>
    <row r="908915" spans="4:4">
      <c r="D908915" s="571"/>
    </row>
    <row r="908916" spans="4:4">
      <c r="D908916" s="571"/>
    </row>
    <row r="908917" spans="4:4">
      <c r="D908917" s="571"/>
    </row>
    <row r="908918" spans="4:4">
      <c r="D908918" s="571"/>
    </row>
    <row r="908919" spans="4:4">
      <c r="D908919" s="571"/>
    </row>
    <row r="908920" spans="4:4">
      <c r="D908920" s="571"/>
    </row>
    <row r="908921" spans="4:4">
      <c r="D908921" s="571"/>
    </row>
    <row r="908922" spans="4:4">
      <c r="D908922" s="571"/>
    </row>
    <row r="908923" spans="4:4">
      <c r="D908923" s="571"/>
    </row>
    <row r="908924" spans="4:4">
      <c r="D908924" s="571"/>
    </row>
    <row r="908925" spans="4:4">
      <c r="D908925" s="571"/>
    </row>
    <row r="908926" spans="4:4">
      <c r="D908926" s="571"/>
    </row>
    <row r="908927" spans="4:4">
      <c r="D908927" s="571"/>
    </row>
    <row r="908928" spans="4:4">
      <c r="D908928" s="571"/>
    </row>
    <row r="908929" spans="4:4">
      <c r="D908929" s="571"/>
    </row>
    <row r="908930" spans="4:4">
      <c r="D908930" s="571"/>
    </row>
    <row r="908931" spans="4:4">
      <c r="D908931" s="571"/>
    </row>
    <row r="908932" spans="4:4">
      <c r="D908932" s="571"/>
    </row>
    <row r="908933" spans="4:4">
      <c r="D908933" s="571"/>
    </row>
    <row r="908934" spans="4:4">
      <c r="D908934" s="571"/>
    </row>
    <row r="908935" spans="4:4">
      <c r="D908935" s="571"/>
    </row>
    <row r="908936" spans="4:4">
      <c r="D908936" s="571"/>
    </row>
    <row r="908937" spans="4:4">
      <c r="D908937" s="571"/>
    </row>
    <row r="908938" spans="4:4">
      <c r="D908938" s="571"/>
    </row>
    <row r="908939" spans="4:4">
      <c r="D908939" s="571"/>
    </row>
    <row r="908940" spans="4:4">
      <c r="D908940" s="571"/>
    </row>
    <row r="908941" spans="4:4">
      <c r="D908941" s="571"/>
    </row>
    <row r="908942" spans="4:4">
      <c r="D908942" s="571"/>
    </row>
    <row r="908943" spans="4:4">
      <c r="D908943" s="571"/>
    </row>
    <row r="908944" spans="4:4">
      <c r="D908944" s="571"/>
    </row>
    <row r="908945" spans="4:4">
      <c r="D908945" s="571"/>
    </row>
    <row r="908946" spans="4:4">
      <c r="D908946" s="571"/>
    </row>
    <row r="908947" spans="4:4">
      <c r="D908947" s="571"/>
    </row>
    <row r="908948" spans="4:4">
      <c r="D908948" s="571"/>
    </row>
    <row r="908949" spans="4:4">
      <c r="D908949" s="571"/>
    </row>
    <row r="908950" spans="4:4">
      <c r="D908950" s="571"/>
    </row>
    <row r="908951" spans="4:4">
      <c r="D908951" s="571"/>
    </row>
    <row r="908952" spans="4:4">
      <c r="D908952" s="571"/>
    </row>
    <row r="908953" spans="4:4">
      <c r="D908953" s="571"/>
    </row>
    <row r="908954" spans="4:4">
      <c r="D908954" s="571"/>
    </row>
    <row r="908955" spans="4:4">
      <c r="D908955" s="571"/>
    </row>
    <row r="908956" spans="4:4">
      <c r="D908956" s="571"/>
    </row>
    <row r="908957" spans="4:4">
      <c r="D908957" s="571"/>
    </row>
    <row r="908958" spans="4:4">
      <c r="D908958" s="571"/>
    </row>
    <row r="908959" spans="4:4">
      <c r="D908959" s="571"/>
    </row>
    <row r="908960" spans="4:4">
      <c r="D908960" s="571"/>
    </row>
    <row r="908961" spans="4:4">
      <c r="D908961" s="571"/>
    </row>
    <row r="908962" spans="4:4">
      <c r="D908962" s="571"/>
    </row>
    <row r="908963" spans="4:4">
      <c r="D908963" s="571"/>
    </row>
    <row r="908964" spans="4:4">
      <c r="D908964" s="571"/>
    </row>
    <row r="908965" spans="4:4">
      <c r="D908965" s="571"/>
    </row>
    <row r="908966" spans="4:4">
      <c r="D908966" s="571"/>
    </row>
    <row r="908967" spans="4:4">
      <c r="D908967" s="571"/>
    </row>
    <row r="908968" spans="4:4">
      <c r="D908968" s="571"/>
    </row>
    <row r="908969" spans="4:4">
      <c r="D908969" s="571"/>
    </row>
    <row r="908970" spans="4:4">
      <c r="D908970" s="571"/>
    </row>
    <row r="908971" spans="4:4">
      <c r="D908971" s="571"/>
    </row>
    <row r="908972" spans="4:4">
      <c r="D908972" s="571"/>
    </row>
    <row r="908973" spans="4:4">
      <c r="D908973" s="571"/>
    </row>
    <row r="908974" spans="4:4">
      <c r="D908974" s="571"/>
    </row>
    <row r="908975" spans="4:4">
      <c r="D908975" s="571"/>
    </row>
    <row r="908976" spans="4:4">
      <c r="D908976" s="571"/>
    </row>
    <row r="908977" spans="4:4">
      <c r="D908977" s="571"/>
    </row>
    <row r="908978" spans="4:4">
      <c r="D908978" s="571"/>
    </row>
    <row r="908979" spans="4:4">
      <c r="D908979" s="571"/>
    </row>
    <row r="908980" spans="4:4">
      <c r="D908980" s="571"/>
    </row>
    <row r="908981" spans="4:4">
      <c r="D908981" s="571"/>
    </row>
    <row r="908982" spans="4:4">
      <c r="D908982" s="571"/>
    </row>
    <row r="908983" spans="4:4">
      <c r="D908983" s="571"/>
    </row>
    <row r="908984" spans="4:4">
      <c r="D908984" s="571"/>
    </row>
    <row r="908985" spans="4:4">
      <c r="D908985" s="571"/>
    </row>
    <row r="908986" spans="4:4">
      <c r="D908986" s="571"/>
    </row>
    <row r="908987" spans="4:4">
      <c r="D908987" s="571"/>
    </row>
    <row r="908988" spans="4:4">
      <c r="D908988" s="571"/>
    </row>
    <row r="908989" spans="4:4">
      <c r="D908989" s="571"/>
    </row>
    <row r="908990" spans="4:4">
      <c r="D908990" s="571"/>
    </row>
    <row r="908991" spans="4:4">
      <c r="D908991" s="571"/>
    </row>
    <row r="908992" spans="4:4">
      <c r="D908992" s="571"/>
    </row>
    <row r="908993" spans="4:4">
      <c r="D908993" s="571"/>
    </row>
    <row r="908994" spans="4:4">
      <c r="D908994" s="571"/>
    </row>
    <row r="908995" spans="4:4">
      <c r="D908995" s="571"/>
    </row>
    <row r="908996" spans="4:4">
      <c r="D908996" s="571"/>
    </row>
    <row r="908997" spans="4:4">
      <c r="D908997" s="571"/>
    </row>
    <row r="908998" spans="4:4">
      <c r="D908998" s="571"/>
    </row>
    <row r="908999" spans="4:4">
      <c r="D908999" s="571"/>
    </row>
    <row r="909000" spans="4:4">
      <c r="D909000" s="571"/>
    </row>
    <row r="909001" spans="4:4">
      <c r="D909001" s="571"/>
    </row>
    <row r="909002" spans="4:4">
      <c r="D909002" s="571"/>
    </row>
    <row r="909003" spans="4:4">
      <c r="D909003" s="571"/>
    </row>
    <row r="909004" spans="4:4">
      <c r="D909004" s="571"/>
    </row>
    <row r="909005" spans="4:4">
      <c r="D909005" s="571"/>
    </row>
    <row r="909006" spans="4:4">
      <c r="D909006" s="571"/>
    </row>
    <row r="909007" spans="4:4">
      <c r="D909007" s="571"/>
    </row>
    <row r="909008" spans="4:4">
      <c r="D909008" s="571"/>
    </row>
    <row r="909009" spans="4:4">
      <c r="D909009" s="571"/>
    </row>
    <row r="909010" spans="4:4">
      <c r="D909010" s="571"/>
    </row>
    <row r="909011" spans="4:4">
      <c r="D909011" s="571"/>
    </row>
    <row r="909012" spans="4:4">
      <c r="D909012" s="571"/>
    </row>
    <row r="909013" spans="4:4">
      <c r="D909013" s="571"/>
    </row>
    <row r="909014" spans="4:4">
      <c r="D909014" s="571"/>
    </row>
    <row r="909015" spans="4:4">
      <c r="D909015" s="571"/>
    </row>
    <row r="909016" spans="4:4">
      <c r="D909016" s="571"/>
    </row>
    <row r="909017" spans="4:4">
      <c r="D909017" s="571"/>
    </row>
    <row r="909018" spans="4:4">
      <c r="D909018" s="571"/>
    </row>
    <row r="909019" spans="4:4">
      <c r="D909019" s="571"/>
    </row>
    <row r="909020" spans="4:4">
      <c r="D909020" s="571"/>
    </row>
    <row r="909021" spans="4:4">
      <c r="D909021" s="571"/>
    </row>
    <row r="909022" spans="4:4">
      <c r="D909022" s="571"/>
    </row>
    <row r="909023" spans="4:4">
      <c r="D909023" s="571"/>
    </row>
    <row r="909024" spans="4:4">
      <c r="D909024" s="571"/>
    </row>
    <row r="909025" spans="4:4">
      <c r="D909025" s="571"/>
    </row>
    <row r="909026" spans="4:4">
      <c r="D909026" s="571"/>
    </row>
    <row r="909027" spans="4:4">
      <c r="D909027" s="571"/>
    </row>
    <row r="909028" spans="4:4">
      <c r="D909028" s="571"/>
    </row>
    <row r="909029" spans="4:4">
      <c r="D909029" s="571"/>
    </row>
    <row r="909030" spans="4:4">
      <c r="D909030" s="571"/>
    </row>
    <row r="909031" spans="4:4">
      <c r="D909031" s="571"/>
    </row>
    <row r="909032" spans="4:4">
      <c r="D909032" s="571"/>
    </row>
    <row r="909033" spans="4:4">
      <c r="D909033" s="571"/>
    </row>
    <row r="909034" spans="4:4">
      <c r="D909034" s="571"/>
    </row>
    <row r="909035" spans="4:4">
      <c r="D909035" s="571"/>
    </row>
    <row r="909036" spans="4:4">
      <c r="D909036" s="571"/>
    </row>
    <row r="909037" spans="4:4">
      <c r="D909037" s="571"/>
    </row>
    <row r="909038" spans="4:4">
      <c r="D909038" s="571"/>
    </row>
    <row r="909039" spans="4:4">
      <c r="D909039" s="571"/>
    </row>
    <row r="909040" spans="4:4">
      <c r="D909040" s="571"/>
    </row>
    <row r="909041" spans="4:4">
      <c r="D909041" s="571"/>
    </row>
    <row r="909042" spans="4:4">
      <c r="D909042" s="571"/>
    </row>
    <row r="909043" spans="4:4">
      <c r="D909043" s="571"/>
    </row>
    <row r="909044" spans="4:4">
      <c r="D909044" s="571"/>
    </row>
    <row r="909045" spans="4:4">
      <c r="D909045" s="571"/>
    </row>
    <row r="909046" spans="4:4">
      <c r="D909046" s="571"/>
    </row>
    <row r="909047" spans="4:4">
      <c r="D909047" s="571"/>
    </row>
    <row r="909048" spans="4:4">
      <c r="D909048" s="571"/>
    </row>
    <row r="909049" spans="4:4">
      <c r="D909049" s="571"/>
    </row>
    <row r="909050" spans="4:4">
      <c r="D909050" s="571"/>
    </row>
    <row r="909051" spans="4:4">
      <c r="D909051" s="571"/>
    </row>
    <row r="909052" spans="4:4">
      <c r="D909052" s="571"/>
    </row>
    <row r="909053" spans="4:4">
      <c r="D909053" s="571"/>
    </row>
    <row r="909054" spans="4:4">
      <c r="D909054" s="571"/>
    </row>
    <row r="909055" spans="4:4">
      <c r="D909055" s="571"/>
    </row>
    <row r="909056" spans="4:4">
      <c r="D909056" s="571"/>
    </row>
    <row r="909057" spans="4:4">
      <c r="D909057" s="571"/>
    </row>
    <row r="909058" spans="4:4">
      <c r="D909058" s="571"/>
    </row>
    <row r="909059" spans="4:4">
      <c r="D909059" s="571"/>
    </row>
    <row r="909060" spans="4:4">
      <c r="D909060" s="571"/>
    </row>
    <row r="909061" spans="4:4">
      <c r="D909061" s="571"/>
    </row>
    <row r="909062" spans="4:4">
      <c r="D909062" s="571"/>
    </row>
    <row r="909063" spans="4:4">
      <c r="D909063" s="571"/>
    </row>
    <row r="909064" spans="4:4">
      <c r="D909064" s="571"/>
    </row>
    <row r="909065" spans="4:4">
      <c r="D909065" s="571"/>
    </row>
    <row r="909066" spans="4:4">
      <c r="D909066" s="571"/>
    </row>
    <row r="909067" spans="4:4">
      <c r="D909067" s="571"/>
    </row>
    <row r="909068" spans="4:4">
      <c r="D909068" s="571"/>
    </row>
    <row r="909069" spans="4:4">
      <c r="D909069" s="571"/>
    </row>
    <row r="909070" spans="4:4">
      <c r="D909070" s="571"/>
    </row>
    <row r="909071" spans="4:4">
      <c r="D909071" s="571"/>
    </row>
    <row r="909072" spans="4:4">
      <c r="D909072" s="571"/>
    </row>
    <row r="909073" spans="4:4">
      <c r="D909073" s="571"/>
    </row>
    <row r="909074" spans="4:4">
      <c r="D909074" s="571"/>
    </row>
    <row r="909075" spans="4:4">
      <c r="D909075" s="571"/>
    </row>
    <row r="909076" spans="4:4">
      <c r="D909076" s="571"/>
    </row>
    <row r="909077" spans="4:4">
      <c r="D909077" s="571"/>
    </row>
    <row r="909078" spans="4:4">
      <c r="D909078" s="571"/>
    </row>
    <row r="909079" spans="4:4">
      <c r="D909079" s="571"/>
    </row>
    <row r="909080" spans="4:4">
      <c r="D909080" s="571"/>
    </row>
    <row r="909081" spans="4:4">
      <c r="D909081" s="571"/>
    </row>
    <row r="909082" spans="4:4">
      <c r="D909082" s="571"/>
    </row>
    <row r="909083" spans="4:4">
      <c r="D909083" s="571"/>
    </row>
    <row r="909084" spans="4:4">
      <c r="D909084" s="571"/>
    </row>
    <row r="909085" spans="4:4">
      <c r="D909085" s="571"/>
    </row>
    <row r="909086" spans="4:4">
      <c r="D909086" s="571"/>
    </row>
    <row r="909087" spans="4:4">
      <c r="D909087" s="571"/>
    </row>
    <row r="909088" spans="4:4">
      <c r="D909088" s="571"/>
    </row>
    <row r="909089" spans="4:4">
      <c r="D909089" s="571"/>
    </row>
    <row r="909090" spans="4:4">
      <c r="D909090" s="571"/>
    </row>
    <row r="909091" spans="4:4">
      <c r="D909091" s="571"/>
    </row>
    <row r="909092" spans="4:4">
      <c r="D909092" s="571"/>
    </row>
    <row r="909093" spans="4:4">
      <c r="D909093" s="571"/>
    </row>
    <row r="909094" spans="4:4">
      <c r="D909094" s="571"/>
    </row>
    <row r="909095" spans="4:4">
      <c r="D909095" s="571"/>
    </row>
    <row r="909096" spans="4:4">
      <c r="D909096" s="571"/>
    </row>
    <row r="909097" spans="4:4">
      <c r="D909097" s="571"/>
    </row>
    <row r="909098" spans="4:4">
      <c r="D909098" s="571"/>
    </row>
    <row r="909099" spans="4:4">
      <c r="D909099" s="571"/>
    </row>
    <row r="909100" spans="4:4">
      <c r="D909100" s="571"/>
    </row>
    <row r="909101" spans="4:4">
      <c r="D909101" s="571"/>
    </row>
    <row r="909102" spans="4:4">
      <c r="D909102" s="571"/>
    </row>
    <row r="909103" spans="4:4">
      <c r="D909103" s="571"/>
    </row>
    <row r="909104" spans="4:4">
      <c r="D909104" s="571"/>
    </row>
    <row r="909105" spans="4:4">
      <c r="D909105" s="571"/>
    </row>
    <row r="909106" spans="4:4">
      <c r="D909106" s="571"/>
    </row>
    <row r="909107" spans="4:4">
      <c r="D909107" s="571"/>
    </row>
    <row r="909108" spans="4:4">
      <c r="D909108" s="571"/>
    </row>
    <row r="909109" spans="4:4">
      <c r="D909109" s="571"/>
    </row>
    <row r="909110" spans="4:4">
      <c r="D909110" s="571"/>
    </row>
    <row r="909111" spans="4:4">
      <c r="D909111" s="571"/>
    </row>
    <row r="909112" spans="4:4">
      <c r="D909112" s="571"/>
    </row>
    <row r="909113" spans="4:4">
      <c r="D909113" s="571"/>
    </row>
    <row r="909114" spans="4:4">
      <c r="D909114" s="571"/>
    </row>
    <row r="909115" spans="4:4">
      <c r="D909115" s="571"/>
    </row>
    <row r="909116" spans="4:4">
      <c r="D909116" s="571"/>
    </row>
    <row r="909117" spans="4:4">
      <c r="D909117" s="571"/>
    </row>
    <row r="909118" spans="4:4">
      <c r="D909118" s="571"/>
    </row>
    <row r="909119" spans="4:4">
      <c r="D909119" s="571"/>
    </row>
    <row r="909120" spans="4:4">
      <c r="D909120" s="571"/>
    </row>
    <row r="909121" spans="4:4">
      <c r="D909121" s="571"/>
    </row>
    <row r="909122" spans="4:4">
      <c r="D909122" s="571"/>
    </row>
    <row r="909123" spans="4:4">
      <c r="D909123" s="571"/>
    </row>
    <row r="909124" spans="4:4">
      <c r="D909124" s="571"/>
    </row>
    <row r="909125" spans="4:4">
      <c r="D909125" s="571"/>
    </row>
    <row r="909126" spans="4:4">
      <c r="D909126" s="571"/>
    </row>
    <row r="909127" spans="4:4">
      <c r="D909127" s="571"/>
    </row>
    <row r="909128" spans="4:4">
      <c r="D909128" s="571"/>
    </row>
    <row r="909129" spans="4:4">
      <c r="D909129" s="571"/>
    </row>
    <row r="909130" spans="4:4">
      <c r="D909130" s="571"/>
    </row>
    <row r="909131" spans="4:4">
      <c r="D909131" s="571"/>
    </row>
    <row r="909132" spans="4:4">
      <c r="D909132" s="571"/>
    </row>
    <row r="909133" spans="4:4">
      <c r="D909133" s="571"/>
    </row>
    <row r="909134" spans="4:4">
      <c r="D909134" s="571"/>
    </row>
    <row r="909135" spans="4:4">
      <c r="D909135" s="571"/>
    </row>
    <row r="909136" spans="4:4">
      <c r="D909136" s="571"/>
    </row>
    <row r="909137" spans="4:4">
      <c r="D909137" s="571"/>
    </row>
    <row r="909138" spans="4:4">
      <c r="D909138" s="571"/>
    </row>
    <row r="909139" spans="4:4">
      <c r="D909139" s="571"/>
    </row>
    <row r="909140" spans="4:4">
      <c r="D909140" s="571"/>
    </row>
    <row r="909141" spans="4:4">
      <c r="D909141" s="571"/>
    </row>
    <row r="909142" spans="4:4">
      <c r="D909142" s="571"/>
    </row>
    <row r="909143" spans="4:4">
      <c r="D909143" s="571"/>
    </row>
    <row r="909144" spans="4:4">
      <c r="D909144" s="571"/>
    </row>
    <row r="909145" spans="4:4">
      <c r="D909145" s="571"/>
    </row>
    <row r="909146" spans="4:4">
      <c r="D909146" s="571"/>
    </row>
    <row r="909147" spans="4:4">
      <c r="D909147" s="571"/>
    </row>
    <row r="909148" spans="4:4">
      <c r="D909148" s="571"/>
    </row>
    <row r="909149" spans="4:4">
      <c r="D909149" s="571"/>
    </row>
    <row r="909150" spans="4:4">
      <c r="D909150" s="571"/>
    </row>
    <row r="909151" spans="4:4">
      <c r="D909151" s="571"/>
    </row>
    <row r="909152" spans="4:4">
      <c r="D909152" s="571"/>
    </row>
    <row r="909153" spans="4:4">
      <c r="D909153" s="571"/>
    </row>
    <row r="909154" spans="4:4">
      <c r="D909154" s="571"/>
    </row>
    <row r="909155" spans="4:4">
      <c r="D909155" s="571"/>
    </row>
    <row r="909156" spans="4:4">
      <c r="D909156" s="571"/>
    </row>
    <row r="909157" spans="4:4">
      <c r="D909157" s="571"/>
    </row>
    <row r="909158" spans="4:4">
      <c r="D909158" s="571"/>
    </row>
    <row r="909159" spans="4:4">
      <c r="D909159" s="571"/>
    </row>
    <row r="909160" spans="4:4">
      <c r="D909160" s="571"/>
    </row>
    <row r="909161" spans="4:4">
      <c r="D909161" s="571"/>
    </row>
    <row r="909162" spans="4:4">
      <c r="D909162" s="571"/>
    </row>
    <row r="909163" spans="4:4">
      <c r="D909163" s="571"/>
    </row>
    <row r="909164" spans="4:4">
      <c r="D909164" s="571"/>
    </row>
    <row r="909165" spans="4:4">
      <c r="D909165" s="571"/>
    </row>
    <row r="909166" spans="4:4">
      <c r="D909166" s="571"/>
    </row>
    <row r="909167" spans="4:4">
      <c r="D909167" s="571"/>
    </row>
    <row r="909168" spans="4:4">
      <c r="D909168" s="571"/>
    </row>
    <row r="909169" spans="4:4">
      <c r="D909169" s="571"/>
    </row>
    <row r="909170" spans="4:4">
      <c r="D909170" s="571"/>
    </row>
    <row r="909171" spans="4:4">
      <c r="D909171" s="571"/>
    </row>
    <row r="909172" spans="4:4">
      <c r="D909172" s="571"/>
    </row>
    <row r="909173" spans="4:4">
      <c r="D909173" s="571"/>
    </row>
    <row r="909174" spans="4:4">
      <c r="D909174" s="571"/>
    </row>
    <row r="909175" spans="4:4">
      <c r="D909175" s="571"/>
    </row>
    <row r="909176" spans="4:4">
      <c r="D909176" s="571"/>
    </row>
    <row r="909177" spans="4:4">
      <c r="D909177" s="571"/>
    </row>
    <row r="909178" spans="4:4">
      <c r="D909178" s="571"/>
    </row>
    <row r="909179" spans="4:4">
      <c r="D909179" s="571"/>
    </row>
    <row r="909180" spans="4:4">
      <c r="D909180" s="571"/>
    </row>
    <row r="909181" spans="4:4">
      <c r="D909181" s="571"/>
    </row>
    <row r="909182" spans="4:4">
      <c r="D909182" s="571"/>
    </row>
    <row r="909183" spans="4:4">
      <c r="D909183" s="571"/>
    </row>
    <row r="909184" spans="4:4">
      <c r="D909184" s="571"/>
    </row>
    <row r="909185" spans="4:4">
      <c r="D909185" s="571"/>
    </row>
    <row r="909186" spans="4:4">
      <c r="D909186" s="571"/>
    </row>
    <row r="909187" spans="4:4">
      <c r="D909187" s="571"/>
    </row>
    <row r="909188" spans="4:4">
      <c r="D909188" s="571"/>
    </row>
    <row r="909189" spans="4:4">
      <c r="D909189" s="571"/>
    </row>
    <row r="909190" spans="4:4">
      <c r="D909190" s="571"/>
    </row>
    <row r="909191" spans="4:4">
      <c r="D909191" s="571"/>
    </row>
    <row r="909192" spans="4:4">
      <c r="D909192" s="571"/>
    </row>
    <row r="909193" spans="4:4">
      <c r="D909193" s="571"/>
    </row>
    <row r="909194" spans="4:4">
      <c r="D909194" s="571"/>
    </row>
    <row r="909195" spans="4:4">
      <c r="D909195" s="571"/>
    </row>
    <row r="909196" spans="4:4">
      <c r="D909196" s="571"/>
    </row>
    <row r="909197" spans="4:4">
      <c r="D909197" s="571"/>
    </row>
    <row r="909198" spans="4:4">
      <c r="D909198" s="571"/>
    </row>
    <row r="909199" spans="4:4">
      <c r="D909199" s="571"/>
    </row>
    <row r="909200" spans="4:4">
      <c r="D909200" s="571"/>
    </row>
    <row r="909201" spans="4:4">
      <c r="D909201" s="571"/>
    </row>
    <row r="909202" spans="4:4">
      <c r="D909202" s="571"/>
    </row>
    <row r="909203" spans="4:4">
      <c r="D909203" s="571"/>
    </row>
    <row r="909204" spans="4:4">
      <c r="D909204" s="571"/>
    </row>
    <row r="909205" spans="4:4">
      <c r="D909205" s="571"/>
    </row>
    <row r="909206" spans="4:4">
      <c r="D909206" s="571"/>
    </row>
    <row r="909207" spans="4:4">
      <c r="D909207" s="571"/>
    </row>
    <row r="909208" spans="4:4">
      <c r="D909208" s="571"/>
    </row>
    <row r="909209" spans="4:4">
      <c r="D909209" s="571"/>
    </row>
    <row r="909210" spans="4:4">
      <c r="D909210" s="571"/>
    </row>
    <row r="909211" spans="4:4">
      <c r="D909211" s="571"/>
    </row>
    <row r="909212" spans="4:4">
      <c r="D909212" s="571"/>
    </row>
    <row r="909213" spans="4:4">
      <c r="D909213" s="571"/>
    </row>
    <row r="909214" spans="4:4">
      <c r="D909214" s="571"/>
    </row>
    <row r="909215" spans="4:4">
      <c r="D909215" s="571"/>
    </row>
    <row r="909216" spans="4:4">
      <c r="D909216" s="571"/>
    </row>
    <row r="909217" spans="4:4">
      <c r="D909217" s="571"/>
    </row>
    <row r="909218" spans="4:4">
      <c r="D909218" s="571"/>
    </row>
    <row r="909219" spans="4:4">
      <c r="D909219" s="571"/>
    </row>
    <row r="909220" spans="4:4">
      <c r="D909220" s="571"/>
    </row>
    <row r="909221" spans="4:4">
      <c r="D909221" s="571"/>
    </row>
    <row r="909222" spans="4:4">
      <c r="D909222" s="571"/>
    </row>
    <row r="909223" spans="4:4">
      <c r="D909223" s="571"/>
    </row>
    <row r="909224" spans="4:4">
      <c r="D909224" s="571"/>
    </row>
    <row r="909225" spans="4:4">
      <c r="D909225" s="571"/>
    </row>
    <row r="909226" spans="4:4">
      <c r="D909226" s="571"/>
    </row>
    <row r="909227" spans="4:4">
      <c r="D909227" s="571"/>
    </row>
    <row r="909228" spans="4:4">
      <c r="D909228" s="571"/>
    </row>
    <row r="909229" spans="4:4">
      <c r="D909229" s="571"/>
    </row>
    <row r="909230" spans="4:4">
      <c r="D909230" s="571"/>
    </row>
    <row r="909231" spans="4:4">
      <c r="D909231" s="571"/>
    </row>
    <row r="909232" spans="4:4">
      <c r="D909232" s="571"/>
    </row>
    <row r="909233" spans="4:4">
      <c r="D909233" s="571"/>
    </row>
    <row r="909234" spans="4:4">
      <c r="D909234" s="571"/>
    </row>
    <row r="909235" spans="4:4">
      <c r="D909235" s="571"/>
    </row>
    <row r="909236" spans="4:4">
      <c r="D909236" s="571"/>
    </row>
    <row r="909237" spans="4:4">
      <c r="D909237" s="571"/>
    </row>
    <row r="909238" spans="4:4">
      <c r="D909238" s="571"/>
    </row>
    <row r="909239" spans="4:4">
      <c r="D909239" s="571"/>
    </row>
    <row r="909240" spans="4:4">
      <c r="D909240" s="571"/>
    </row>
    <row r="909241" spans="4:4">
      <c r="D909241" s="571"/>
    </row>
    <row r="909242" spans="4:4">
      <c r="D909242" s="571"/>
    </row>
    <row r="909243" spans="4:4">
      <c r="D909243" s="571"/>
    </row>
    <row r="909244" spans="4:4">
      <c r="D909244" s="571"/>
    </row>
    <row r="909245" spans="4:4">
      <c r="D909245" s="571"/>
    </row>
    <row r="909246" spans="4:4">
      <c r="D909246" s="571"/>
    </row>
    <row r="909247" spans="4:4">
      <c r="D909247" s="571"/>
    </row>
    <row r="909248" spans="4:4">
      <c r="D909248" s="571"/>
    </row>
    <row r="909249" spans="4:4">
      <c r="D909249" s="571"/>
    </row>
    <row r="909250" spans="4:4">
      <c r="D909250" s="571"/>
    </row>
    <row r="909251" spans="4:4">
      <c r="D909251" s="571"/>
    </row>
    <row r="909252" spans="4:4">
      <c r="D909252" s="571"/>
    </row>
    <row r="909253" spans="4:4">
      <c r="D909253" s="571"/>
    </row>
    <row r="909254" spans="4:4">
      <c r="D909254" s="571"/>
    </row>
    <row r="909255" spans="4:4">
      <c r="D909255" s="571"/>
    </row>
    <row r="909256" spans="4:4">
      <c r="D909256" s="571"/>
    </row>
    <row r="909257" spans="4:4">
      <c r="D909257" s="571"/>
    </row>
    <row r="909258" spans="4:4">
      <c r="D909258" s="571"/>
    </row>
    <row r="909259" spans="4:4">
      <c r="D909259" s="571"/>
    </row>
    <row r="909260" spans="4:4">
      <c r="D909260" s="571"/>
    </row>
    <row r="909261" spans="4:4">
      <c r="D909261" s="571"/>
    </row>
    <row r="909262" spans="4:4">
      <c r="D909262" s="571"/>
    </row>
    <row r="909263" spans="4:4">
      <c r="D909263" s="571"/>
    </row>
    <row r="909264" spans="4:4">
      <c r="D909264" s="571"/>
    </row>
    <row r="909265" spans="4:4">
      <c r="D909265" s="571"/>
    </row>
    <row r="909266" spans="4:4">
      <c r="D909266" s="571"/>
    </row>
    <row r="909267" spans="4:4">
      <c r="D909267" s="571"/>
    </row>
    <row r="909268" spans="4:4">
      <c r="D909268" s="571"/>
    </row>
    <row r="909269" spans="4:4">
      <c r="D909269" s="571"/>
    </row>
    <row r="909270" spans="4:4">
      <c r="D909270" s="571"/>
    </row>
    <row r="909271" spans="4:4">
      <c r="D909271" s="571"/>
    </row>
    <row r="909272" spans="4:4">
      <c r="D909272" s="571"/>
    </row>
    <row r="909273" spans="4:4">
      <c r="D909273" s="571"/>
    </row>
    <row r="909274" spans="4:4">
      <c r="D909274" s="571"/>
    </row>
    <row r="909275" spans="4:4">
      <c r="D909275" s="571"/>
    </row>
    <row r="909276" spans="4:4">
      <c r="D909276" s="571"/>
    </row>
    <row r="909277" spans="4:4">
      <c r="D909277" s="571"/>
    </row>
    <row r="909278" spans="4:4">
      <c r="D909278" s="571"/>
    </row>
    <row r="909279" spans="4:4">
      <c r="D909279" s="571"/>
    </row>
    <row r="909280" spans="4:4">
      <c r="D909280" s="571"/>
    </row>
    <row r="909281" spans="4:4">
      <c r="D909281" s="571"/>
    </row>
    <row r="909282" spans="4:4">
      <c r="D909282" s="571"/>
    </row>
    <row r="909283" spans="4:4">
      <c r="D909283" s="571"/>
    </row>
    <row r="909284" spans="4:4">
      <c r="D909284" s="571"/>
    </row>
    <row r="909285" spans="4:4">
      <c r="D909285" s="571"/>
    </row>
    <row r="909286" spans="4:4">
      <c r="D909286" s="571"/>
    </row>
    <row r="909287" spans="4:4">
      <c r="D909287" s="571"/>
    </row>
    <row r="909288" spans="4:4">
      <c r="D909288" s="571"/>
    </row>
    <row r="909289" spans="4:4">
      <c r="D909289" s="571"/>
    </row>
    <row r="909290" spans="4:4">
      <c r="D909290" s="571"/>
    </row>
    <row r="909291" spans="4:4">
      <c r="D909291" s="571"/>
    </row>
    <row r="909292" spans="4:4">
      <c r="D909292" s="571"/>
    </row>
    <row r="909293" spans="4:4">
      <c r="D909293" s="571"/>
    </row>
    <row r="909294" spans="4:4">
      <c r="D909294" s="571"/>
    </row>
    <row r="909295" spans="4:4">
      <c r="D909295" s="571"/>
    </row>
    <row r="909296" spans="4:4">
      <c r="D909296" s="571"/>
    </row>
    <row r="909297" spans="4:4">
      <c r="D909297" s="571"/>
    </row>
    <row r="909298" spans="4:4">
      <c r="D909298" s="571"/>
    </row>
    <row r="909299" spans="4:4">
      <c r="D909299" s="571"/>
    </row>
    <row r="909300" spans="4:4">
      <c r="D909300" s="571"/>
    </row>
    <row r="909301" spans="4:4">
      <c r="D909301" s="571"/>
    </row>
    <row r="909302" spans="4:4">
      <c r="D909302" s="571"/>
    </row>
    <row r="909303" spans="4:4">
      <c r="D909303" s="571"/>
    </row>
    <row r="909304" spans="4:4">
      <c r="D909304" s="571"/>
    </row>
    <row r="909305" spans="4:4">
      <c r="D909305" s="571"/>
    </row>
    <row r="909306" spans="4:4">
      <c r="D909306" s="571"/>
    </row>
    <row r="909307" spans="4:4">
      <c r="D909307" s="571"/>
    </row>
    <row r="909308" spans="4:4">
      <c r="D909308" s="571"/>
    </row>
    <row r="909309" spans="4:4">
      <c r="D909309" s="571"/>
    </row>
    <row r="909310" spans="4:4">
      <c r="D909310" s="571"/>
    </row>
    <row r="909311" spans="4:4">
      <c r="D909311" s="571"/>
    </row>
    <row r="909312" spans="4:4">
      <c r="D909312" s="571"/>
    </row>
    <row r="909313" spans="4:4">
      <c r="D909313" s="571"/>
    </row>
    <row r="909314" spans="4:4">
      <c r="D909314" s="571"/>
    </row>
    <row r="909315" spans="4:4">
      <c r="D909315" s="571"/>
    </row>
    <row r="909316" spans="4:4">
      <c r="D909316" s="571"/>
    </row>
    <row r="909317" spans="4:4">
      <c r="D909317" s="571"/>
    </row>
    <row r="909318" spans="4:4">
      <c r="D909318" s="571"/>
    </row>
    <row r="909319" spans="4:4">
      <c r="D909319" s="571"/>
    </row>
    <row r="909320" spans="4:4">
      <c r="D909320" s="571"/>
    </row>
    <row r="909321" spans="4:4">
      <c r="D909321" s="571"/>
    </row>
    <row r="909322" spans="4:4">
      <c r="D909322" s="571"/>
    </row>
    <row r="909323" spans="4:4">
      <c r="D909323" s="571"/>
    </row>
    <row r="909324" spans="4:4">
      <c r="D909324" s="571"/>
    </row>
    <row r="909325" spans="4:4">
      <c r="D909325" s="571"/>
    </row>
    <row r="909326" spans="4:4">
      <c r="D909326" s="571"/>
    </row>
    <row r="909327" spans="4:4">
      <c r="D909327" s="571"/>
    </row>
    <row r="909328" spans="4:4">
      <c r="D909328" s="571"/>
    </row>
    <row r="909329" spans="4:4">
      <c r="D909329" s="571"/>
    </row>
    <row r="909330" spans="4:4">
      <c r="D909330" s="571"/>
    </row>
    <row r="909331" spans="4:4">
      <c r="D909331" s="571"/>
    </row>
    <row r="909332" spans="4:4">
      <c r="D909332" s="571"/>
    </row>
    <row r="909333" spans="4:4">
      <c r="D909333" s="571"/>
    </row>
    <row r="909334" spans="4:4">
      <c r="D909334" s="571"/>
    </row>
    <row r="909335" spans="4:4">
      <c r="D909335" s="571"/>
    </row>
    <row r="909336" spans="4:4">
      <c r="D909336" s="571"/>
    </row>
    <row r="909337" spans="4:4">
      <c r="D909337" s="571"/>
    </row>
    <row r="909338" spans="4:4">
      <c r="D909338" s="571"/>
    </row>
    <row r="909339" spans="4:4">
      <c r="D909339" s="571"/>
    </row>
    <row r="909340" spans="4:4">
      <c r="D909340" s="571"/>
    </row>
    <row r="909341" spans="4:4">
      <c r="D909341" s="571"/>
    </row>
    <row r="909342" spans="4:4">
      <c r="D909342" s="571"/>
    </row>
    <row r="909343" spans="4:4">
      <c r="D909343" s="571"/>
    </row>
    <row r="909344" spans="4:4">
      <c r="D909344" s="571"/>
    </row>
    <row r="909345" spans="4:4">
      <c r="D909345" s="571"/>
    </row>
    <row r="909346" spans="4:4">
      <c r="D909346" s="571"/>
    </row>
    <row r="909347" spans="4:4">
      <c r="D909347" s="571"/>
    </row>
    <row r="909348" spans="4:4">
      <c r="D909348" s="571"/>
    </row>
    <row r="909349" spans="4:4">
      <c r="D909349" s="571"/>
    </row>
    <row r="909350" spans="4:4">
      <c r="D909350" s="571"/>
    </row>
    <row r="909351" spans="4:4">
      <c r="D909351" s="571"/>
    </row>
    <row r="909352" spans="4:4">
      <c r="D909352" s="571"/>
    </row>
    <row r="909353" spans="4:4">
      <c r="D909353" s="571"/>
    </row>
    <row r="909354" spans="4:4">
      <c r="D909354" s="571"/>
    </row>
    <row r="909355" spans="4:4">
      <c r="D909355" s="571"/>
    </row>
    <row r="909356" spans="4:4">
      <c r="D909356" s="571"/>
    </row>
    <row r="909357" spans="4:4">
      <c r="D909357" s="571"/>
    </row>
    <row r="909358" spans="4:4">
      <c r="D909358" s="571"/>
    </row>
    <row r="909359" spans="4:4">
      <c r="D909359" s="571"/>
    </row>
    <row r="909360" spans="4:4">
      <c r="D909360" s="571"/>
    </row>
    <row r="909361" spans="4:4">
      <c r="D909361" s="571"/>
    </row>
    <row r="909362" spans="4:4">
      <c r="D909362" s="571"/>
    </row>
    <row r="909363" spans="4:4">
      <c r="D909363" s="571"/>
    </row>
    <row r="909364" spans="4:4">
      <c r="D909364" s="571"/>
    </row>
    <row r="909365" spans="4:4">
      <c r="D909365" s="571"/>
    </row>
    <row r="909366" spans="4:4">
      <c r="D909366" s="571"/>
    </row>
    <row r="909367" spans="4:4">
      <c r="D909367" s="571"/>
    </row>
    <row r="909368" spans="4:4">
      <c r="D909368" s="571"/>
    </row>
    <row r="909369" spans="4:4">
      <c r="D909369" s="571"/>
    </row>
    <row r="909370" spans="4:4">
      <c r="D909370" s="571"/>
    </row>
    <row r="909371" spans="4:4">
      <c r="D909371" s="571"/>
    </row>
    <row r="909372" spans="4:4">
      <c r="D909372" s="571"/>
    </row>
    <row r="909373" spans="4:4">
      <c r="D909373" s="571"/>
    </row>
    <row r="909374" spans="4:4">
      <c r="D909374" s="571"/>
    </row>
    <row r="909375" spans="4:4">
      <c r="D909375" s="571"/>
    </row>
    <row r="909376" spans="4:4">
      <c r="D909376" s="571"/>
    </row>
    <row r="909377" spans="4:4">
      <c r="D909377" s="571"/>
    </row>
    <row r="909378" spans="4:4">
      <c r="D909378" s="571"/>
    </row>
    <row r="909379" spans="4:4">
      <c r="D909379" s="571"/>
    </row>
    <row r="909380" spans="4:4">
      <c r="D909380" s="571"/>
    </row>
    <row r="909381" spans="4:4">
      <c r="D909381" s="571"/>
    </row>
    <row r="909382" spans="4:4">
      <c r="D909382" s="571"/>
    </row>
    <row r="909383" spans="4:4">
      <c r="D909383" s="571"/>
    </row>
    <row r="909384" spans="4:4">
      <c r="D909384" s="571"/>
    </row>
    <row r="909385" spans="4:4">
      <c r="D909385" s="571"/>
    </row>
    <row r="909386" spans="4:4">
      <c r="D909386" s="571"/>
    </row>
    <row r="909387" spans="4:4">
      <c r="D909387" s="571"/>
    </row>
    <row r="909388" spans="4:4">
      <c r="D909388" s="571"/>
    </row>
    <row r="909389" spans="4:4">
      <c r="D909389" s="571"/>
    </row>
    <row r="909390" spans="4:4">
      <c r="D909390" s="571"/>
    </row>
    <row r="909391" spans="4:4">
      <c r="D909391" s="571"/>
    </row>
    <row r="909392" spans="4:4">
      <c r="D909392" s="571"/>
    </row>
    <row r="909393" spans="4:4">
      <c r="D909393" s="571"/>
    </row>
    <row r="909394" spans="4:4">
      <c r="D909394" s="571"/>
    </row>
    <row r="909395" spans="4:4">
      <c r="D909395" s="571"/>
    </row>
    <row r="909396" spans="4:4">
      <c r="D909396" s="571"/>
    </row>
    <row r="909397" spans="4:4">
      <c r="D909397" s="571"/>
    </row>
    <row r="909398" spans="4:4">
      <c r="D909398" s="571"/>
    </row>
    <row r="909399" spans="4:4">
      <c r="D909399" s="571"/>
    </row>
    <row r="909400" spans="4:4">
      <c r="D909400" s="571"/>
    </row>
    <row r="909401" spans="4:4">
      <c r="D909401" s="571"/>
    </row>
    <row r="909402" spans="4:4">
      <c r="D909402" s="571"/>
    </row>
    <row r="909403" spans="4:4">
      <c r="D909403" s="571"/>
    </row>
    <row r="909404" spans="4:4">
      <c r="D909404" s="571"/>
    </row>
    <row r="909405" spans="4:4">
      <c r="D909405" s="571"/>
    </row>
    <row r="909406" spans="4:4">
      <c r="D909406" s="571"/>
    </row>
    <row r="909407" spans="4:4">
      <c r="D909407" s="571"/>
    </row>
    <row r="909408" spans="4:4">
      <c r="D909408" s="571"/>
    </row>
    <row r="909409" spans="4:4">
      <c r="D909409" s="571"/>
    </row>
    <row r="909410" spans="4:4">
      <c r="D909410" s="571"/>
    </row>
    <row r="909411" spans="4:4">
      <c r="D909411" s="571"/>
    </row>
    <row r="909412" spans="4:4">
      <c r="D909412" s="571"/>
    </row>
    <row r="909413" spans="4:4">
      <c r="D909413" s="571"/>
    </row>
    <row r="909414" spans="4:4">
      <c r="D909414" s="571"/>
    </row>
    <row r="909415" spans="4:4">
      <c r="D909415" s="571"/>
    </row>
    <row r="909416" spans="4:4">
      <c r="D909416" s="571"/>
    </row>
    <row r="909417" spans="4:4">
      <c r="D909417" s="571"/>
    </row>
    <row r="909418" spans="4:4">
      <c r="D909418" s="571"/>
    </row>
    <row r="909419" spans="4:4">
      <c r="D909419" s="571"/>
    </row>
    <row r="909420" spans="4:4">
      <c r="D909420" s="571"/>
    </row>
    <row r="909421" spans="4:4">
      <c r="D909421" s="571"/>
    </row>
    <row r="909422" spans="4:4">
      <c r="D909422" s="571"/>
    </row>
    <row r="909423" spans="4:4">
      <c r="D909423" s="571"/>
    </row>
    <row r="909424" spans="4:4">
      <c r="D909424" s="571"/>
    </row>
    <row r="909425" spans="4:4">
      <c r="D909425" s="571"/>
    </row>
    <row r="909426" spans="4:4">
      <c r="D909426" s="571"/>
    </row>
    <row r="909427" spans="4:4">
      <c r="D909427" s="571"/>
    </row>
    <row r="909428" spans="4:4">
      <c r="D909428" s="571"/>
    </row>
    <row r="909429" spans="4:4">
      <c r="D909429" s="571"/>
    </row>
    <row r="909430" spans="4:4">
      <c r="D909430" s="571"/>
    </row>
    <row r="909431" spans="4:4">
      <c r="D909431" s="571"/>
    </row>
    <row r="909432" spans="4:4">
      <c r="D909432" s="571"/>
    </row>
    <row r="909433" spans="4:4">
      <c r="D909433" s="571"/>
    </row>
    <row r="909434" spans="4:4">
      <c r="D909434" s="571"/>
    </row>
    <row r="909435" spans="4:4">
      <c r="D909435" s="571"/>
    </row>
    <row r="909436" spans="4:4">
      <c r="D909436" s="571"/>
    </row>
    <row r="909437" spans="4:4">
      <c r="D909437" s="571"/>
    </row>
    <row r="909438" spans="4:4">
      <c r="D909438" s="571"/>
    </row>
    <row r="909439" spans="4:4">
      <c r="D909439" s="571"/>
    </row>
    <row r="909440" spans="4:4">
      <c r="D909440" s="571"/>
    </row>
    <row r="909441" spans="4:4">
      <c r="D909441" s="571"/>
    </row>
    <row r="909442" spans="4:4">
      <c r="D909442" s="571"/>
    </row>
    <row r="909443" spans="4:4">
      <c r="D909443" s="571"/>
    </row>
    <row r="909444" spans="4:4">
      <c r="D909444" s="571"/>
    </row>
    <row r="909445" spans="4:4">
      <c r="D909445" s="571"/>
    </row>
    <row r="909446" spans="4:4">
      <c r="D909446" s="571"/>
    </row>
    <row r="909447" spans="4:4">
      <c r="D909447" s="571"/>
    </row>
    <row r="909448" spans="4:4">
      <c r="D909448" s="571"/>
    </row>
    <row r="909449" spans="4:4">
      <c r="D909449" s="571"/>
    </row>
    <row r="909450" spans="4:4">
      <c r="D909450" s="571"/>
    </row>
    <row r="909451" spans="4:4">
      <c r="D909451" s="571"/>
    </row>
    <row r="909452" spans="4:4">
      <c r="D909452" s="571"/>
    </row>
    <row r="909453" spans="4:4">
      <c r="D909453" s="571"/>
    </row>
    <row r="909454" spans="4:4">
      <c r="D909454" s="571"/>
    </row>
    <row r="909455" spans="4:4">
      <c r="D909455" s="571"/>
    </row>
    <row r="909456" spans="4:4">
      <c r="D909456" s="571"/>
    </row>
    <row r="909457" spans="4:4">
      <c r="D909457" s="571"/>
    </row>
    <row r="909458" spans="4:4">
      <c r="D909458" s="571"/>
    </row>
    <row r="909459" spans="4:4">
      <c r="D909459" s="571"/>
    </row>
    <row r="909460" spans="4:4">
      <c r="D909460" s="571"/>
    </row>
    <row r="909461" spans="4:4">
      <c r="D909461" s="571"/>
    </row>
    <row r="909462" spans="4:4">
      <c r="D909462" s="571"/>
    </row>
    <row r="909463" spans="4:4">
      <c r="D909463" s="571"/>
    </row>
    <row r="909464" spans="4:4">
      <c r="D909464" s="571"/>
    </row>
    <row r="909465" spans="4:4">
      <c r="D909465" s="571"/>
    </row>
    <row r="909466" spans="4:4">
      <c r="D909466" s="571"/>
    </row>
    <row r="909467" spans="4:4">
      <c r="D909467" s="571"/>
    </row>
    <row r="909468" spans="4:4">
      <c r="D909468" s="571"/>
    </row>
    <row r="909469" spans="4:4">
      <c r="D909469" s="571"/>
    </row>
    <row r="909470" spans="4:4">
      <c r="D909470" s="571"/>
    </row>
    <row r="909471" spans="4:4">
      <c r="D909471" s="571"/>
    </row>
    <row r="909472" spans="4:4">
      <c r="D909472" s="571"/>
    </row>
    <row r="909473" spans="4:4">
      <c r="D909473" s="571"/>
    </row>
    <row r="909474" spans="4:4">
      <c r="D909474" s="571"/>
    </row>
    <row r="909475" spans="4:4">
      <c r="D909475" s="571"/>
    </row>
    <row r="909476" spans="4:4">
      <c r="D909476" s="571"/>
    </row>
    <row r="909477" spans="4:4">
      <c r="D909477" s="571"/>
    </row>
    <row r="909478" spans="4:4">
      <c r="D909478" s="571"/>
    </row>
    <row r="909479" spans="4:4">
      <c r="D909479" s="571"/>
    </row>
    <row r="909480" spans="4:4">
      <c r="D909480" s="571"/>
    </row>
    <row r="909481" spans="4:4">
      <c r="D909481" s="571"/>
    </row>
    <row r="909482" spans="4:4">
      <c r="D909482" s="571"/>
    </row>
    <row r="909483" spans="4:4">
      <c r="D909483" s="571"/>
    </row>
    <row r="909484" spans="4:4">
      <c r="D909484" s="571"/>
    </row>
    <row r="909485" spans="4:4">
      <c r="D909485" s="571"/>
    </row>
    <row r="909486" spans="4:4">
      <c r="D909486" s="571"/>
    </row>
    <row r="909487" spans="4:4">
      <c r="D909487" s="571"/>
    </row>
    <row r="909488" spans="4:4">
      <c r="D909488" s="571"/>
    </row>
    <row r="909489" spans="4:4">
      <c r="D909489" s="571"/>
    </row>
    <row r="909490" spans="4:4">
      <c r="D909490" s="571"/>
    </row>
    <row r="909491" spans="4:4">
      <c r="D909491" s="571"/>
    </row>
    <row r="909492" spans="4:4">
      <c r="D909492" s="571"/>
    </row>
    <row r="909493" spans="4:4">
      <c r="D909493" s="571"/>
    </row>
    <row r="909494" spans="4:4">
      <c r="D909494" s="571"/>
    </row>
    <row r="909495" spans="4:4">
      <c r="D909495" s="571"/>
    </row>
    <row r="909496" spans="4:4">
      <c r="D909496" s="571"/>
    </row>
    <row r="909497" spans="4:4">
      <c r="D909497" s="571"/>
    </row>
    <row r="909498" spans="4:4">
      <c r="D909498" s="571"/>
    </row>
    <row r="909499" spans="4:4">
      <c r="D909499" s="571"/>
    </row>
    <row r="909500" spans="4:4">
      <c r="D909500" s="571"/>
    </row>
    <row r="909501" spans="4:4">
      <c r="D909501" s="571"/>
    </row>
    <row r="909502" spans="4:4">
      <c r="D909502" s="571"/>
    </row>
    <row r="909503" spans="4:4">
      <c r="D909503" s="571"/>
    </row>
    <row r="909504" spans="4:4">
      <c r="D909504" s="571"/>
    </row>
    <row r="909505" spans="4:4">
      <c r="D909505" s="571"/>
    </row>
    <row r="909506" spans="4:4">
      <c r="D909506" s="571"/>
    </row>
    <row r="909507" spans="4:4">
      <c r="D909507" s="571"/>
    </row>
    <row r="909508" spans="4:4">
      <c r="D909508" s="571"/>
    </row>
    <row r="909509" spans="4:4">
      <c r="D909509" s="571"/>
    </row>
    <row r="909510" spans="4:4">
      <c r="D909510" s="571"/>
    </row>
    <row r="909511" spans="4:4">
      <c r="D909511" s="571"/>
    </row>
    <row r="909512" spans="4:4">
      <c r="D909512" s="571"/>
    </row>
    <row r="909513" spans="4:4">
      <c r="D909513" s="571"/>
    </row>
    <row r="909514" spans="4:4">
      <c r="D909514" s="571"/>
    </row>
    <row r="909515" spans="4:4">
      <c r="D909515" s="571"/>
    </row>
    <row r="909516" spans="4:4">
      <c r="D909516" s="571"/>
    </row>
    <row r="909517" spans="4:4">
      <c r="D909517" s="571"/>
    </row>
    <row r="909518" spans="4:4">
      <c r="D909518" s="571"/>
    </row>
    <row r="909519" spans="4:4">
      <c r="D909519" s="571"/>
    </row>
    <row r="909520" spans="4:4">
      <c r="D909520" s="571"/>
    </row>
    <row r="909521" spans="4:4">
      <c r="D909521" s="571"/>
    </row>
    <row r="909522" spans="4:4">
      <c r="D909522" s="571"/>
    </row>
    <row r="909523" spans="4:4">
      <c r="D909523" s="571"/>
    </row>
    <row r="909524" spans="4:4">
      <c r="D909524" s="571"/>
    </row>
    <row r="909525" spans="4:4">
      <c r="D909525" s="571"/>
    </row>
    <row r="909526" spans="4:4">
      <c r="D909526" s="571"/>
    </row>
    <row r="909527" spans="4:4">
      <c r="D909527" s="571"/>
    </row>
    <row r="909528" spans="4:4">
      <c r="D909528" s="571"/>
    </row>
    <row r="909529" spans="4:4">
      <c r="D909529" s="571"/>
    </row>
    <row r="909530" spans="4:4">
      <c r="D909530" s="571"/>
    </row>
    <row r="909531" spans="4:4">
      <c r="D909531" s="571"/>
    </row>
    <row r="909532" spans="4:4">
      <c r="D909532" s="571"/>
    </row>
    <row r="909533" spans="4:4">
      <c r="D909533" s="571"/>
    </row>
    <row r="909534" spans="4:4">
      <c r="D909534" s="571"/>
    </row>
    <row r="909535" spans="4:4">
      <c r="D909535" s="571"/>
    </row>
    <row r="909536" spans="4:4">
      <c r="D909536" s="571"/>
    </row>
    <row r="909537" spans="4:4">
      <c r="D909537" s="571"/>
    </row>
    <row r="909538" spans="4:4">
      <c r="D909538" s="571"/>
    </row>
    <row r="909539" spans="4:4">
      <c r="D909539" s="571"/>
    </row>
    <row r="909540" spans="4:4">
      <c r="D909540" s="571"/>
    </row>
    <row r="909541" spans="4:4">
      <c r="D909541" s="571"/>
    </row>
    <row r="909542" spans="4:4">
      <c r="D909542" s="571"/>
    </row>
    <row r="909543" spans="4:4">
      <c r="D909543" s="571"/>
    </row>
    <row r="909544" spans="4:4">
      <c r="D909544" s="571"/>
    </row>
    <row r="909545" spans="4:4">
      <c r="D909545" s="571"/>
    </row>
    <row r="909546" spans="4:4">
      <c r="D909546" s="571"/>
    </row>
    <row r="909547" spans="4:4">
      <c r="D909547" s="571"/>
    </row>
    <row r="909548" spans="4:4">
      <c r="D909548" s="571"/>
    </row>
    <row r="909549" spans="4:4">
      <c r="D909549" s="571"/>
    </row>
    <row r="909550" spans="4:4">
      <c r="D909550" s="571"/>
    </row>
    <row r="909551" spans="4:4">
      <c r="D909551" s="571"/>
    </row>
    <row r="909552" spans="4:4">
      <c r="D909552" s="571"/>
    </row>
    <row r="909553" spans="4:4">
      <c r="D909553" s="571"/>
    </row>
    <row r="909554" spans="4:4">
      <c r="D909554" s="571"/>
    </row>
    <row r="909555" spans="4:4">
      <c r="D909555" s="571"/>
    </row>
    <row r="909556" spans="4:4">
      <c r="D909556" s="571"/>
    </row>
    <row r="909557" spans="4:4">
      <c r="D909557" s="571"/>
    </row>
    <row r="909558" spans="4:4">
      <c r="D909558" s="571"/>
    </row>
    <row r="909559" spans="4:4">
      <c r="D909559" s="571"/>
    </row>
    <row r="909560" spans="4:4">
      <c r="D909560" s="571"/>
    </row>
    <row r="909561" spans="4:4">
      <c r="D909561" s="571"/>
    </row>
    <row r="909562" spans="4:4">
      <c r="D909562" s="571"/>
    </row>
    <row r="909563" spans="4:4">
      <c r="D909563" s="571"/>
    </row>
    <row r="909564" spans="4:4">
      <c r="D909564" s="571"/>
    </row>
    <row r="909565" spans="4:4">
      <c r="D909565" s="571"/>
    </row>
    <row r="909566" spans="4:4">
      <c r="D909566" s="571"/>
    </row>
    <row r="909567" spans="4:4">
      <c r="D909567" s="571"/>
    </row>
    <row r="909568" spans="4:4">
      <c r="D909568" s="571"/>
    </row>
    <row r="909569" spans="4:4">
      <c r="D909569" s="571"/>
    </row>
    <row r="909570" spans="4:4">
      <c r="D909570" s="571"/>
    </row>
    <row r="909571" spans="4:4">
      <c r="D909571" s="571"/>
    </row>
    <row r="909572" spans="4:4">
      <c r="D909572" s="571"/>
    </row>
    <row r="909573" spans="4:4">
      <c r="D909573" s="571"/>
    </row>
    <row r="909574" spans="4:4">
      <c r="D909574" s="571"/>
    </row>
    <row r="909575" spans="4:4">
      <c r="D909575" s="571"/>
    </row>
    <row r="909576" spans="4:4">
      <c r="D909576" s="571"/>
    </row>
    <row r="909577" spans="4:4">
      <c r="D909577" s="571"/>
    </row>
    <row r="909578" spans="4:4">
      <c r="D909578" s="571"/>
    </row>
    <row r="909579" spans="4:4">
      <c r="D909579" s="571"/>
    </row>
    <row r="909580" spans="4:4">
      <c r="D909580" s="571"/>
    </row>
    <row r="909581" spans="4:4">
      <c r="D909581" s="571"/>
    </row>
    <row r="909582" spans="4:4">
      <c r="D909582" s="571"/>
    </row>
    <row r="909583" spans="4:4">
      <c r="D909583" s="571"/>
    </row>
    <row r="909584" spans="4:4">
      <c r="D909584" s="571"/>
    </row>
    <row r="909585" spans="4:4">
      <c r="D909585" s="571"/>
    </row>
    <row r="909586" spans="4:4">
      <c r="D909586" s="571"/>
    </row>
    <row r="909587" spans="4:4">
      <c r="D909587" s="571"/>
    </row>
    <row r="909588" spans="4:4">
      <c r="D909588" s="571"/>
    </row>
    <row r="909589" spans="4:4">
      <c r="D909589" s="571"/>
    </row>
    <row r="909590" spans="4:4">
      <c r="D909590" s="571"/>
    </row>
    <row r="909591" spans="4:4">
      <c r="D909591" s="571"/>
    </row>
    <row r="909592" spans="4:4">
      <c r="D909592" s="571"/>
    </row>
    <row r="909593" spans="4:4">
      <c r="D909593" s="571"/>
    </row>
    <row r="909594" spans="4:4">
      <c r="D909594" s="571"/>
    </row>
    <row r="909595" spans="4:4">
      <c r="D909595" s="571"/>
    </row>
    <row r="909596" spans="4:4">
      <c r="D909596" s="571"/>
    </row>
    <row r="909597" spans="4:4">
      <c r="D909597" s="571"/>
    </row>
    <row r="909598" spans="4:4">
      <c r="D909598" s="571"/>
    </row>
    <row r="909599" spans="4:4">
      <c r="D909599" s="571"/>
    </row>
    <row r="909600" spans="4:4">
      <c r="D909600" s="571"/>
    </row>
    <row r="909601" spans="4:4">
      <c r="D909601" s="571"/>
    </row>
    <row r="909602" spans="4:4">
      <c r="D909602" s="571"/>
    </row>
    <row r="909603" spans="4:4">
      <c r="D909603" s="571"/>
    </row>
    <row r="909604" spans="4:4">
      <c r="D909604" s="571"/>
    </row>
    <row r="909605" spans="4:4">
      <c r="D909605" s="571"/>
    </row>
    <row r="909606" spans="4:4">
      <c r="D909606" s="571"/>
    </row>
    <row r="909607" spans="4:4">
      <c r="D909607" s="571"/>
    </row>
    <row r="909608" spans="4:4">
      <c r="D909608" s="571"/>
    </row>
    <row r="909609" spans="4:4">
      <c r="D909609" s="571"/>
    </row>
    <row r="909610" spans="4:4">
      <c r="D909610" s="571"/>
    </row>
    <row r="909611" spans="4:4">
      <c r="D909611" s="571"/>
    </row>
    <row r="909612" spans="4:4">
      <c r="D909612" s="571"/>
    </row>
    <row r="909613" spans="4:4">
      <c r="D909613" s="571"/>
    </row>
    <row r="909614" spans="4:4">
      <c r="D909614" s="571"/>
    </row>
    <row r="909615" spans="4:4">
      <c r="D909615" s="571"/>
    </row>
    <row r="909616" spans="4:4">
      <c r="D909616" s="571"/>
    </row>
    <row r="909617" spans="4:4">
      <c r="D909617" s="571"/>
    </row>
    <row r="909618" spans="4:4">
      <c r="D909618" s="571"/>
    </row>
    <row r="909619" spans="4:4">
      <c r="D909619" s="571"/>
    </row>
    <row r="909620" spans="4:4">
      <c r="D909620" s="571"/>
    </row>
    <row r="909621" spans="4:4">
      <c r="D909621" s="571"/>
    </row>
    <row r="909622" spans="4:4">
      <c r="D909622" s="571"/>
    </row>
    <row r="909623" spans="4:4">
      <c r="D909623" s="571"/>
    </row>
    <row r="909624" spans="4:4">
      <c r="D909624" s="571"/>
    </row>
    <row r="909625" spans="4:4">
      <c r="D909625" s="571"/>
    </row>
    <row r="909626" spans="4:4">
      <c r="D909626" s="571"/>
    </row>
    <row r="909627" spans="4:4">
      <c r="D909627" s="571"/>
    </row>
    <row r="909628" spans="4:4">
      <c r="D909628" s="571"/>
    </row>
    <row r="909629" spans="4:4">
      <c r="D909629" s="571"/>
    </row>
    <row r="909630" spans="4:4">
      <c r="D909630" s="571"/>
    </row>
    <row r="909631" spans="4:4">
      <c r="D909631" s="571"/>
    </row>
    <row r="909632" spans="4:4">
      <c r="D909632" s="571"/>
    </row>
    <row r="909633" spans="4:4">
      <c r="D909633" s="571"/>
    </row>
    <row r="909634" spans="4:4">
      <c r="D909634" s="571"/>
    </row>
    <row r="909635" spans="4:4">
      <c r="D909635" s="571"/>
    </row>
    <row r="909636" spans="4:4">
      <c r="D909636" s="571"/>
    </row>
    <row r="909637" spans="4:4">
      <c r="D909637" s="571"/>
    </row>
    <row r="909638" spans="4:4">
      <c r="D909638" s="571"/>
    </row>
    <row r="909639" spans="4:4">
      <c r="D909639" s="571"/>
    </row>
    <row r="909640" spans="4:4">
      <c r="D909640" s="571"/>
    </row>
    <row r="909641" spans="4:4">
      <c r="D909641" s="571"/>
    </row>
    <row r="909642" spans="4:4">
      <c r="D909642" s="571"/>
    </row>
    <row r="909643" spans="4:4">
      <c r="D909643" s="571"/>
    </row>
    <row r="909644" spans="4:4">
      <c r="D909644" s="571"/>
    </row>
    <row r="909645" spans="4:4">
      <c r="D909645" s="571"/>
    </row>
    <row r="909646" spans="4:4">
      <c r="D909646" s="571"/>
    </row>
    <row r="909647" spans="4:4">
      <c r="D909647" s="571"/>
    </row>
    <row r="909648" spans="4:4">
      <c r="D909648" s="571"/>
    </row>
    <row r="909649" spans="4:4">
      <c r="D909649" s="571"/>
    </row>
    <row r="909650" spans="4:4">
      <c r="D909650" s="571"/>
    </row>
    <row r="909651" spans="4:4">
      <c r="D909651" s="571"/>
    </row>
    <row r="909652" spans="4:4">
      <c r="D909652" s="571"/>
    </row>
    <row r="909653" spans="4:4">
      <c r="D909653" s="571"/>
    </row>
    <row r="909654" spans="4:4">
      <c r="D909654" s="571"/>
    </row>
    <row r="909655" spans="4:4">
      <c r="D909655" s="571"/>
    </row>
    <row r="909656" spans="4:4">
      <c r="D909656" s="571"/>
    </row>
    <row r="909657" spans="4:4">
      <c r="D909657" s="571"/>
    </row>
    <row r="909658" spans="4:4">
      <c r="D909658" s="571"/>
    </row>
    <row r="909659" spans="4:4">
      <c r="D909659" s="571"/>
    </row>
    <row r="909660" spans="4:4">
      <c r="D909660" s="571"/>
    </row>
    <row r="909661" spans="4:4">
      <c r="D909661" s="571"/>
    </row>
    <row r="909662" spans="4:4">
      <c r="D909662" s="571"/>
    </row>
    <row r="909663" spans="4:4">
      <c r="D909663" s="571"/>
    </row>
    <row r="909664" spans="4:4">
      <c r="D909664" s="571"/>
    </row>
    <row r="909665" spans="4:4">
      <c r="D909665" s="571"/>
    </row>
    <row r="909666" spans="4:4">
      <c r="D909666" s="571"/>
    </row>
    <row r="909667" spans="4:4">
      <c r="D909667" s="571"/>
    </row>
    <row r="909668" spans="4:4">
      <c r="D909668" s="571"/>
    </row>
    <row r="909669" spans="4:4">
      <c r="D909669" s="571"/>
    </row>
    <row r="909670" spans="4:4">
      <c r="D909670" s="571"/>
    </row>
    <row r="909671" spans="4:4">
      <c r="D909671" s="571"/>
    </row>
    <row r="909672" spans="4:4">
      <c r="D909672" s="571"/>
    </row>
    <row r="909673" spans="4:4">
      <c r="D909673" s="571"/>
    </row>
    <row r="909674" spans="4:4">
      <c r="D909674" s="571"/>
    </row>
    <row r="909675" spans="4:4">
      <c r="D909675" s="571"/>
    </row>
    <row r="909676" spans="4:4">
      <c r="D909676" s="571"/>
    </row>
    <row r="909677" spans="4:4">
      <c r="D909677" s="571"/>
    </row>
    <row r="909678" spans="4:4">
      <c r="D909678" s="571"/>
    </row>
    <row r="909679" spans="4:4">
      <c r="D909679" s="571"/>
    </row>
    <row r="909680" spans="4:4">
      <c r="D909680" s="571"/>
    </row>
    <row r="909681" spans="4:4">
      <c r="D909681" s="571"/>
    </row>
    <row r="909682" spans="4:4">
      <c r="D909682" s="571"/>
    </row>
    <row r="909683" spans="4:4">
      <c r="D909683" s="571"/>
    </row>
    <row r="909684" spans="4:4">
      <c r="D909684" s="571"/>
    </row>
    <row r="909685" spans="4:4">
      <c r="D909685" s="571"/>
    </row>
    <row r="909686" spans="4:4">
      <c r="D909686" s="571"/>
    </row>
    <row r="909687" spans="4:4">
      <c r="D909687" s="571"/>
    </row>
    <row r="909688" spans="4:4">
      <c r="D909688" s="571"/>
    </row>
    <row r="909689" spans="4:4">
      <c r="D909689" s="571"/>
    </row>
    <row r="909690" spans="4:4">
      <c r="D909690" s="571"/>
    </row>
    <row r="909691" spans="4:4">
      <c r="D909691" s="571"/>
    </row>
    <row r="909692" spans="4:4">
      <c r="D909692" s="571"/>
    </row>
    <row r="909693" spans="4:4">
      <c r="D909693" s="571"/>
    </row>
    <row r="909694" spans="4:4">
      <c r="D909694" s="571"/>
    </row>
    <row r="909695" spans="4:4">
      <c r="D909695" s="571"/>
    </row>
    <row r="909696" spans="4:4">
      <c r="D909696" s="571"/>
    </row>
    <row r="909697" spans="4:4">
      <c r="D909697" s="571"/>
    </row>
    <row r="909698" spans="4:4">
      <c r="D909698" s="571"/>
    </row>
    <row r="909699" spans="4:4">
      <c r="D909699" s="571"/>
    </row>
    <row r="909700" spans="4:4">
      <c r="D909700" s="571"/>
    </row>
    <row r="909701" spans="4:4">
      <c r="D909701" s="571"/>
    </row>
    <row r="909702" spans="4:4">
      <c r="D909702" s="571"/>
    </row>
    <row r="909703" spans="4:4">
      <c r="D909703" s="571"/>
    </row>
    <row r="909704" spans="4:4">
      <c r="D909704" s="571"/>
    </row>
    <row r="909705" spans="4:4">
      <c r="D909705" s="571"/>
    </row>
    <row r="909706" spans="4:4">
      <c r="D909706" s="571"/>
    </row>
    <row r="909707" spans="4:4">
      <c r="D909707" s="571"/>
    </row>
    <row r="909708" spans="4:4">
      <c r="D909708" s="571"/>
    </row>
    <row r="909709" spans="4:4">
      <c r="D909709" s="571"/>
    </row>
    <row r="909710" spans="4:4">
      <c r="D909710" s="571"/>
    </row>
    <row r="909711" spans="4:4">
      <c r="D909711" s="571"/>
    </row>
    <row r="909712" spans="4:4">
      <c r="D909712" s="571"/>
    </row>
    <row r="909713" spans="4:4">
      <c r="D909713" s="571"/>
    </row>
    <row r="909714" spans="4:4">
      <c r="D909714" s="571"/>
    </row>
    <row r="909715" spans="4:4">
      <c r="D909715" s="571"/>
    </row>
    <row r="909716" spans="4:4">
      <c r="D909716" s="571"/>
    </row>
    <row r="909717" spans="4:4">
      <c r="D909717" s="571"/>
    </row>
    <row r="909718" spans="4:4">
      <c r="D909718" s="571"/>
    </row>
    <row r="909719" spans="4:4">
      <c r="D909719" s="571"/>
    </row>
    <row r="909720" spans="4:4">
      <c r="D909720" s="571"/>
    </row>
    <row r="909721" spans="4:4">
      <c r="D909721" s="571"/>
    </row>
    <row r="909722" spans="4:4">
      <c r="D909722" s="571"/>
    </row>
    <row r="909723" spans="4:4">
      <c r="D909723" s="571"/>
    </row>
    <row r="909724" spans="4:4">
      <c r="D909724" s="571"/>
    </row>
    <row r="909725" spans="4:4">
      <c r="D909725" s="571"/>
    </row>
    <row r="909726" spans="4:4">
      <c r="D909726" s="571"/>
    </row>
    <row r="909727" spans="4:4">
      <c r="D909727" s="571"/>
    </row>
    <row r="909728" spans="4:4">
      <c r="D909728" s="571"/>
    </row>
    <row r="909729" spans="4:4">
      <c r="D909729" s="571"/>
    </row>
    <row r="909730" spans="4:4">
      <c r="D909730" s="571"/>
    </row>
    <row r="909731" spans="4:4">
      <c r="D909731" s="571"/>
    </row>
    <row r="909732" spans="4:4">
      <c r="D909732" s="571"/>
    </row>
    <row r="909733" spans="4:4">
      <c r="D909733" s="571"/>
    </row>
    <row r="909734" spans="4:4">
      <c r="D909734" s="571"/>
    </row>
    <row r="909735" spans="4:4">
      <c r="D909735" s="571"/>
    </row>
    <row r="909736" spans="4:4">
      <c r="D909736" s="571"/>
    </row>
    <row r="909737" spans="4:4">
      <c r="D909737" s="571"/>
    </row>
    <row r="909738" spans="4:4">
      <c r="D909738" s="571"/>
    </row>
    <row r="909739" spans="4:4">
      <c r="D909739" s="571"/>
    </row>
    <row r="909740" spans="4:4">
      <c r="D909740" s="571"/>
    </row>
    <row r="909741" spans="4:4">
      <c r="D909741" s="571"/>
    </row>
    <row r="909742" spans="4:4">
      <c r="D909742" s="571"/>
    </row>
    <row r="909743" spans="4:4">
      <c r="D909743" s="571"/>
    </row>
    <row r="909744" spans="4:4">
      <c r="D909744" s="571"/>
    </row>
    <row r="909745" spans="4:4">
      <c r="D909745" s="571"/>
    </row>
    <row r="909746" spans="4:4">
      <c r="D909746" s="571"/>
    </row>
    <row r="909747" spans="4:4">
      <c r="D909747" s="571"/>
    </row>
    <row r="909748" spans="4:4">
      <c r="D909748" s="571"/>
    </row>
    <row r="909749" spans="4:4">
      <c r="D909749" s="571"/>
    </row>
    <row r="909750" spans="4:4">
      <c r="D909750" s="571"/>
    </row>
    <row r="909751" spans="4:4">
      <c r="D909751" s="571"/>
    </row>
    <row r="909752" spans="4:4">
      <c r="D909752" s="571"/>
    </row>
    <row r="909753" spans="4:4">
      <c r="D909753" s="571"/>
    </row>
    <row r="909754" spans="4:4">
      <c r="D909754" s="571"/>
    </row>
    <row r="909755" spans="4:4">
      <c r="D909755" s="571"/>
    </row>
    <row r="909756" spans="4:4">
      <c r="D909756" s="571"/>
    </row>
    <row r="909757" spans="4:4">
      <c r="D909757" s="571"/>
    </row>
    <row r="909758" spans="4:4">
      <c r="D909758" s="571"/>
    </row>
    <row r="909759" spans="4:4">
      <c r="D909759" s="571"/>
    </row>
    <row r="909760" spans="4:4">
      <c r="D909760" s="571"/>
    </row>
    <row r="909761" spans="4:4">
      <c r="D909761" s="571"/>
    </row>
    <row r="909762" spans="4:4">
      <c r="D909762" s="571"/>
    </row>
    <row r="909763" spans="4:4">
      <c r="D909763" s="571"/>
    </row>
    <row r="909764" spans="4:4">
      <c r="D909764" s="571"/>
    </row>
    <row r="909765" spans="4:4">
      <c r="D909765" s="571"/>
    </row>
    <row r="909766" spans="4:4">
      <c r="D909766" s="571"/>
    </row>
    <row r="909767" spans="4:4">
      <c r="D909767" s="571"/>
    </row>
    <row r="909768" spans="4:4">
      <c r="D909768" s="571"/>
    </row>
    <row r="909769" spans="4:4">
      <c r="D909769" s="571"/>
    </row>
    <row r="909770" spans="4:4">
      <c r="D909770" s="571"/>
    </row>
    <row r="909771" spans="4:4">
      <c r="D909771" s="571"/>
    </row>
    <row r="909772" spans="4:4">
      <c r="D909772" s="571"/>
    </row>
    <row r="909773" spans="4:4">
      <c r="D909773" s="571"/>
    </row>
    <row r="909774" spans="4:4">
      <c r="D909774" s="571"/>
    </row>
    <row r="909775" spans="4:4">
      <c r="D909775" s="571"/>
    </row>
    <row r="909776" spans="4:4">
      <c r="D909776" s="571"/>
    </row>
    <row r="909777" spans="4:4">
      <c r="D909777" s="571"/>
    </row>
    <row r="909778" spans="4:4">
      <c r="D909778" s="571"/>
    </row>
    <row r="909779" spans="4:4">
      <c r="D909779" s="571"/>
    </row>
    <row r="909780" spans="4:4">
      <c r="D909780" s="571"/>
    </row>
    <row r="909781" spans="4:4">
      <c r="D909781" s="571"/>
    </row>
    <row r="909782" spans="4:4">
      <c r="D909782" s="571"/>
    </row>
    <row r="909783" spans="4:4">
      <c r="D909783" s="571"/>
    </row>
    <row r="909784" spans="4:4">
      <c r="D909784" s="571"/>
    </row>
    <row r="909785" spans="4:4">
      <c r="D909785" s="571"/>
    </row>
    <row r="909786" spans="4:4">
      <c r="D909786" s="571"/>
    </row>
    <row r="909787" spans="4:4">
      <c r="D909787" s="571"/>
    </row>
    <row r="909788" spans="4:4">
      <c r="D909788" s="571"/>
    </row>
    <row r="909789" spans="4:4">
      <c r="D909789" s="571"/>
    </row>
    <row r="909790" spans="4:4">
      <c r="D909790" s="571"/>
    </row>
    <row r="909791" spans="4:4">
      <c r="D909791" s="571"/>
    </row>
    <row r="909792" spans="4:4">
      <c r="D909792" s="571"/>
    </row>
    <row r="909793" spans="4:4">
      <c r="D909793" s="571"/>
    </row>
    <row r="909794" spans="4:4">
      <c r="D909794" s="571"/>
    </row>
    <row r="909795" spans="4:4">
      <c r="D909795" s="571"/>
    </row>
    <row r="909796" spans="4:4">
      <c r="D909796" s="571"/>
    </row>
    <row r="909797" spans="4:4">
      <c r="D909797" s="571"/>
    </row>
    <row r="909798" spans="4:4">
      <c r="D909798" s="571"/>
    </row>
    <row r="909799" spans="4:4">
      <c r="D909799" s="571"/>
    </row>
    <row r="909800" spans="4:4">
      <c r="D909800" s="571"/>
    </row>
    <row r="909801" spans="4:4">
      <c r="D909801" s="571"/>
    </row>
    <row r="909802" spans="4:4">
      <c r="D909802" s="571"/>
    </row>
    <row r="909803" spans="4:4">
      <c r="D909803" s="571"/>
    </row>
    <row r="909804" spans="4:4">
      <c r="D909804" s="571"/>
    </row>
    <row r="909805" spans="4:4">
      <c r="D909805" s="571"/>
    </row>
    <row r="909806" spans="4:4">
      <c r="D909806" s="571"/>
    </row>
    <row r="909807" spans="4:4">
      <c r="D909807" s="571"/>
    </row>
    <row r="909808" spans="4:4">
      <c r="D909808" s="571"/>
    </row>
    <row r="909809" spans="4:4">
      <c r="D909809" s="571"/>
    </row>
    <row r="909810" spans="4:4">
      <c r="D909810" s="571"/>
    </row>
    <row r="909811" spans="4:4">
      <c r="D909811" s="571"/>
    </row>
    <row r="909812" spans="4:4">
      <c r="D909812" s="571"/>
    </row>
    <row r="909813" spans="4:4">
      <c r="D909813" s="571"/>
    </row>
    <row r="909814" spans="4:4">
      <c r="D909814" s="571"/>
    </row>
    <row r="909815" spans="4:4">
      <c r="D909815" s="571"/>
    </row>
    <row r="909816" spans="4:4">
      <c r="D909816" s="571"/>
    </row>
    <row r="909817" spans="4:4">
      <c r="D909817" s="571"/>
    </row>
    <row r="909818" spans="4:4">
      <c r="D909818" s="571"/>
    </row>
    <row r="909819" spans="4:4">
      <c r="D909819" s="571"/>
    </row>
    <row r="909820" spans="4:4">
      <c r="D909820" s="571"/>
    </row>
    <row r="909821" spans="4:4">
      <c r="D909821" s="571"/>
    </row>
    <row r="909822" spans="4:4">
      <c r="D909822" s="571"/>
    </row>
    <row r="909823" spans="4:4">
      <c r="D909823" s="571"/>
    </row>
    <row r="909824" spans="4:4">
      <c r="D909824" s="571"/>
    </row>
    <row r="909825" spans="4:4">
      <c r="D909825" s="571"/>
    </row>
    <row r="909826" spans="4:4">
      <c r="D909826" s="571"/>
    </row>
    <row r="909827" spans="4:4">
      <c r="D909827" s="571"/>
    </row>
    <row r="909828" spans="4:4">
      <c r="D909828" s="571"/>
    </row>
    <row r="909829" spans="4:4">
      <c r="D909829" s="571"/>
    </row>
    <row r="909830" spans="4:4">
      <c r="D909830" s="571"/>
    </row>
    <row r="909831" spans="4:4">
      <c r="D909831" s="571"/>
    </row>
    <row r="909832" spans="4:4">
      <c r="D909832" s="571"/>
    </row>
    <row r="909833" spans="4:4">
      <c r="D909833" s="571"/>
    </row>
    <row r="909834" spans="4:4">
      <c r="D909834" s="571"/>
    </row>
    <row r="909835" spans="4:4">
      <c r="D909835" s="571"/>
    </row>
    <row r="909836" spans="4:4">
      <c r="D909836" s="571"/>
    </row>
    <row r="909837" spans="4:4">
      <c r="D909837" s="571"/>
    </row>
    <row r="909838" spans="4:4">
      <c r="D909838" s="571"/>
    </row>
    <row r="909839" spans="4:4">
      <c r="D909839" s="571"/>
    </row>
    <row r="909840" spans="4:4">
      <c r="D909840" s="571"/>
    </row>
    <row r="909841" spans="4:4">
      <c r="D909841" s="571"/>
    </row>
    <row r="909842" spans="4:4">
      <c r="D909842" s="571"/>
    </row>
    <row r="909843" spans="4:4">
      <c r="D909843" s="571"/>
    </row>
    <row r="909844" spans="4:4">
      <c r="D909844" s="571"/>
    </row>
    <row r="909845" spans="4:4">
      <c r="D909845" s="571"/>
    </row>
    <row r="909846" spans="4:4">
      <c r="D909846" s="571"/>
    </row>
    <row r="909847" spans="4:4">
      <c r="D909847" s="571"/>
    </row>
    <row r="909848" spans="4:4">
      <c r="D909848" s="571"/>
    </row>
    <row r="909849" spans="4:4">
      <c r="D909849" s="571"/>
    </row>
    <row r="909850" spans="4:4">
      <c r="D909850" s="571"/>
    </row>
    <row r="909851" spans="4:4">
      <c r="D909851" s="571"/>
    </row>
    <row r="909852" spans="4:4">
      <c r="D909852" s="571"/>
    </row>
    <row r="909853" spans="4:4">
      <c r="D909853" s="571"/>
    </row>
    <row r="909854" spans="4:4">
      <c r="D909854" s="571"/>
    </row>
    <row r="909855" spans="4:4">
      <c r="D909855" s="571"/>
    </row>
    <row r="909856" spans="4:4">
      <c r="D909856" s="571"/>
    </row>
    <row r="909857" spans="4:4">
      <c r="D909857" s="571"/>
    </row>
    <row r="909858" spans="4:4">
      <c r="D909858" s="571"/>
    </row>
    <row r="909859" spans="4:4">
      <c r="D909859" s="571"/>
    </row>
    <row r="909860" spans="4:4">
      <c r="D909860" s="571"/>
    </row>
    <row r="909861" spans="4:4">
      <c r="D909861" s="571"/>
    </row>
    <row r="909862" spans="4:4">
      <c r="D909862" s="571"/>
    </row>
    <row r="909863" spans="4:4">
      <c r="D909863" s="571"/>
    </row>
    <row r="909864" spans="4:4">
      <c r="D909864" s="571"/>
    </row>
    <row r="909865" spans="4:4">
      <c r="D909865" s="571"/>
    </row>
    <row r="909866" spans="4:4">
      <c r="D909866" s="571"/>
    </row>
    <row r="909867" spans="4:4">
      <c r="D909867" s="571"/>
    </row>
    <row r="909868" spans="4:4">
      <c r="D909868" s="571"/>
    </row>
    <row r="909869" spans="4:4">
      <c r="D909869" s="571"/>
    </row>
    <row r="909870" spans="4:4">
      <c r="D909870" s="571"/>
    </row>
    <row r="909871" spans="4:4">
      <c r="D909871" s="571"/>
    </row>
    <row r="909872" spans="4:4">
      <c r="D909872" s="571"/>
    </row>
    <row r="909873" spans="4:4">
      <c r="D909873" s="571"/>
    </row>
    <row r="909874" spans="4:4">
      <c r="D909874" s="571"/>
    </row>
    <row r="909875" spans="4:4">
      <c r="D909875" s="571"/>
    </row>
    <row r="909876" spans="4:4">
      <c r="D909876" s="571"/>
    </row>
    <row r="909877" spans="4:4">
      <c r="D909877" s="571"/>
    </row>
    <row r="909878" spans="4:4">
      <c r="D909878" s="571"/>
    </row>
    <row r="909879" spans="4:4">
      <c r="D909879" s="571"/>
    </row>
    <row r="909880" spans="4:4">
      <c r="D909880" s="571"/>
    </row>
    <row r="909881" spans="4:4">
      <c r="D909881" s="571"/>
    </row>
    <row r="909882" spans="4:4">
      <c r="D909882" s="571"/>
    </row>
    <row r="909883" spans="4:4">
      <c r="D909883" s="571"/>
    </row>
    <row r="909884" spans="4:4">
      <c r="D909884" s="571"/>
    </row>
    <row r="909885" spans="4:4">
      <c r="D909885" s="571"/>
    </row>
    <row r="909886" spans="4:4">
      <c r="D909886" s="571"/>
    </row>
    <row r="909887" spans="4:4">
      <c r="D909887" s="571"/>
    </row>
    <row r="909888" spans="4:4">
      <c r="D909888" s="571"/>
    </row>
    <row r="909889" spans="4:4">
      <c r="D909889" s="571"/>
    </row>
    <row r="909890" spans="4:4">
      <c r="D909890" s="571"/>
    </row>
    <row r="909891" spans="4:4">
      <c r="D909891" s="571"/>
    </row>
    <row r="909892" spans="4:4">
      <c r="D909892" s="571"/>
    </row>
    <row r="909893" spans="4:4">
      <c r="D909893" s="571"/>
    </row>
    <row r="909894" spans="4:4">
      <c r="D909894" s="571"/>
    </row>
    <row r="909895" spans="4:4">
      <c r="D909895" s="571"/>
    </row>
    <row r="909896" spans="4:4">
      <c r="D909896" s="571"/>
    </row>
    <row r="909897" spans="4:4">
      <c r="D909897" s="571"/>
    </row>
    <row r="909898" spans="4:4">
      <c r="D909898" s="571"/>
    </row>
    <row r="909899" spans="4:4">
      <c r="D909899" s="571"/>
    </row>
    <row r="909900" spans="4:4">
      <c r="D909900" s="571"/>
    </row>
    <row r="909901" spans="4:4">
      <c r="D909901" s="571"/>
    </row>
    <row r="909902" spans="4:4">
      <c r="D909902" s="571"/>
    </row>
    <row r="909903" spans="4:4">
      <c r="D909903" s="571"/>
    </row>
    <row r="909904" spans="4:4">
      <c r="D909904" s="571"/>
    </row>
    <row r="909905" spans="4:4">
      <c r="D909905" s="571"/>
    </row>
    <row r="909906" spans="4:4">
      <c r="D909906" s="571"/>
    </row>
    <row r="909907" spans="4:4">
      <c r="D909907" s="571"/>
    </row>
    <row r="909908" spans="4:4">
      <c r="D909908" s="571"/>
    </row>
    <row r="909909" spans="4:4">
      <c r="D909909" s="571"/>
    </row>
    <row r="909910" spans="4:4">
      <c r="D909910" s="571"/>
    </row>
    <row r="909911" spans="4:4">
      <c r="D909911" s="571"/>
    </row>
    <row r="909912" spans="4:4">
      <c r="D909912" s="571"/>
    </row>
    <row r="909913" spans="4:4">
      <c r="D909913" s="571"/>
    </row>
    <row r="909914" spans="4:4">
      <c r="D909914" s="571"/>
    </row>
    <row r="909915" spans="4:4">
      <c r="D909915" s="571"/>
    </row>
    <row r="909916" spans="4:4">
      <c r="D909916" s="571"/>
    </row>
    <row r="909917" spans="4:4">
      <c r="D909917" s="571"/>
    </row>
    <row r="909918" spans="4:4">
      <c r="D909918" s="571"/>
    </row>
    <row r="909919" spans="4:4">
      <c r="D909919" s="571"/>
    </row>
    <row r="909920" spans="4:4">
      <c r="D909920" s="571"/>
    </row>
    <row r="909921" spans="4:4">
      <c r="D909921" s="571"/>
    </row>
    <row r="909922" spans="4:4">
      <c r="D909922" s="571"/>
    </row>
    <row r="909923" spans="4:4">
      <c r="D909923" s="571"/>
    </row>
    <row r="909924" spans="4:4">
      <c r="D909924" s="571"/>
    </row>
    <row r="909925" spans="4:4">
      <c r="D909925" s="571"/>
    </row>
    <row r="909926" spans="4:4">
      <c r="D909926" s="571"/>
    </row>
    <row r="909927" spans="4:4">
      <c r="D909927" s="571"/>
    </row>
    <row r="909928" spans="4:4">
      <c r="D909928" s="571"/>
    </row>
    <row r="909929" spans="4:4">
      <c r="D909929" s="571"/>
    </row>
    <row r="909930" spans="4:4">
      <c r="D909930" s="571"/>
    </row>
    <row r="909931" spans="4:4">
      <c r="D909931" s="571"/>
    </row>
    <row r="909932" spans="4:4">
      <c r="D909932" s="571"/>
    </row>
    <row r="909933" spans="4:4">
      <c r="D909933" s="571"/>
    </row>
    <row r="909934" spans="4:4">
      <c r="D909934" s="571"/>
    </row>
    <row r="909935" spans="4:4">
      <c r="D909935" s="571"/>
    </row>
    <row r="909936" spans="4:4">
      <c r="D909936" s="571"/>
    </row>
    <row r="909937" spans="4:4">
      <c r="D909937" s="571"/>
    </row>
    <row r="909938" spans="4:4">
      <c r="D909938" s="571"/>
    </row>
    <row r="909939" spans="4:4">
      <c r="D909939" s="571"/>
    </row>
    <row r="909940" spans="4:4">
      <c r="D909940" s="571"/>
    </row>
    <row r="909941" spans="4:4">
      <c r="D909941" s="571"/>
    </row>
    <row r="909942" spans="4:4">
      <c r="D909942" s="571"/>
    </row>
    <row r="909943" spans="4:4">
      <c r="D909943" s="571"/>
    </row>
    <row r="909944" spans="4:4">
      <c r="D909944" s="571"/>
    </row>
    <row r="909945" spans="4:4">
      <c r="D909945" s="571"/>
    </row>
    <row r="909946" spans="4:4">
      <c r="D909946" s="571"/>
    </row>
    <row r="909947" spans="4:4">
      <c r="D909947" s="571"/>
    </row>
    <row r="909948" spans="4:4">
      <c r="D909948" s="571"/>
    </row>
    <row r="909949" spans="4:4">
      <c r="D909949" s="571"/>
    </row>
    <row r="909950" spans="4:4">
      <c r="D909950" s="571"/>
    </row>
    <row r="909951" spans="4:4">
      <c r="D909951" s="571"/>
    </row>
    <row r="909952" spans="4:4">
      <c r="D909952" s="571"/>
    </row>
    <row r="909953" spans="4:4">
      <c r="D909953" s="571"/>
    </row>
    <row r="909954" spans="4:4">
      <c r="D909954" s="571"/>
    </row>
    <row r="909955" spans="4:4">
      <c r="D909955" s="571"/>
    </row>
    <row r="909956" spans="4:4">
      <c r="D909956" s="571"/>
    </row>
    <row r="909957" spans="4:4">
      <c r="D909957" s="571"/>
    </row>
    <row r="909958" spans="4:4">
      <c r="D909958" s="571"/>
    </row>
    <row r="909959" spans="4:4">
      <c r="D909959" s="571"/>
    </row>
    <row r="909960" spans="4:4">
      <c r="D909960" s="571"/>
    </row>
    <row r="909961" spans="4:4">
      <c r="D909961" s="571"/>
    </row>
    <row r="909962" spans="4:4">
      <c r="D909962" s="571"/>
    </row>
    <row r="909963" spans="4:4">
      <c r="D909963" s="571"/>
    </row>
    <row r="909964" spans="4:4">
      <c r="D909964" s="571"/>
    </row>
    <row r="909965" spans="4:4">
      <c r="D909965" s="571"/>
    </row>
    <row r="909966" spans="4:4">
      <c r="D909966" s="571"/>
    </row>
    <row r="909967" spans="4:4">
      <c r="D909967" s="571"/>
    </row>
    <row r="909968" spans="4:4">
      <c r="D909968" s="571"/>
    </row>
    <row r="909969" spans="4:4">
      <c r="D909969" s="571"/>
    </row>
    <row r="909970" spans="4:4">
      <c r="D909970" s="571"/>
    </row>
    <row r="909971" spans="4:4">
      <c r="D909971" s="571"/>
    </row>
    <row r="909972" spans="4:4">
      <c r="D909972" s="571"/>
    </row>
    <row r="909973" spans="4:4">
      <c r="D909973" s="571"/>
    </row>
    <row r="909974" spans="4:4">
      <c r="D909974" s="571"/>
    </row>
    <row r="909975" spans="4:4">
      <c r="D909975" s="571"/>
    </row>
    <row r="909976" spans="4:4">
      <c r="D909976" s="571"/>
    </row>
    <row r="909977" spans="4:4">
      <c r="D909977" s="571"/>
    </row>
    <row r="909978" spans="4:4">
      <c r="D909978" s="571"/>
    </row>
    <row r="909979" spans="4:4">
      <c r="D909979" s="571"/>
    </row>
    <row r="909980" spans="4:4">
      <c r="D909980" s="571"/>
    </row>
    <row r="909981" spans="4:4">
      <c r="D909981" s="571"/>
    </row>
    <row r="909982" spans="4:4">
      <c r="D909982" s="571"/>
    </row>
    <row r="909983" spans="4:4">
      <c r="D909983" s="571"/>
    </row>
    <row r="909984" spans="4:4">
      <c r="D909984" s="571"/>
    </row>
    <row r="909985" spans="4:4">
      <c r="D909985" s="571"/>
    </row>
    <row r="909986" spans="4:4">
      <c r="D909986" s="571"/>
    </row>
    <row r="909987" spans="4:4">
      <c r="D909987" s="571"/>
    </row>
    <row r="909988" spans="4:4">
      <c r="D909988" s="571"/>
    </row>
    <row r="909989" spans="4:4">
      <c r="D909989" s="571"/>
    </row>
    <row r="909990" spans="4:4">
      <c r="D909990" s="571"/>
    </row>
    <row r="909991" spans="4:4">
      <c r="D909991" s="571"/>
    </row>
    <row r="909992" spans="4:4">
      <c r="D909992" s="571"/>
    </row>
    <row r="909993" spans="4:4">
      <c r="D909993" s="571"/>
    </row>
    <row r="909994" spans="4:4">
      <c r="D909994" s="571"/>
    </row>
    <row r="909995" spans="4:4">
      <c r="D909995" s="571"/>
    </row>
    <row r="909996" spans="4:4">
      <c r="D909996" s="571"/>
    </row>
    <row r="909997" spans="4:4">
      <c r="D909997" s="571"/>
    </row>
    <row r="909998" spans="4:4">
      <c r="D909998" s="571"/>
    </row>
    <row r="909999" spans="4:4">
      <c r="D909999" s="571"/>
    </row>
    <row r="910000" spans="4:4">
      <c r="D910000" s="571"/>
    </row>
    <row r="910001" spans="4:4">
      <c r="D910001" s="571"/>
    </row>
    <row r="910002" spans="4:4">
      <c r="D910002" s="571"/>
    </row>
    <row r="910003" spans="4:4">
      <c r="D910003" s="571"/>
    </row>
    <row r="910004" spans="4:4">
      <c r="D910004" s="571"/>
    </row>
    <row r="910005" spans="4:4">
      <c r="D910005" s="571"/>
    </row>
    <row r="910006" spans="4:4">
      <c r="D910006" s="571"/>
    </row>
    <row r="910007" spans="4:4">
      <c r="D910007" s="571"/>
    </row>
    <row r="910008" spans="4:4">
      <c r="D910008" s="571"/>
    </row>
    <row r="910009" spans="4:4">
      <c r="D910009" s="571"/>
    </row>
    <row r="910010" spans="4:4">
      <c r="D910010" s="571"/>
    </row>
    <row r="910011" spans="4:4">
      <c r="D910011" s="571"/>
    </row>
    <row r="910012" spans="4:4">
      <c r="D910012" s="571"/>
    </row>
    <row r="910013" spans="4:4">
      <c r="D910013" s="571"/>
    </row>
    <row r="910014" spans="4:4">
      <c r="D910014" s="571"/>
    </row>
    <row r="910015" spans="4:4">
      <c r="D910015" s="571"/>
    </row>
    <row r="910016" spans="4:4">
      <c r="D910016" s="571"/>
    </row>
    <row r="910017" spans="4:4">
      <c r="D910017" s="571"/>
    </row>
    <row r="910018" spans="4:4">
      <c r="D910018" s="571"/>
    </row>
    <row r="910019" spans="4:4">
      <c r="D910019" s="571"/>
    </row>
    <row r="910020" spans="4:4">
      <c r="D910020" s="571"/>
    </row>
    <row r="910021" spans="4:4">
      <c r="D910021" s="571"/>
    </row>
    <row r="910022" spans="4:4">
      <c r="D910022" s="571"/>
    </row>
    <row r="910023" spans="4:4">
      <c r="D910023" s="571"/>
    </row>
    <row r="910024" spans="4:4">
      <c r="D910024" s="571"/>
    </row>
    <row r="910025" spans="4:4">
      <c r="D910025" s="571"/>
    </row>
    <row r="910026" spans="4:4">
      <c r="D910026" s="571"/>
    </row>
    <row r="910027" spans="4:4">
      <c r="D910027" s="571"/>
    </row>
    <row r="910028" spans="4:4">
      <c r="D910028" s="571"/>
    </row>
    <row r="910029" spans="4:4">
      <c r="D910029" s="571"/>
    </row>
    <row r="910030" spans="4:4">
      <c r="D910030" s="571"/>
    </row>
    <row r="910031" spans="4:4">
      <c r="D910031" s="571"/>
    </row>
    <row r="910032" spans="4:4">
      <c r="D910032" s="571"/>
    </row>
    <row r="910033" spans="4:4">
      <c r="D910033" s="571"/>
    </row>
    <row r="910034" spans="4:4">
      <c r="D910034" s="571"/>
    </row>
    <row r="910035" spans="4:4">
      <c r="D910035" s="571"/>
    </row>
    <row r="910036" spans="4:4">
      <c r="D910036" s="571"/>
    </row>
    <row r="910037" spans="4:4">
      <c r="D910037" s="571"/>
    </row>
    <row r="910038" spans="4:4">
      <c r="D910038" s="571"/>
    </row>
    <row r="910039" spans="4:4">
      <c r="D910039" s="571"/>
    </row>
    <row r="910040" spans="4:4">
      <c r="D910040" s="571"/>
    </row>
    <row r="910041" spans="4:4">
      <c r="D910041" s="571"/>
    </row>
    <row r="910042" spans="4:4">
      <c r="D910042" s="571"/>
    </row>
    <row r="910043" spans="4:4">
      <c r="D910043" s="571"/>
    </row>
    <row r="910044" spans="4:4">
      <c r="D910044" s="571"/>
    </row>
    <row r="910045" spans="4:4">
      <c r="D910045" s="571"/>
    </row>
    <row r="910046" spans="4:4">
      <c r="D910046" s="571"/>
    </row>
    <row r="910047" spans="4:4">
      <c r="D910047" s="571"/>
    </row>
    <row r="910048" spans="4:4">
      <c r="D910048" s="571"/>
    </row>
    <row r="910049" spans="4:4">
      <c r="D910049" s="571"/>
    </row>
    <row r="910050" spans="4:4">
      <c r="D910050" s="571"/>
    </row>
    <row r="910051" spans="4:4">
      <c r="D910051" s="571"/>
    </row>
    <row r="910052" spans="4:4">
      <c r="D910052" s="571"/>
    </row>
    <row r="910053" spans="4:4">
      <c r="D910053" s="571"/>
    </row>
    <row r="910054" spans="4:4">
      <c r="D910054" s="571"/>
    </row>
    <row r="910055" spans="4:4">
      <c r="D910055" s="571"/>
    </row>
    <row r="910056" spans="4:4">
      <c r="D910056" s="571"/>
    </row>
    <row r="910057" spans="4:4">
      <c r="D910057" s="571"/>
    </row>
    <row r="910058" spans="4:4">
      <c r="D910058" s="571"/>
    </row>
    <row r="910059" spans="4:4">
      <c r="D910059" s="571"/>
    </row>
    <row r="910060" spans="4:4">
      <c r="D910060" s="571"/>
    </row>
    <row r="910061" spans="4:4">
      <c r="D910061" s="571"/>
    </row>
    <row r="910062" spans="4:4">
      <c r="D910062" s="571"/>
    </row>
    <row r="910063" spans="4:4">
      <c r="D910063" s="571"/>
    </row>
    <row r="910064" spans="4:4">
      <c r="D910064" s="571"/>
    </row>
    <row r="910065" spans="4:4">
      <c r="D910065" s="571"/>
    </row>
    <row r="910066" spans="4:4">
      <c r="D910066" s="571"/>
    </row>
    <row r="910067" spans="4:4">
      <c r="D910067" s="571"/>
    </row>
    <row r="910068" spans="4:4">
      <c r="D910068" s="571"/>
    </row>
    <row r="910069" spans="4:4">
      <c r="D910069" s="571"/>
    </row>
    <row r="910070" spans="4:4">
      <c r="D910070" s="571"/>
    </row>
    <row r="910071" spans="4:4">
      <c r="D910071" s="571"/>
    </row>
    <row r="910072" spans="4:4">
      <c r="D910072" s="571"/>
    </row>
    <row r="910073" spans="4:4">
      <c r="D910073" s="571"/>
    </row>
    <row r="910074" spans="4:4">
      <c r="D910074" s="571"/>
    </row>
    <row r="910075" spans="4:4">
      <c r="D910075" s="571"/>
    </row>
    <row r="910076" spans="4:4">
      <c r="D910076" s="571"/>
    </row>
    <row r="910077" spans="4:4">
      <c r="D910077" s="571"/>
    </row>
    <row r="910078" spans="4:4">
      <c r="D910078" s="571"/>
    </row>
    <row r="910079" spans="4:4">
      <c r="D910079" s="571"/>
    </row>
    <row r="910080" spans="4:4">
      <c r="D910080" s="571"/>
    </row>
    <row r="910081" spans="4:4">
      <c r="D910081" s="571"/>
    </row>
    <row r="910082" spans="4:4">
      <c r="D910082" s="571"/>
    </row>
    <row r="910083" spans="4:4">
      <c r="D910083" s="571"/>
    </row>
    <row r="910084" spans="4:4">
      <c r="D910084" s="571"/>
    </row>
    <row r="910085" spans="4:4">
      <c r="D910085" s="571"/>
    </row>
    <row r="910086" spans="4:4">
      <c r="D910086" s="571"/>
    </row>
    <row r="910087" spans="4:4">
      <c r="D910087" s="571"/>
    </row>
    <row r="910088" spans="4:4">
      <c r="D910088" s="571"/>
    </row>
    <row r="910089" spans="4:4">
      <c r="D910089" s="571"/>
    </row>
    <row r="910090" spans="4:4">
      <c r="D910090" s="571"/>
    </row>
    <row r="910091" spans="4:4">
      <c r="D910091" s="571"/>
    </row>
    <row r="910092" spans="4:4">
      <c r="D910092" s="571"/>
    </row>
    <row r="910093" spans="4:4">
      <c r="D910093" s="571"/>
    </row>
    <row r="910094" spans="4:4">
      <c r="D910094" s="571"/>
    </row>
    <row r="910095" spans="4:4">
      <c r="D910095" s="571"/>
    </row>
    <row r="910096" spans="4:4">
      <c r="D910096" s="571"/>
    </row>
    <row r="910097" spans="4:4">
      <c r="D910097" s="571"/>
    </row>
    <row r="910098" spans="4:4">
      <c r="D910098" s="571"/>
    </row>
    <row r="910099" spans="4:4">
      <c r="D910099" s="571"/>
    </row>
    <row r="910100" spans="4:4">
      <c r="D910100" s="571"/>
    </row>
    <row r="910101" spans="4:4">
      <c r="D910101" s="571"/>
    </row>
    <row r="910102" spans="4:4">
      <c r="D910102" s="571"/>
    </row>
    <row r="910103" spans="4:4">
      <c r="D910103" s="571"/>
    </row>
    <row r="910104" spans="4:4">
      <c r="D910104" s="571"/>
    </row>
    <row r="910105" spans="4:4">
      <c r="D910105" s="571"/>
    </row>
    <row r="910106" spans="4:4">
      <c r="D910106" s="571"/>
    </row>
    <row r="910107" spans="4:4">
      <c r="D910107" s="571"/>
    </row>
    <row r="910108" spans="4:4">
      <c r="D910108" s="571"/>
    </row>
    <row r="910109" spans="4:4">
      <c r="D910109" s="571"/>
    </row>
    <row r="910110" spans="4:4">
      <c r="D910110" s="571"/>
    </row>
    <row r="910111" spans="4:4">
      <c r="D910111" s="571"/>
    </row>
    <row r="910112" spans="4:4">
      <c r="D910112" s="571"/>
    </row>
    <row r="910113" spans="4:4">
      <c r="D910113" s="571"/>
    </row>
    <row r="910114" spans="4:4">
      <c r="D910114" s="571"/>
    </row>
    <row r="910115" spans="4:4">
      <c r="D910115" s="571"/>
    </row>
    <row r="910116" spans="4:4">
      <c r="D910116" s="571"/>
    </row>
    <row r="910117" spans="4:4">
      <c r="D910117" s="571"/>
    </row>
    <row r="910118" spans="4:4">
      <c r="D910118" s="571"/>
    </row>
    <row r="910119" spans="4:4">
      <c r="D910119" s="571"/>
    </row>
    <row r="910120" spans="4:4">
      <c r="D910120" s="571"/>
    </row>
    <row r="910121" spans="4:4">
      <c r="D910121" s="571"/>
    </row>
    <row r="910122" spans="4:4">
      <c r="D910122" s="571"/>
    </row>
    <row r="910123" spans="4:4">
      <c r="D910123" s="571"/>
    </row>
    <row r="910124" spans="4:4">
      <c r="D910124" s="571"/>
    </row>
    <row r="910125" spans="4:4">
      <c r="D910125" s="571"/>
    </row>
    <row r="910126" spans="4:4">
      <c r="D910126" s="571"/>
    </row>
    <row r="910127" spans="4:4">
      <c r="D910127" s="571"/>
    </row>
    <row r="910128" spans="4:4">
      <c r="D910128" s="571"/>
    </row>
    <row r="910129" spans="4:4">
      <c r="D910129" s="571"/>
    </row>
    <row r="910130" spans="4:4">
      <c r="D910130" s="571"/>
    </row>
    <row r="910131" spans="4:4">
      <c r="D910131" s="571"/>
    </row>
    <row r="910132" spans="4:4">
      <c r="D910132" s="571"/>
    </row>
    <row r="910133" spans="4:4">
      <c r="D910133" s="571"/>
    </row>
    <row r="910134" spans="4:4">
      <c r="D910134" s="571"/>
    </row>
    <row r="910135" spans="4:4">
      <c r="D910135" s="571"/>
    </row>
    <row r="910136" spans="4:4">
      <c r="D910136" s="571"/>
    </row>
    <row r="910137" spans="4:4">
      <c r="D910137" s="571"/>
    </row>
    <row r="910138" spans="4:4">
      <c r="D910138" s="571"/>
    </row>
    <row r="910139" spans="4:4">
      <c r="D910139" s="571"/>
    </row>
    <row r="910140" spans="4:4">
      <c r="D910140" s="571"/>
    </row>
    <row r="910141" spans="4:4">
      <c r="D910141" s="571"/>
    </row>
    <row r="910142" spans="4:4">
      <c r="D910142" s="571"/>
    </row>
    <row r="910143" spans="4:4">
      <c r="D910143" s="571"/>
    </row>
    <row r="910144" spans="4:4">
      <c r="D910144" s="571"/>
    </row>
    <row r="910145" spans="4:4">
      <c r="D910145" s="571"/>
    </row>
    <row r="910146" spans="4:4">
      <c r="D910146" s="571"/>
    </row>
    <row r="910147" spans="4:4">
      <c r="D910147" s="571"/>
    </row>
    <row r="910148" spans="4:4">
      <c r="D910148" s="571"/>
    </row>
    <row r="910149" spans="4:4">
      <c r="D910149" s="571"/>
    </row>
    <row r="910150" spans="4:4">
      <c r="D910150" s="571"/>
    </row>
    <row r="910151" spans="4:4">
      <c r="D910151" s="571"/>
    </row>
    <row r="910152" spans="4:4">
      <c r="D910152" s="571"/>
    </row>
    <row r="910153" spans="4:4">
      <c r="D910153" s="571"/>
    </row>
    <row r="910154" spans="4:4">
      <c r="D910154" s="571"/>
    </row>
    <row r="910155" spans="4:4">
      <c r="D910155" s="571"/>
    </row>
    <row r="910156" spans="4:4">
      <c r="D910156" s="571"/>
    </row>
    <row r="910157" spans="4:4">
      <c r="D910157" s="571"/>
    </row>
    <row r="910158" spans="4:4">
      <c r="D910158" s="571"/>
    </row>
    <row r="910159" spans="4:4">
      <c r="D910159" s="571"/>
    </row>
    <row r="910160" spans="4:4">
      <c r="D910160" s="571"/>
    </row>
    <row r="910161" spans="4:4">
      <c r="D910161" s="571"/>
    </row>
    <row r="910162" spans="4:4">
      <c r="D910162" s="571"/>
    </row>
    <row r="910163" spans="4:4">
      <c r="D910163" s="571"/>
    </row>
    <row r="910164" spans="4:4">
      <c r="D910164" s="571"/>
    </row>
    <row r="910165" spans="4:4">
      <c r="D910165" s="571"/>
    </row>
    <row r="910166" spans="4:4">
      <c r="D910166" s="571"/>
    </row>
    <row r="910167" spans="4:4">
      <c r="D910167" s="571"/>
    </row>
    <row r="910168" spans="4:4">
      <c r="D910168" s="571"/>
    </row>
    <row r="910169" spans="4:4">
      <c r="D910169" s="571"/>
    </row>
    <row r="910170" spans="4:4">
      <c r="D910170" s="571"/>
    </row>
    <row r="910171" spans="4:4">
      <c r="D910171" s="571"/>
    </row>
    <row r="910172" spans="4:4">
      <c r="D910172" s="571"/>
    </row>
    <row r="910173" spans="4:4">
      <c r="D910173" s="571"/>
    </row>
    <row r="910174" spans="4:4">
      <c r="D910174" s="571"/>
    </row>
    <row r="910175" spans="4:4">
      <c r="D910175" s="571"/>
    </row>
    <row r="910176" spans="4:4">
      <c r="D910176" s="571"/>
    </row>
    <row r="910177" spans="4:4">
      <c r="D910177" s="571"/>
    </row>
    <row r="910178" spans="4:4">
      <c r="D910178" s="571"/>
    </row>
    <row r="910179" spans="4:4">
      <c r="D910179" s="571"/>
    </row>
    <row r="910180" spans="4:4">
      <c r="D910180" s="571"/>
    </row>
    <row r="910181" spans="4:4">
      <c r="D910181" s="571"/>
    </row>
    <row r="910182" spans="4:4">
      <c r="D910182" s="571"/>
    </row>
    <row r="910183" spans="4:4">
      <c r="D910183" s="571"/>
    </row>
    <row r="910184" spans="4:4">
      <c r="D910184" s="571"/>
    </row>
    <row r="910185" spans="4:4">
      <c r="D910185" s="571"/>
    </row>
    <row r="910186" spans="4:4">
      <c r="D910186" s="571"/>
    </row>
    <row r="910187" spans="4:4">
      <c r="D910187" s="571"/>
    </row>
    <row r="910188" spans="4:4">
      <c r="D910188" s="571"/>
    </row>
    <row r="910189" spans="4:4">
      <c r="D910189" s="571"/>
    </row>
    <row r="910190" spans="4:4">
      <c r="D910190" s="571"/>
    </row>
    <row r="910191" spans="4:4">
      <c r="D910191" s="571"/>
    </row>
    <row r="910192" spans="4:4">
      <c r="D910192" s="571"/>
    </row>
    <row r="910193" spans="4:4">
      <c r="D910193" s="571"/>
    </row>
    <row r="910194" spans="4:4">
      <c r="D910194" s="571"/>
    </row>
    <row r="910195" spans="4:4">
      <c r="D910195" s="571"/>
    </row>
    <row r="910196" spans="4:4">
      <c r="D910196" s="571"/>
    </row>
    <row r="910197" spans="4:4">
      <c r="D910197" s="571"/>
    </row>
    <row r="910198" spans="4:4">
      <c r="D910198" s="571"/>
    </row>
    <row r="910199" spans="4:4">
      <c r="D910199" s="571"/>
    </row>
    <row r="910200" spans="4:4">
      <c r="D910200" s="571"/>
    </row>
    <row r="910201" spans="4:4">
      <c r="D910201" s="571"/>
    </row>
    <row r="910202" spans="4:4">
      <c r="D910202" s="571"/>
    </row>
    <row r="910203" spans="4:4">
      <c r="D910203" s="571"/>
    </row>
    <row r="910204" spans="4:4">
      <c r="D910204" s="571"/>
    </row>
    <row r="910205" spans="4:4">
      <c r="D910205" s="571"/>
    </row>
    <row r="910206" spans="4:4">
      <c r="D910206" s="571"/>
    </row>
    <row r="910207" spans="4:4">
      <c r="D910207" s="571"/>
    </row>
    <row r="910208" spans="4:4">
      <c r="D910208" s="571"/>
    </row>
    <row r="910209" spans="4:4">
      <c r="D910209" s="571"/>
    </row>
    <row r="910210" spans="4:4">
      <c r="D910210" s="571"/>
    </row>
    <row r="910211" spans="4:4">
      <c r="D910211" s="571"/>
    </row>
    <row r="910212" spans="4:4">
      <c r="D910212" s="571"/>
    </row>
    <row r="910213" spans="4:4">
      <c r="D910213" s="571"/>
    </row>
    <row r="910214" spans="4:4">
      <c r="D910214" s="571"/>
    </row>
    <row r="910215" spans="4:4">
      <c r="D910215" s="571"/>
    </row>
    <row r="910216" spans="4:4">
      <c r="D910216" s="571"/>
    </row>
    <row r="910217" spans="4:4">
      <c r="D910217" s="571"/>
    </row>
    <row r="910218" spans="4:4">
      <c r="D910218" s="571"/>
    </row>
    <row r="910219" spans="4:4">
      <c r="D910219" s="571"/>
    </row>
    <row r="910220" spans="4:4">
      <c r="D910220" s="571"/>
    </row>
    <row r="910221" spans="4:4">
      <c r="D910221" s="571"/>
    </row>
    <row r="910222" spans="4:4">
      <c r="D910222" s="571"/>
    </row>
    <row r="910223" spans="4:4">
      <c r="D910223" s="571"/>
    </row>
    <row r="910224" spans="4:4">
      <c r="D910224" s="571"/>
    </row>
    <row r="910225" spans="4:4">
      <c r="D910225" s="571"/>
    </row>
    <row r="910226" spans="4:4">
      <c r="D910226" s="571"/>
    </row>
    <row r="910227" spans="4:4">
      <c r="D910227" s="571"/>
    </row>
    <row r="910228" spans="4:4">
      <c r="D910228" s="571"/>
    </row>
    <row r="910229" spans="4:4">
      <c r="D910229" s="571"/>
    </row>
    <row r="910230" spans="4:4">
      <c r="D910230" s="571"/>
    </row>
    <row r="910231" spans="4:4">
      <c r="D910231" s="571"/>
    </row>
    <row r="910232" spans="4:4">
      <c r="D910232" s="571"/>
    </row>
    <row r="910233" spans="4:4">
      <c r="D910233" s="571"/>
    </row>
    <row r="910234" spans="4:4">
      <c r="D910234" s="571"/>
    </row>
    <row r="910235" spans="4:4">
      <c r="D910235" s="571"/>
    </row>
    <row r="910236" spans="4:4">
      <c r="D910236" s="571"/>
    </row>
    <row r="910237" spans="4:4">
      <c r="D910237" s="571"/>
    </row>
    <row r="910238" spans="4:4">
      <c r="D910238" s="571"/>
    </row>
    <row r="910239" spans="4:4">
      <c r="D910239" s="571"/>
    </row>
    <row r="910240" spans="4:4">
      <c r="D910240" s="571"/>
    </row>
    <row r="910241" spans="4:4">
      <c r="D910241" s="571"/>
    </row>
    <row r="910242" spans="4:4">
      <c r="D910242" s="571"/>
    </row>
    <row r="910243" spans="4:4">
      <c r="D910243" s="571"/>
    </row>
    <row r="910244" spans="4:4">
      <c r="D910244" s="571"/>
    </row>
    <row r="910245" spans="4:4">
      <c r="D910245" s="571"/>
    </row>
    <row r="910246" spans="4:4">
      <c r="D910246" s="571"/>
    </row>
    <row r="910247" spans="4:4">
      <c r="D910247" s="571"/>
    </row>
    <row r="910248" spans="4:4">
      <c r="D910248" s="571"/>
    </row>
    <row r="910249" spans="4:4">
      <c r="D910249" s="571"/>
    </row>
    <row r="910250" spans="4:4">
      <c r="D910250" s="571"/>
    </row>
    <row r="910251" spans="4:4">
      <c r="D910251" s="571"/>
    </row>
    <row r="910252" spans="4:4">
      <c r="D910252" s="571"/>
    </row>
    <row r="910253" spans="4:4">
      <c r="D910253" s="571"/>
    </row>
    <row r="910254" spans="4:4">
      <c r="D910254" s="571"/>
    </row>
    <row r="910255" spans="4:4">
      <c r="D910255" s="571"/>
    </row>
    <row r="910256" spans="4:4">
      <c r="D910256" s="571"/>
    </row>
    <row r="910257" spans="4:4">
      <c r="D910257" s="571"/>
    </row>
    <row r="910258" spans="4:4">
      <c r="D910258" s="571"/>
    </row>
    <row r="910259" spans="4:4">
      <c r="D910259" s="571"/>
    </row>
    <row r="910260" spans="4:4">
      <c r="D910260" s="571"/>
    </row>
    <row r="910261" spans="4:4">
      <c r="D910261" s="571"/>
    </row>
    <row r="910262" spans="4:4">
      <c r="D910262" s="571"/>
    </row>
    <row r="910263" spans="4:4">
      <c r="D910263" s="571"/>
    </row>
    <row r="910264" spans="4:4">
      <c r="D910264" s="571"/>
    </row>
    <row r="910265" spans="4:4">
      <c r="D910265" s="571"/>
    </row>
    <row r="910266" spans="4:4">
      <c r="D910266" s="571"/>
    </row>
    <row r="910267" spans="4:4">
      <c r="D910267" s="571"/>
    </row>
    <row r="910268" spans="4:4">
      <c r="D910268" s="571"/>
    </row>
    <row r="910269" spans="4:4">
      <c r="D910269" s="571"/>
    </row>
    <row r="910270" spans="4:4">
      <c r="D910270" s="571"/>
    </row>
    <row r="910271" spans="4:4">
      <c r="D910271" s="571"/>
    </row>
    <row r="910272" spans="4:4">
      <c r="D910272" s="571"/>
    </row>
    <row r="910273" spans="4:4">
      <c r="D910273" s="571"/>
    </row>
    <row r="910274" spans="4:4">
      <c r="D910274" s="571"/>
    </row>
    <row r="910275" spans="4:4">
      <c r="D910275" s="571"/>
    </row>
    <row r="910276" spans="4:4">
      <c r="D910276" s="571"/>
    </row>
    <row r="910277" spans="4:4">
      <c r="D910277" s="571"/>
    </row>
    <row r="910278" spans="4:4">
      <c r="D910278" s="571"/>
    </row>
    <row r="910279" spans="4:4">
      <c r="D910279" s="571"/>
    </row>
    <row r="910280" spans="4:4">
      <c r="D910280" s="571"/>
    </row>
    <row r="910281" spans="4:4">
      <c r="D910281" s="571"/>
    </row>
    <row r="910282" spans="4:4">
      <c r="D910282" s="571"/>
    </row>
    <row r="910283" spans="4:4">
      <c r="D910283" s="571"/>
    </row>
    <row r="910284" spans="4:4">
      <c r="D910284" s="571"/>
    </row>
    <row r="910285" spans="4:4">
      <c r="D910285" s="571"/>
    </row>
    <row r="910286" spans="4:4">
      <c r="D910286" s="571"/>
    </row>
    <row r="910287" spans="4:4">
      <c r="D910287" s="571"/>
    </row>
    <row r="910288" spans="4:4">
      <c r="D910288" s="571"/>
    </row>
    <row r="910289" spans="4:4">
      <c r="D910289" s="571"/>
    </row>
    <row r="910290" spans="4:4">
      <c r="D910290" s="571"/>
    </row>
    <row r="910291" spans="4:4">
      <c r="D910291" s="571"/>
    </row>
    <row r="910292" spans="4:4">
      <c r="D910292" s="571"/>
    </row>
    <row r="910293" spans="4:4">
      <c r="D910293" s="571"/>
    </row>
    <row r="910294" spans="4:4">
      <c r="D910294" s="571"/>
    </row>
    <row r="910295" spans="4:4">
      <c r="D910295" s="571"/>
    </row>
    <row r="910296" spans="4:4">
      <c r="D910296" s="571"/>
    </row>
    <row r="910297" spans="4:4">
      <c r="D910297" s="571"/>
    </row>
    <row r="910298" spans="4:4">
      <c r="D910298" s="571"/>
    </row>
    <row r="910299" spans="4:4">
      <c r="D910299" s="571"/>
    </row>
    <row r="910300" spans="4:4">
      <c r="D910300" s="571"/>
    </row>
    <row r="910301" spans="4:4">
      <c r="D910301" s="571"/>
    </row>
    <row r="910302" spans="4:4">
      <c r="D910302" s="571"/>
    </row>
    <row r="910303" spans="4:4">
      <c r="D910303" s="571"/>
    </row>
    <row r="910304" spans="4:4">
      <c r="D910304" s="571"/>
    </row>
    <row r="910305" spans="4:4">
      <c r="D910305" s="571"/>
    </row>
    <row r="910306" spans="4:4">
      <c r="D910306" s="571"/>
    </row>
    <row r="910307" spans="4:4">
      <c r="D910307" s="571"/>
    </row>
    <row r="910308" spans="4:4">
      <c r="D910308" s="571"/>
    </row>
    <row r="910309" spans="4:4">
      <c r="D910309" s="571"/>
    </row>
    <row r="910310" spans="4:4">
      <c r="D910310" s="571"/>
    </row>
    <row r="910311" spans="4:4">
      <c r="D910311" s="571"/>
    </row>
    <row r="910312" spans="4:4">
      <c r="D910312" s="571"/>
    </row>
    <row r="910313" spans="4:4">
      <c r="D910313" s="571"/>
    </row>
    <row r="910314" spans="4:4">
      <c r="D910314" s="571"/>
    </row>
    <row r="910315" spans="4:4">
      <c r="D910315" s="571"/>
    </row>
    <row r="910316" spans="4:4">
      <c r="D910316" s="571"/>
    </row>
    <row r="910317" spans="4:4">
      <c r="D910317" s="571"/>
    </row>
    <row r="910318" spans="4:4">
      <c r="D910318" s="571"/>
    </row>
    <row r="910319" spans="4:4">
      <c r="D910319" s="571"/>
    </row>
    <row r="910320" spans="4:4">
      <c r="D910320" s="571"/>
    </row>
    <row r="910321" spans="4:4">
      <c r="D910321" s="571"/>
    </row>
    <row r="910322" spans="4:4">
      <c r="D910322" s="571"/>
    </row>
    <row r="910323" spans="4:4">
      <c r="D910323" s="571"/>
    </row>
    <row r="910324" spans="4:4">
      <c r="D910324" s="571"/>
    </row>
    <row r="910325" spans="4:4">
      <c r="D910325" s="571"/>
    </row>
    <row r="910326" spans="4:4">
      <c r="D910326" s="571"/>
    </row>
    <row r="910327" spans="4:4">
      <c r="D910327" s="571"/>
    </row>
    <row r="910328" spans="4:4">
      <c r="D910328" s="571"/>
    </row>
    <row r="910329" spans="4:4">
      <c r="D910329" s="571"/>
    </row>
    <row r="910330" spans="4:4">
      <c r="D910330" s="571"/>
    </row>
    <row r="910331" spans="4:4">
      <c r="D910331" s="571"/>
    </row>
    <row r="910332" spans="4:4">
      <c r="D910332" s="571"/>
    </row>
    <row r="910333" spans="4:4">
      <c r="D910333" s="571"/>
    </row>
    <row r="910334" spans="4:4">
      <c r="D910334" s="571"/>
    </row>
    <row r="910335" spans="4:4">
      <c r="D910335" s="571"/>
    </row>
    <row r="910336" spans="4:4">
      <c r="D910336" s="571"/>
    </row>
    <row r="910337" spans="4:4">
      <c r="D910337" s="571"/>
    </row>
    <row r="910338" spans="4:4">
      <c r="D910338" s="571"/>
    </row>
    <row r="910339" spans="4:4">
      <c r="D910339" s="571"/>
    </row>
    <row r="910340" spans="4:4">
      <c r="D910340" s="571"/>
    </row>
    <row r="910341" spans="4:4">
      <c r="D910341" s="571"/>
    </row>
    <row r="910342" spans="4:4">
      <c r="D910342" s="571"/>
    </row>
    <row r="910343" spans="4:4">
      <c r="D910343" s="571"/>
    </row>
    <row r="910344" spans="4:4">
      <c r="D910344" s="571"/>
    </row>
    <row r="910345" spans="4:4">
      <c r="D910345" s="571"/>
    </row>
    <row r="910346" spans="4:4">
      <c r="D910346" s="571"/>
    </row>
    <row r="910347" spans="4:4">
      <c r="D910347" s="571"/>
    </row>
    <row r="910348" spans="4:4">
      <c r="D910348" s="571"/>
    </row>
    <row r="910349" spans="4:4">
      <c r="D910349" s="571"/>
    </row>
    <row r="910350" spans="4:4">
      <c r="D910350" s="571"/>
    </row>
    <row r="910351" spans="4:4">
      <c r="D910351" s="571"/>
    </row>
    <row r="910352" spans="4:4">
      <c r="D910352" s="571"/>
    </row>
    <row r="910353" spans="4:4">
      <c r="D910353" s="571"/>
    </row>
    <row r="910354" spans="4:4">
      <c r="D910354" s="571"/>
    </row>
    <row r="910355" spans="4:4">
      <c r="D910355" s="571"/>
    </row>
    <row r="910356" spans="4:4">
      <c r="D910356" s="571"/>
    </row>
    <row r="910357" spans="4:4">
      <c r="D910357" s="571"/>
    </row>
    <row r="910358" spans="4:4">
      <c r="D910358" s="571"/>
    </row>
    <row r="910359" spans="4:4">
      <c r="D910359" s="571"/>
    </row>
    <row r="910360" spans="4:4">
      <c r="D910360" s="571"/>
    </row>
    <row r="910361" spans="4:4">
      <c r="D910361" s="571"/>
    </row>
    <row r="910362" spans="4:4">
      <c r="D910362" s="571"/>
    </row>
    <row r="910363" spans="4:4">
      <c r="D910363" s="571"/>
    </row>
    <row r="910364" spans="4:4">
      <c r="D910364" s="571"/>
    </row>
    <row r="910365" spans="4:4">
      <c r="D910365" s="571"/>
    </row>
    <row r="910366" spans="4:4">
      <c r="D910366" s="571"/>
    </row>
    <row r="910367" spans="4:4">
      <c r="D910367" s="571"/>
    </row>
    <row r="910368" spans="4:4">
      <c r="D910368" s="571"/>
    </row>
    <row r="910369" spans="4:4">
      <c r="D910369" s="571"/>
    </row>
    <row r="910370" spans="4:4">
      <c r="D910370" s="571"/>
    </row>
    <row r="910371" spans="4:4">
      <c r="D910371" s="571"/>
    </row>
    <row r="910372" spans="4:4">
      <c r="D910372" s="571"/>
    </row>
    <row r="910373" spans="4:4">
      <c r="D910373" s="571"/>
    </row>
    <row r="910374" spans="4:4">
      <c r="D910374" s="571"/>
    </row>
    <row r="910375" spans="4:4">
      <c r="D910375" s="571"/>
    </row>
    <row r="910376" spans="4:4">
      <c r="D910376" s="571"/>
    </row>
    <row r="910377" spans="4:4">
      <c r="D910377" s="571"/>
    </row>
    <row r="910378" spans="4:4">
      <c r="D910378" s="571"/>
    </row>
    <row r="910379" spans="4:4">
      <c r="D910379" s="571"/>
    </row>
    <row r="910380" spans="4:4">
      <c r="D910380" s="571"/>
    </row>
    <row r="910381" spans="4:4">
      <c r="D910381" s="571"/>
    </row>
    <row r="910382" spans="4:4">
      <c r="D910382" s="571"/>
    </row>
    <row r="910383" spans="4:4">
      <c r="D910383" s="571"/>
    </row>
    <row r="910384" spans="4:4">
      <c r="D910384" s="571"/>
    </row>
    <row r="910385" spans="4:4">
      <c r="D910385" s="571"/>
    </row>
    <row r="910386" spans="4:4">
      <c r="D910386" s="571"/>
    </row>
    <row r="910387" spans="4:4">
      <c r="D910387" s="571"/>
    </row>
    <row r="910388" spans="4:4">
      <c r="D910388" s="571"/>
    </row>
    <row r="910389" spans="4:4">
      <c r="D910389" s="571"/>
    </row>
    <row r="910390" spans="4:4">
      <c r="D910390" s="571"/>
    </row>
    <row r="910391" spans="4:4">
      <c r="D910391" s="571"/>
    </row>
    <row r="910392" spans="4:4">
      <c r="D910392" s="571"/>
    </row>
    <row r="910393" spans="4:4">
      <c r="D910393" s="571"/>
    </row>
    <row r="910394" spans="4:4">
      <c r="D910394" s="571"/>
    </row>
    <row r="910395" spans="4:4">
      <c r="D910395" s="571"/>
    </row>
    <row r="910396" spans="4:4">
      <c r="D910396" s="571"/>
    </row>
    <row r="910397" spans="4:4">
      <c r="D910397" s="571"/>
    </row>
    <row r="910398" spans="4:4">
      <c r="D910398" s="571"/>
    </row>
    <row r="910399" spans="4:4">
      <c r="D910399" s="571"/>
    </row>
    <row r="910400" spans="4:4">
      <c r="D910400" s="571"/>
    </row>
    <row r="910401" spans="4:4">
      <c r="D910401" s="571"/>
    </row>
    <row r="910402" spans="4:4">
      <c r="D910402" s="571"/>
    </row>
    <row r="910403" spans="4:4">
      <c r="D910403" s="571"/>
    </row>
    <row r="910404" spans="4:4">
      <c r="D910404" s="571"/>
    </row>
    <row r="910405" spans="4:4">
      <c r="D910405" s="571"/>
    </row>
    <row r="910406" spans="4:4">
      <c r="D910406" s="571"/>
    </row>
    <row r="910407" spans="4:4">
      <c r="D910407" s="571"/>
    </row>
    <row r="910408" spans="4:4">
      <c r="D910408" s="571"/>
    </row>
    <row r="910409" spans="4:4">
      <c r="D910409" s="571"/>
    </row>
    <row r="910410" spans="4:4">
      <c r="D910410" s="571"/>
    </row>
    <row r="910411" spans="4:4">
      <c r="D910411" s="571"/>
    </row>
    <row r="910412" spans="4:4">
      <c r="D910412" s="571"/>
    </row>
    <row r="910413" spans="4:4">
      <c r="D910413" s="571"/>
    </row>
    <row r="910414" spans="4:4">
      <c r="D910414" s="571"/>
    </row>
    <row r="910415" spans="4:4">
      <c r="D910415" s="571"/>
    </row>
    <row r="910416" spans="4:4">
      <c r="D910416" s="571"/>
    </row>
    <row r="910417" spans="4:4">
      <c r="D910417" s="571"/>
    </row>
    <row r="910418" spans="4:4">
      <c r="D910418" s="571"/>
    </row>
    <row r="910419" spans="4:4">
      <c r="D910419" s="571"/>
    </row>
    <row r="910420" spans="4:4">
      <c r="D910420" s="571"/>
    </row>
    <row r="910421" spans="4:4">
      <c r="D910421" s="571"/>
    </row>
    <row r="910422" spans="4:4">
      <c r="D910422" s="571"/>
    </row>
    <row r="910423" spans="4:4">
      <c r="D910423" s="571"/>
    </row>
    <row r="910424" spans="4:4">
      <c r="D910424" s="571"/>
    </row>
    <row r="910425" spans="4:4">
      <c r="D910425" s="571"/>
    </row>
    <row r="910426" spans="4:4">
      <c r="D910426" s="571"/>
    </row>
    <row r="910427" spans="4:4">
      <c r="D910427" s="571"/>
    </row>
    <row r="910428" spans="4:4">
      <c r="D910428" s="571"/>
    </row>
    <row r="910429" spans="4:4">
      <c r="D910429" s="571"/>
    </row>
    <row r="910430" spans="4:4">
      <c r="D910430" s="571"/>
    </row>
    <row r="910431" spans="4:4">
      <c r="D910431" s="571"/>
    </row>
    <row r="910432" spans="4:4">
      <c r="D910432" s="571"/>
    </row>
    <row r="910433" spans="4:4">
      <c r="D910433" s="571"/>
    </row>
    <row r="910434" spans="4:4">
      <c r="D910434" s="571"/>
    </row>
    <row r="910435" spans="4:4">
      <c r="D910435" s="571"/>
    </row>
    <row r="910436" spans="4:4">
      <c r="D910436" s="571"/>
    </row>
    <row r="910437" spans="4:4">
      <c r="D910437" s="571"/>
    </row>
    <row r="910438" spans="4:4">
      <c r="D910438" s="571"/>
    </row>
    <row r="910439" spans="4:4">
      <c r="D910439" s="571"/>
    </row>
    <row r="910440" spans="4:4">
      <c r="D910440" s="571"/>
    </row>
    <row r="910441" spans="4:4">
      <c r="D910441" s="571"/>
    </row>
    <row r="910442" spans="4:4">
      <c r="D910442" s="571"/>
    </row>
    <row r="910443" spans="4:4">
      <c r="D910443" s="571"/>
    </row>
    <row r="910444" spans="4:4">
      <c r="D910444" s="571"/>
    </row>
    <row r="910445" spans="4:4">
      <c r="D910445" s="571"/>
    </row>
    <row r="910446" spans="4:4">
      <c r="D910446" s="571"/>
    </row>
    <row r="910447" spans="4:4">
      <c r="D910447" s="571"/>
    </row>
    <row r="910448" spans="4:4">
      <c r="D910448" s="571"/>
    </row>
    <row r="910449" spans="4:4">
      <c r="D910449" s="571"/>
    </row>
    <row r="910450" spans="4:4">
      <c r="D910450" s="571"/>
    </row>
    <row r="910451" spans="4:4">
      <c r="D910451" s="571"/>
    </row>
    <row r="910452" spans="4:4">
      <c r="D910452" s="571"/>
    </row>
    <row r="910453" spans="4:4">
      <c r="D910453" s="571"/>
    </row>
    <row r="910454" spans="4:4">
      <c r="D910454" s="571"/>
    </row>
    <row r="910455" spans="4:4">
      <c r="D910455" s="571"/>
    </row>
    <row r="910456" spans="4:4">
      <c r="D910456" s="571"/>
    </row>
    <row r="910457" spans="4:4">
      <c r="D910457" s="571"/>
    </row>
    <row r="910458" spans="4:4">
      <c r="D910458" s="571"/>
    </row>
    <row r="910459" spans="4:4">
      <c r="D910459" s="571"/>
    </row>
    <row r="910460" spans="4:4">
      <c r="D910460" s="571"/>
    </row>
    <row r="910461" spans="4:4">
      <c r="D910461" s="571"/>
    </row>
    <row r="910462" spans="4:4">
      <c r="D910462" s="571"/>
    </row>
    <row r="910463" spans="4:4">
      <c r="D910463" s="571"/>
    </row>
    <row r="910464" spans="4:4">
      <c r="D910464" s="571"/>
    </row>
    <row r="910465" spans="4:4">
      <c r="D910465" s="571"/>
    </row>
    <row r="910466" spans="4:4">
      <c r="D910466" s="571"/>
    </row>
    <row r="910467" spans="4:4">
      <c r="D910467" s="571"/>
    </row>
    <row r="910468" spans="4:4">
      <c r="D910468" s="571"/>
    </row>
    <row r="910469" spans="4:4">
      <c r="D910469" s="571"/>
    </row>
    <row r="910470" spans="4:4">
      <c r="D910470" s="571"/>
    </row>
    <row r="910471" spans="4:4">
      <c r="D910471" s="571"/>
    </row>
    <row r="910472" spans="4:4">
      <c r="D910472" s="571"/>
    </row>
    <row r="910473" spans="4:4">
      <c r="D910473" s="571"/>
    </row>
    <row r="910474" spans="4:4">
      <c r="D910474" s="571"/>
    </row>
    <row r="910475" spans="4:4">
      <c r="D910475" s="571"/>
    </row>
    <row r="910476" spans="4:4">
      <c r="D910476" s="571"/>
    </row>
    <row r="910477" spans="4:4">
      <c r="D910477" s="571"/>
    </row>
    <row r="910478" spans="4:4">
      <c r="D910478" s="571"/>
    </row>
    <row r="910479" spans="4:4">
      <c r="D910479" s="571"/>
    </row>
    <row r="910480" spans="4:4">
      <c r="D910480" s="571"/>
    </row>
    <row r="910481" spans="4:4">
      <c r="D910481" s="571"/>
    </row>
    <row r="910482" spans="4:4">
      <c r="D910482" s="571"/>
    </row>
    <row r="910483" spans="4:4">
      <c r="D910483" s="571"/>
    </row>
    <row r="910484" spans="4:4">
      <c r="D910484" s="571"/>
    </row>
    <row r="910485" spans="4:4">
      <c r="D910485" s="571"/>
    </row>
    <row r="910486" spans="4:4">
      <c r="D910486" s="571"/>
    </row>
    <row r="910487" spans="4:4">
      <c r="D910487" s="571"/>
    </row>
    <row r="910488" spans="4:4">
      <c r="D910488" s="571"/>
    </row>
    <row r="910489" spans="4:4">
      <c r="D910489" s="571"/>
    </row>
    <row r="910490" spans="4:4">
      <c r="D910490" s="571"/>
    </row>
    <row r="910491" spans="4:4">
      <c r="D910491" s="571"/>
    </row>
    <row r="910492" spans="4:4">
      <c r="D910492" s="571"/>
    </row>
    <row r="910493" spans="4:4">
      <c r="D910493" s="571"/>
    </row>
    <row r="910494" spans="4:4">
      <c r="D910494" s="571"/>
    </row>
    <row r="910495" spans="4:4">
      <c r="D910495" s="571"/>
    </row>
    <row r="910496" spans="4:4">
      <c r="D910496" s="571"/>
    </row>
    <row r="910497" spans="4:4">
      <c r="D910497" s="571"/>
    </row>
    <row r="910498" spans="4:4">
      <c r="D910498" s="571"/>
    </row>
    <row r="910499" spans="4:4">
      <c r="D910499" s="571"/>
    </row>
    <row r="910500" spans="4:4">
      <c r="D910500" s="571"/>
    </row>
    <row r="910501" spans="4:4">
      <c r="D910501" s="571"/>
    </row>
    <row r="910502" spans="4:4">
      <c r="D910502" s="571"/>
    </row>
    <row r="910503" spans="4:4">
      <c r="D910503" s="571"/>
    </row>
    <row r="910504" spans="4:4">
      <c r="D910504" s="571"/>
    </row>
    <row r="910505" spans="4:4">
      <c r="D910505" s="571"/>
    </row>
    <row r="910506" spans="4:4">
      <c r="D910506" s="571"/>
    </row>
    <row r="910507" spans="4:4">
      <c r="D910507" s="571"/>
    </row>
    <row r="910508" spans="4:4">
      <c r="D910508" s="571"/>
    </row>
    <row r="910509" spans="4:4">
      <c r="D910509" s="571"/>
    </row>
    <row r="910510" spans="4:4">
      <c r="D910510" s="571"/>
    </row>
    <row r="910511" spans="4:4">
      <c r="D910511" s="571"/>
    </row>
    <row r="910512" spans="4:4">
      <c r="D910512" s="571"/>
    </row>
    <row r="910513" spans="4:4">
      <c r="D910513" s="571"/>
    </row>
    <row r="910514" spans="4:4">
      <c r="D910514" s="571"/>
    </row>
    <row r="910515" spans="4:4">
      <c r="D910515" s="571"/>
    </row>
    <row r="910516" spans="4:4">
      <c r="D910516" s="571"/>
    </row>
    <row r="910517" spans="4:4">
      <c r="D910517" s="571"/>
    </row>
    <row r="910518" spans="4:4">
      <c r="D910518" s="571"/>
    </row>
    <row r="910519" spans="4:4">
      <c r="D910519" s="571"/>
    </row>
    <row r="910520" spans="4:4">
      <c r="D910520" s="571"/>
    </row>
    <row r="910521" spans="4:4">
      <c r="D910521" s="571"/>
    </row>
    <row r="910522" spans="4:4">
      <c r="D910522" s="571"/>
    </row>
    <row r="910523" spans="4:4">
      <c r="D910523" s="571"/>
    </row>
    <row r="910524" spans="4:4">
      <c r="D910524" s="571"/>
    </row>
    <row r="910525" spans="4:4">
      <c r="D910525" s="571"/>
    </row>
    <row r="910526" spans="4:4">
      <c r="D910526" s="571"/>
    </row>
    <row r="910527" spans="4:4">
      <c r="D910527" s="571"/>
    </row>
    <row r="910528" spans="4:4">
      <c r="D910528" s="571"/>
    </row>
    <row r="910529" spans="4:4">
      <c r="D910529" s="571"/>
    </row>
    <row r="910530" spans="4:4">
      <c r="D910530" s="571"/>
    </row>
    <row r="910531" spans="4:4">
      <c r="D910531" s="571"/>
    </row>
    <row r="910532" spans="4:4">
      <c r="D910532" s="571"/>
    </row>
    <row r="910533" spans="4:4">
      <c r="D910533" s="571"/>
    </row>
    <row r="910534" spans="4:4">
      <c r="D910534" s="571"/>
    </row>
    <row r="910535" spans="4:4">
      <c r="D910535" s="571"/>
    </row>
    <row r="910536" spans="4:4">
      <c r="D910536" s="571"/>
    </row>
    <row r="910537" spans="4:4">
      <c r="D910537" s="571"/>
    </row>
    <row r="910538" spans="4:4">
      <c r="D910538" s="571"/>
    </row>
    <row r="910539" spans="4:4">
      <c r="D910539" s="571"/>
    </row>
    <row r="910540" spans="4:4">
      <c r="D910540" s="571"/>
    </row>
    <row r="910541" spans="4:4">
      <c r="D910541" s="571"/>
    </row>
    <row r="910542" spans="4:4">
      <c r="D910542" s="571"/>
    </row>
    <row r="910543" spans="4:4">
      <c r="D910543" s="571"/>
    </row>
    <row r="910544" spans="4:4">
      <c r="D910544" s="571"/>
    </row>
    <row r="910545" spans="4:4">
      <c r="D910545" s="571"/>
    </row>
    <row r="910546" spans="4:4">
      <c r="D910546" s="571"/>
    </row>
    <row r="910547" spans="4:4">
      <c r="D910547" s="571"/>
    </row>
    <row r="910548" spans="4:4">
      <c r="D910548" s="571"/>
    </row>
    <row r="910549" spans="4:4">
      <c r="D910549" s="571"/>
    </row>
    <row r="910550" spans="4:4">
      <c r="D910550" s="571"/>
    </row>
    <row r="910551" spans="4:4">
      <c r="D910551" s="571"/>
    </row>
    <row r="910552" spans="4:4">
      <c r="D910552" s="571"/>
    </row>
    <row r="910553" spans="4:4">
      <c r="D910553" s="571"/>
    </row>
    <row r="910554" spans="4:4">
      <c r="D910554" s="571"/>
    </row>
    <row r="910555" spans="4:4">
      <c r="D910555" s="571"/>
    </row>
    <row r="910556" spans="4:4">
      <c r="D910556" s="571"/>
    </row>
    <row r="910557" spans="4:4">
      <c r="D910557" s="571"/>
    </row>
    <row r="910558" spans="4:4">
      <c r="D910558" s="571"/>
    </row>
    <row r="910559" spans="4:4">
      <c r="D910559" s="571"/>
    </row>
    <row r="910560" spans="4:4">
      <c r="D910560" s="571"/>
    </row>
    <row r="910561" spans="4:4">
      <c r="D910561" s="571"/>
    </row>
    <row r="910562" spans="4:4">
      <c r="D910562" s="571"/>
    </row>
    <row r="910563" spans="4:4">
      <c r="D910563" s="571"/>
    </row>
    <row r="910564" spans="4:4">
      <c r="D910564" s="571"/>
    </row>
    <row r="910565" spans="4:4">
      <c r="D910565" s="571"/>
    </row>
    <row r="910566" spans="4:4">
      <c r="D910566" s="571"/>
    </row>
    <row r="910567" spans="4:4">
      <c r="D910567" s="571"/>
    </row>
    <row r="910568" spans="4:4">
      <c r="D910568" s="571"/>
    </row>
    <row r="910569" spans="4:4">
      <c r="D910569" s="571"/>
    </row>
    <row r="910570" spans="4:4">
      <c r="D910570" s="571"/>
    </row>
    <row r="910571" spans="4:4">
      <c r="D910571" s="571"/>
    </row>
    <row r="910572" spans="4:4">
      <c r="D910572" s="571"/>
    </row>
    <row r="910573" spans="4:4">
      <c r="D910573" s="571"/>
    </row>
    <row r="910574" spans="4:4">
      <c r="D910574" s="571"/>
    </row>
    <row r="910575" spans="4:4">
      <c r="D910575" s="571"/>
    </row>
    <row r="910576" spans="4:4">
      <c r="D910576" s="571"/>
    </row>
    <row r="910577" spans="4:4">
      <c r="D910577" s="571"/>
    </row>
    <row r="910578" spans="4:4">
      <c r="D910578" s="571"/>
    </row>
    <row r="910579" spans="4:4">
      <c r="D910579" s="571"/>
    </row>
    <row r="910580" spans="4:4">
      <c r="D910580" s="571"/>
    </row>
    <row r="910581" spans="4:4">
      <c r="D910581" s="571"/>
    </row>
    <row r="910582" spans="4:4">
      <c r="D910582" s="571"/>
    </row>
    <row r="910583" spans="4:4">
      <c r="D910583" s="571"/>
    </row>
    <row r="910584" spans="4:4">
      <c r="D910584" s="571"/>
    </row>
    <row r="910585" spans="4:4">
      <c r="D910585" s="571"/>
    </row>
    <row r="910586" spans="4:4">
      <c r="D910586" s="571"/>
    </row>
    <row r="910587" spans="4:4">
      <c r="D910587" s="571"/>
    </row>
    <row r="910588" spans="4:4">
      <c r="D910588" s="571"/>
    </row>
    <row r="910589" spans="4:4">
      <c r="D910589" s="571"/>
    </row>
    <row r="910590" spans="4:4">
      <c r="D910590" s="571"/>
    </row>
    <row r="910591" spans="4:4">
      <c r="D910591" s="571"/>
    </row>
    <row r="910592" spans="4:4">
      <c r="D910592" s="571"/>
    </row>
    <row r="910593" spans="4:4">
      <c r="D910593" s="571"/>
    </row>
    <row r="910594" spans="4:4">
      <c r="D910594" s="571"/>
    </row>
    <row r="910595" spans="4:4">
      <c r="D910595" s="571"/>
    </row>
    <row r="910596" spans="4:4">
      <c r="D910596" s="571"/>
    </row>
    <row r="910597" spans="4:4">
      <c r="D910597" s="571"/>
    </row>
    <row r="910598" spans="4:4">
      <c r="D910598" s="571"/>
    </row>
    <row r="910599" spans="4:4">
      <c r="D910599" s="571"/>
    </row>
    <row r="910600" spans="4:4">
      <c r="D910600" s="571"/>
    </row>
    <row r="910601" spans="4:4">
      <c r="D910601" s="571"/>
    </row>
    <row r="910602" spans="4:4">
      <c r="D910602" s="571"/>
    </row>
    <row r="910603" spans="4:4">
      <c r="D910603" s="571"/>
    </row>
    <row r="910604" spans="4:4">
      <c r="D910604" s="571"/>
    </row>
    <row r="910605" spans="4:4">
      <c r="D910605" s="571"/>
    </row>
    <row r="910606" spans="4:4">
      <c r="D910606" s="571"/>
    </row>
    <row r="910607" spans="4:4">
      <c r="D910607" s="571"/>
    </row>
    <row r="910608" spans="4:4">
      <c r="D910608" s="571"/>
    </row>
    <row r="910609" spans="4:4">
      <c r="D910609" s="571"/>
    </row>
    <row r="910610" spans="4:4">
      <c r="D910610" s="571"/>
    </row>
    <row r="910611" spans="4:4">
      <c r="D910611" s="571"/>
    </row>
    <row r="910612" spans="4:4">
      <c r="D910612" s="571"/>
    </row>
    <row r="910613" spans="4:4">
      <c r="D910613" s="571"/>
    </row>
    <row r="910614" spans="4:4">
      <c r="D910614" s="571"/>
    </row>
    <row r="910615" spans="4:4">
      <c r="D910615" s="571"/>
    </row>
    <row r="910616" spans="4:4">
      <c r="D910616" s="571"/>
    </row>
    <row r="910617" spans="4:4">
      <c r="D910617" s="571"/>
    </row>
    <row r="910618" spans="4:4">
      <c r="D910618" s="571"/>
    </row>
    <row r="910619" spans="4:4">
      <c r="D910619" s="571"/>
    </row>
    <row r="910620" spans="4:4">
      <c r="D910620" s="571"/>
    </row>
    <row r="910621" spans="4:4">
      <c r="D910621" s="571"/>
    </row>
    <row r="910622" spans="4:4">
      <c r="D910622" s="571"/>
    </row>
    <row r="910623" spans="4:4">
      <c r="D910623" s="571"/>
    </row>
    <row r="910624" spans="4:4">
      <c r="D910624" s="571"/>
    </row>
    <row r="910625" spans="4:4">
      <c r="D910625" s="571"/>
    </row>
    <row r="910626" spans="4:4">
      <c r="D910626" s="571"/>
    </row>
    <row r="910627" spans="4:4">
      <c r="D910627" s="571"/>
    </row>
    <row r="910628" spans="4:4">
      <c r="D910628" s="571"/>
    </row>
    <row r="910629" spans="4:4">
      <c r="D910629" s="571"/>
    </row>
    <row r="910630" spans="4:4">
      <c r="D910630" s="571"/>
    </row>
    <row r="910631" spans="4:4">
      <c r="D910631" s="571"/>
    </row>
    <row r="910632" spans="4:4">
      <c r="D910632" s="571"/>
    </row>
    <row r="910633" spans="4:4">
      <c r="D910633" s="571"/>
    </row>
    <row r="910634" spans="4:4">
      <c r="D910634" s="571"/>
    </row>
    <row r="910635" spans="4:4">
      <c r="D910635" s="571"/>
    </row>
    <row r="910636" spans="4:4">
      <c r="D910636" s="571"/>
    </row>
    <row r="910637" spans="4:4">
      <c r="D910637" s="571"/>
    </row>
    <row r="910638" spans="4:4">
      <c r="D910638" s="571"/>
    </row>
    <row r="910639" spans="4:4">
      <c r="D910639" s="571"/>
    </row>
    <row r="910640" spans="4:4">
      <c r="D910640" s="571"/>
    </row>
    <row r="910641" spans="4:4">
      <c r="D910641" s="571"/>
    </row>
    <row r="910642" spans="4:4">
      <c r="D910642" s="571"/>
    </row>
    <row r="910643" spans="4:4">
      <c r="D910643" s="571"/>
    </row>
    <row r="910644" spans="4:4">
      <c r="D910644" s="571"/>
    </row>
    <row r="910645" spans="4:4">
      <c r="D910645" s="571"/>
    </row>
    <row r="910646" spans="4:4">
      <c r="D910646" s="571"/>
    </row>
    <row r="910647" spans="4:4">
      <c r="D910647" s="571"/>
    </row>
    <row r="910648" spans="4:4">
      <c r="D910648" s="571"/>
    </row>
    <row r="910649" spans="4:4">
      <c r="D910649" s="571"/>
    </row>
    <row r="910650" spans="4:4">
      <c r="D910650" s="571"/>
    </row>
    <row r="910651" spans="4:4">
      <c r="D910651" s="571"/>
    </row>
    <row r="910652" spans="4:4">
      <c r="D910652" s="571"/>
    </row>
    <row r="910653" spans="4:4">
      <c r="D910653" s="571"/>
    </row>
    <row r="910654" spans="4:4">
      <c r="D910654" s="571"/>
    </row>
    <row r="910655" spans="4:4">
      <c r="D910655" s="571"/>
    </row>
    <row r="910656" spans="4:4">
      <c r="D910656" s="571"/>
    </row>
    <row r="910657" spans="4:4">
      <c r="D910657" s="571"/>
    </row>
    <row r="910658" spans="4:4">
      <c r="D910658" s="571"/>
    </row>
    <row r="910659" spans="4:4">
      <c r="D910659" s="571"/>
    </row>
    <row r="910660" spans="4:4">
      <c r="D910660" s="571"/>
    </row>
    <row r="910661" spans="4:4">
      <c r="D910661" s="571"/>
    </row>
    <row r="910662" spans="4:4">
      <c r="D910662" s="571"/>
    </row>
    <row r="910663" spans="4:4">
      <c r="D910663" s="571"/>
    </row>
    <row r="910664" spans="4:4">
      <c r="D910664" s="571"/>
    </row>
    <row r="910665" spans="4:4">
      <c r="D910665" s="571"/>
    </row>
    <row r="910666" spans="4:4">
      <c r="D910666" s="571"/>
    </row>
    <row r="910667" spans="4:4">
      <c r="D910667" s="571"/>
    </row>
    <row r="910668" spans="4:4">
      <c r="D910668" s="571"/>
    </row>
    <row r="910669" spans="4:4">
      <c r="D910669" s="571"/>
    </row>
    <row r="910670" spans="4:4">
      <c r="D910670" s="571"/>
    </row>
    <row r="910671" spans="4:4">
      <c r="D910671" s="571"/>
    </row>
    <row r="910672" spans="4:4">
      <c r="D910672" s="571"/>
    </row>
    <row r="910673" spans="4:4">
      <c r="D910673" s="571"/>
    </row>
    <row r="910674" spans="4:4">
      <c r="D910674" s="571"/>
    </row>
    <row r="910675" spans="4:4">
      <c r="D910675" s="571"/>
    </row>
    <row r="910676" spans="4:4">
      <c r="D910676" s="571"/>
    </row>
    <row r="910677" spans="4:4">
      <c r="D910677" s="571"/>
    </row>
    <row r="910678" spans="4:4">
      <c r="D910678" s="571"/>
    </row>
    <row r="910679" spans="4:4">
      <c r="D910679" s="571"/>
    </row>
    <row r="910680" spans="4:4">
      <c r="D910680" s="571"/>
    </row>
    <row r="910681" spans="4:4">
      <c r="D910681" s="571"/>
    </row>
    <row r="910682" spans="4:4">
      <c r="D910682" s="571"/>
    </row>
    <row r="910683" spans="4:4">
      <c r="D910683" s="571"/>
    </row>
    <row r="910684" spans="4:4">
      <c r="D910684" s="571"/>
    </row>
    <row r="910685" spans="4:4">
      <c r="D910685" s="571"/>
    </row>
    <row r="910686" spans="4:4">
      <c r="D910686" s="571"/>
    </row>
    <row r="910687" spans="4:4">
      <c r="D910687" s="571"/>
    </row>
    <row r="910688" spans="4:4">
      <c r="D910688" s="571"/>
    </row>
    <row r="910689" spans="4:4">
      <c r="D910689" s="571"/>
    </row>
    <row r="910690" spans="4:4">
      <c r="D910690" s="571"/>
    </row>
    <row r="910691" spans="4:4">
      <c r="D910691" s="571"/>
    </row>
    <row r="910692" spans="4:4">
      <c r="D910692" s="571"/>
    </row>
    <row r="910693" spans="4:4">
      <c r="D910693" s="571"/>
    </row>
    <row r="910694" spans="4:4">
      <c r="D910694" s="571"/>
    </row>
    <row r="910695" spans="4:4">
      <c r="D910695" s="571"/>
    </row>
    <row r="910696" spans="4:4">
      <c r="D910696" s="571"/>
    </row>
    <row r="910697" spans="4:4">
      <c r="D910697" s="571"/>
    </row>
    <row r="910698" spans="4:4">
      <c r="D910698" s="571"/>
    </row>
    <row r="910699" spans="4:4">
      <c r="D910699" s="571"/>
    </row>
    <row r="910700" spans="4:4">
      <c r="D910700" s="571"/>
    </row>
    <row r="910701" spans="4:4">
      <c r="D910701" s="571"/>
    </row>
    <row r="910702" spans="4:4">
      <c r="D910702" s="571"/>
    </row>
    <row r="910703" spans="4:4">
      <c r="D910703" s="571"/>
    </row>
    <row r="910704" spans="4:4">
      <c r="D910704" s="571"/>
    </row>
    <row r="910705" spans="4:4">
      <c r="D910705" s="571"/>
    </row>
    <row r="910706" spans="4:4">
      <c r="D910706" s="571"/>
    </row>
    <row r="910707" spans="4:4">
      <c r="D910707" s="571"/>
    </row>
    <row r="910708" spans="4:4">
      <c r="D910708" s="571"/>
    </row>
    <row r="910709" spans="4:4">
      <c r="D910709" s="571"/>
    </row>
    <row r="910710" spans="4:4">
      <c r="D910710" s="571"/>
    </row>
    <row r="910711" spans="4:4">
      <c r="D910711" s="571"/>
    </row>
    <row r="910712" spans="4:4">
      <c r="D910712" s="571"/>
    </row>
    <row r="910713" spans="4:4">
      <c r="D910713" s="571"/>
    </row>
    <row r="910714" spans="4:4">
      <c r="D910714" s="571"/>
    </row>
    <row r="910715" spans="4:4">
      <c r="D910715" s="571"/>
    </row>
    <row r="910716" spans="4:4">
      <c r="D910716" s="571"/>
    </row>
    <row r="910717" spans="4:4">
      <c r="D910717" s="571"/>
    </row>
    <row r="910718" spans="4:4">
      <c r="D910718" s="571"/>
    </row>
    <row r="910719" spans="4:4">
      <c r="D910719" s="571"/>
    </row>
    <row r="910720" spans="4:4">
      <c r="D910720" s="571"/>
    </row>
    <row r="910721" spans="4:4">
      <c r="D910721" s="571"/>
    </row>
    <row r="910722" spans="4:4">
      <c r="D910722" s="571"/>
    </row>
    <row r="910723" spans="4:4">
      <c r="D910723" s="571"/>
    </row>
    <row r="910724" spans="4:4">
      <c r="D910724" s="571"/>
    </row>
    <row r="910725" spans="4:4">
      <c r="D910725" s="571"/>
    </row>
    <row r="910726" spans="4:4">
      <c r="D910726" s="571"/>
    </row>
    <row r="910727" spans="4:4">
      <c r="D910727" s="571"/>
    </row>
    <row r="910728" spans="4:4">
      <c r="D910728" s="571"/>
    </row>
    <row r="910729" spans="4:4">
      <c r="D910729" s="571"/>
    </row>
    <row r="910730" spans="4:4">
      <c r="D910730" s="571"/>
    </row>
    <row r="910731" spans="4:4">
      <c r="D910731" s="571"/>
    </row>
    <row r="910732" spans="4:4">
      <c r="D910732" s="571"/>
    </row>
    <row r="910733" spans="4:4">
      <c r="D910733" s="571"/>
    </row>
    <row r="910734" spans="4:4">
      <c r="D910734" s="571"/>
    </row>
    <row r="910735" spans="4:4">
      <c r="D910735" s="571"/>
    </row>
    <row r="910736" spans="4:4">
      <c r="D910736" s="571"/>
    </row>
    <row r="910737" spans="4:4">
      <c r="D910737" s="571"/>
    </row>
    <row r="910738" spans="4:4">
      <c r="D910738" s="571"/>
    </row>
    <row r="910739" spans="4:4">
      <c r="D910739" s="571"/>
    </row>
    <row r="910740" spans="4:4">
      <c r="D910740" s="571"/>
    </row>
    <row r="910741" spans="4:4">
      <c r="D910741" s="571"/>
    </row>
    <row r="910742" spans="4:4">
      <c r="D910742" s="571"/>
    </row>
    <row r="910743" spans="4:4">
      <c r="D910743" s="571"/>
    </row>
    <row r="910744" spans="4:4">
      <c r="D910744" s="571"/>
    </row>
    <row r="910745" spans="4:4">
      <c r="D910745" s="571"/>
    </row>
    <row r="910746" spans="4:4">
      <c r="D910746" s="571"/>
    </row>
    <row r="910747" spans="4:4">
      <c r="D910747" s="571"/>
    </row>
    <row r="910748" spans="4:4">
      <c r="D910748" s="571"/>
    </row>
    <row r="910749" spans="4:4">
      <c r="D910749" s="571"/>
    </row>
    <row r="910750" spans="4:4">
      <c r="D910750" s="571"/>
    </row>
    <row r="910751" spans="4:4">
      <c r="D910751" s="571"/>
    </row>
    <row r="910752" spans="4:4">
      <c r="D910752" s="571"/>
    </row>
    <row r="910753" spans="4:4">
      <c r="D910753" s="571"/>
    </row>
    <row r="910754" spans="4:4">
      <c r="D910754" s="571"/>
    </row>
    <row r="910755" spans="4:4">
      <c r="D910755" s="571"/>
    </row>
    <row r="910756" spans="4:4">
      <c r="D910756" s="571"/>
    </row>
    <row r="910757" spans="4:4">
      <c r="D910757" s="571"/>
    </row>
    <row r="910758" spans="4:4">
      <c r="D910758" s="571"/>
    </row>
    <row r="910759" spans="4:4">
      <c r="D910759" s="571"/>
    </row>
    <row r="910760" spans="4:4">
      <c r="D910760" s="571"/>
    </row>
    <row r="910761" spans="4:4">
      <c r="D910761" s="571"/>
    </row>
    <row r="910762" spans="4:4">
      <c r="D910762" s="571"/>
    </row>
    <row r="910763" spans="4:4">
      <c r="D910763" s="571"/>
    </row>
    <row r="910764" spans="4:4">
      <c r="D910764" s="571"/>
    </row>
    <row r="910765" spans="4:4">
      <c r="D910765" s="571"/>
    </row>
    <row r="910766" spans="4:4">
      <c r="D910766" s="571"/>
    </row>
    <row r="910767" spans="4:4">
      <c r="D910767" s="571"/>
    </row>
    <row r="910768" spans="4:4">
      <c r="D910768" s="571"/>
    </row>
    <row r="910769" spans="4:4">
      <c r="D910769" s="571"/>
    </row>
    <row r="910770" spans="4:4">
      <c r="D910770" s="571"/>
    </row>
    <row r="910771" spans="4:4">
      <c r="D910771" s="571"/>
    </row>
    <row r="910772" spans="4:4">
      <c r="D910772" s="571"/>
    </row>
    <row r="910773" spans="4:4">
      <c r="D910773" s="571"/>
    </row>
    <row r="910774" spans="4:4">
      <c r="D910774" s="571"/>
    </row>
    <row r="910775" spans="4:4">
      <c r="D910775" s="571"/>
    </row>
    <row r="910776" spans="4:4">
      <c r="D910776" s="571"/>
    </row>
    <row r="910777" spans="4:4">
      <c r="D910777" s="571"/>
    </row>
    <row r="910778" spans="4:4">
      <c r="D910778" s="571"/>
    </row>
    <row r="910779" spans="4:4">
      <c r="D910779" s="571"/>
    </row>
    <row r="910780" spans="4:4">
      <c r="D910780" s="571"/>
    </row>
    <row r="910781" spans="4:4">
      <c r="D910781" s="571"/>
    </row>
    <row r="910782" spans="4:4">
      <c r="D910782" s="571"/>
    </row>
    <row r="910783" spans="4:4">
      <c r="D910783" s="571"/>
    </row>
    <row r="910784" spans="4:4">
      <c r="D910784" s="571"/>
    </row>
    <row r="910785" spans="4:4">
      <c r="D910785" s="571"/>
    </row>
    <row r="910786" spans="4:4">
      <c r="D910786" s="571"/>
    </row>
    <row r="910787" spans="4:4">
      <c r="D910787" s="571"/>
    </row>
    <row r="910788" spans="4:4">
      <c r="D910788" s="571"/>
    </row>
    <row r="910789" spans="4:4">
      <c r="D910789" s="571"/>
    </row>
    <row r="910790" spans="4:4">
      <c r="D910790" s="571"/>
    </row>
    <row r="910791" spans="4:4">
      <c r="D910791" s="571"/>
    </row>
    <row r="910792" spans="4:4">
      <c r="D910792" s="571"/>
    </row>
    <row r="910793" spans="4:4">
      <c r="D910793" s="571"/>
    </row>
    <row r="910794" spans="4:4">
      <c r="D910794" s="571"/>
    </row>
    <row r="910795" spans="4:4">
      <c r="D910795" s="571"/>
    </row>
    <row r="910796" spans="4:4">
      <c r="D910796" s="571"/>
    </row>
    <row r="910797" spans="4:4">
      <c r="D910797" s="571"/>
    </row>
    <row r="910798" spans="4:4">
      <c r="D910798" s="571"/>
    </row>
    <row r="910799" spans="4:4">
      <c r="D910799" s="571"/>
    </row>
    <row r="910800" spans="4:4">
      <c r="D910800" s="571"/>
    </row>
    <row r="910801" spans="4:4">
      <c r="D910801" s="571"/>
    </row>
    <row r="910802" spans="4:4">
      <c r="D910802" s="571"/>
    </row>
    <row r="910803" spans="4:4">
      <c r="D910803" s="571"/>
    </row>
    <row r="910804" spans="4:4">
      <c r="D910804" s="571"/>
    </row>
    <row r="910805" spans="4:4">
      <c r="D910805" s="571"/>
    </row>
    <row r="910806" spans="4:4">
      <c r="D910806" s="571"/>
    </row>
    <row r="910807" spans="4:4">
      <c r="D910807" s="571"/>
    </row>
    <row r="910808" spans="4:4">
      <c r="D910808" s="571"/>
    </row>
    <row r="910809" spans="4:4">
      <c r="D910809" s="571"/>
    </row>
    <row r="910810" spans="4:4">
      <c r="D910810" s="571"/>
    </row>
    <row r="910811" spans="4:4">
      <c r="D910811" s="571"/>
    </row>
    <row r="910812" spans="4:4">
      <c r="D910812" s="571"/>
    </row>
    <row r="910813" spans="4:4">
      <c r="D910813" s="571"/>
    </row>
    <row r="910814" spans="4:4">
      <c r="D910814" s="571"/>
    </row>
    <row r="910815" spans="4:4">
      <c r="D910815" s="571"/>
    </row>
    <row r="910816" spans="4:4">
      <c r="D910816" s="571"/>
    </row>
    <row r="910817" spans="4:4">
      <c r="D910817" s="571"/>
    </row>
    <row r="910818" spans="4:4">
      <c r="D910818" s="571"/>
    </row>
    <row r="910819" spans="4:4">
      <c r="D910819" s="571"/>
    </row>
    <row r="910820" spans="4:4">
      <c r="D910820" s="571"/>
    </row>
    <row r="910821" spans="4:4">
      <c r="D910821" s="571"/>
    </row>
    <row r="910822" spans="4:4">
      <c r="D910822" s="571"/>
    </row>
    <row r="910823" spans="4:4">
      <c r="D910823" s="571"/>
    </row>
    <row r="910824" spans="4:4">
      <c r="D910824" s="571"/>
    </row>
    <row r="910825" spans="4:4">
      <c r="D910825" s="571"/>
    </row>
    <row r="910826" spans="4:4">
      <c r="D910826" s="571"/>
    </row>
    <row r="910827" spans="4:4">
      <c r="D910827" s="571"/>
    </row>
    <row r="910828" spans="4:4">
      <c r="D910828" s="571"/>
    </row>
    <row r="910829" spans="4:4">
      <c r="D910829" s="571"/>
    </row>
    <row r="910830" spans="4:4">
      <c r="D910830" s="571"/>
    </row>
    <row r="910831" spans="4:4">
      <c r="D910831" s="571"/>
    </row>
    <row r="910832" spans="4:4">
      <c r="D910832" s="571"/>
    </row>
    <row r="910833" spans="4:4">
      <c r="D910833" s="571"/>
    </row>
    <row r="910834" spans="4:4">
      <c r="D910834" s="571"/>
    </row>
    <row r="910835" spans="4:4">
      <c r="D910835" s="571"/>
    </row>
    <row r="910836" spans="4:4">
      <c r="D910836" s="571"/>
    </row>
    <row r="910837" spans="4:4">
      <c r="D910837" s="571"/>
    </row>
    <row r="910838" spans="4:4">
      <c r="D910838" s="571"/>
    </row>
    <row r="910839" spans="4:4">
      <c r="D910839" s="571"/>
    </row>
    <row r="910840" spans="4:4">
      <c r="D910840" s="571"/>
    </row>
    <row r="910841" spans="4:4">
      <c r="D910841" s="571"/>
    </row>
    <row r="910842" spans="4:4">
      <c r="D910842" s="571"/>
    </row>
    <row r="910843" spans="4:4">
      <c r="D910843" s="571"/>
    </row>
    <row r="910844" spans="4:4">
      <c r="D910844" s="571"/>
    </row>
    <row r="910845" spans="4:4">
      <c r="D910845" s="571"/>
    </row>
    <row r="910846" spans="4:4">
      <c r="D910846" s="571"/>
    </row>
    <row r="910847" spans="4:4">
      <c r="D910847" s="571"/>
    </row>
    <row r="910848" spans="4:4">
      <c r="D910848" s="571"/>
    </row>
    <row r="910849" spans="4:4">
      <c r="D910849" s="571"/>
    </row>
    <row r="910850" spans="4:4">
      <c r="D910850" s="571"/>
    </row>
    <row r="910851" spans="4:4">
      <c r="D910851" s="571"/>
    </row>
    <row r="910852" spans="4:4">
      <c r="D910852" s="571"/>
    </row>
    <row r="910853" spans="4:4">
      <c r="D910853" s="571"/>
    </row>
    <row r="910854" spans="4:4">
      <c r="D910854" s="571"/>
    </row>
    <row r="910855" spans="4:4">
      <c r="D910855" s="571"/>
    </row>
    <row r="910856" spans="4:4">
      <c r="D910856" s="571"/>
    </row>
    <row r="910857" spans="4:4">
      <c r="D910857" s="571"/>
    </row>
    <row r="910858" spans="4:4">
      <c r="D910858" s="571"/>
    </row>
    <row r="910859" spans="4:4">
      <c r="D910859" s="571"/>
    </row>
    <row r="910860" spans="4:4">
      <c r="D910860" s="571"/>
    </row>
    <row r="910861" spans="4:4">
      <c r="D910861" s="571"/>
    </row>
    <row r="910862" spans="4:4">
      <c r="D910862" s="571"/>
    </row>
    <row r="910863" spans="4:4">
      <c r="D910863" s="571"/>
    </row>
    <row r="910864" spans="4:4">
      <c r="D910864" s="571"/>
    </row>
    <row r="910865" spans="4:4">
      <c r="D910865" s="571"/>
    </row>
    <row r="910866" spans="4:4">
      <c r="D910866" s="571"/>
    </row>
    <row r="910867" spans="4:4">
      <c r="D910867" s="571"/>
    </row>
    <row r="910868" spans="4:4">
      <c r="D910868" s="571"/>
    </row>
    <row r="910869" spans="4:4">
      <c r="D910869" s="571"/>
    </row>
    <row r="910870" spans="4:4">
      <c r="D910870" s="571"/>
    </row>
    <row r="910871" spans="4:4">
      <c r="D910871" s="571"/>
    </row>
    <row r="910872" spans="4:4">
      <c r="D910872" s="571"/>
    </row>
    <row r="910873" spans="4:4">
      <c r="D910873" s="571"/>
    </row>
    <row r="910874" spans="4:4">
      <c r="D910874" s="571"/>
    </row>
    <row r="910875" spans="4:4">
      <c r="D910875" s="571"/>
    </row>
    <row r="910876" spans="4:4">
      <c r="D910876" s="571"/>
    </row>
    <row r="910877" spans="4:4">
      <c r="D910877" s="571"/>
    </row>
    <row r="910878" spans="4:4">
      <c r="D910878" s="571"/>
    </row>
    <row r="910879" spans="4:4">
      <c r="D910879" s="571"/>
    </row>
    <row r="910880" spans="4:4">
      <c r="D910880" s="571"/>
    </row>
    <row r="910881" spans="4:4">
      <c r="D910881" s="571"/>
    </row>
    <row r="910882" spans="4:4">
      <c r="D910882" s="571"/>
    </row>
    <row r="910883" spans="4:4">
      <c r="D910883" s="571"/>
    </row>
    <row r="910884" spans="4:4">
      <c r="D910884" s="571"/>
    </row>
    <row r="910885" spans="4:4">
      <c r="D910885" s="571"/>
    </row>
    <row r="910886" spans="4:4">
      <c r="D910886" s="571"/>
    </row>
    <row r="910887" spans="4:4">
      <c r="D910887" s="571"/>
    </row>
    <row r="910888" spans="4:4">
      <c r="D910888" s="571"/>
    </row>
    <row r="910889" spans="4:4">
      <c r="D910889" s="571"/>
    </row>
    <row r="910890" spans="4:4">
      <c r="D910890" s="571"/>
    </row>
    <row r="910891" spans="4:4">
      <c r="D910891" s="571"/>
    </row>
    <row r="910892" spans="4:4">
      <c r="D910892" s="571"/>
    </row>
    <row r="910893" spans="4:4">
      <c r="D910893" s="571"/>
    </row>
    <row r="910894" spans="4:4">
      <c r="D910894" s="571"/>
    </row>
    <row r="910895" spans="4:4">
      <c r="D910895" s="571"/>
    </row>
    <row r="910896" spans="4:4">
      <c r="D910896" s="571"/>
    </row>
    <row r="910897" spans="4:4">
      <c r="D910897" s="571"/>
    </row>
    <row r="910898" spans="4:4">
      <c r="D910898" s="571"/>
    </row>
    <row r="910899" spans="4:4">
      <c r="D910899" s="571"/>
    </row>
    <row r="910900" spans="4:4">
      <c r="D910900" s="571"/>
    </row>
    <row r="910901" spans="4:4">
      <c r="D910901" s="571"/>
    </row>
    <row r="910902" spans="4:4">
      <c r="D910902" s="571"/>
    </row>
    <row r="910903" spans="4:4">
      <c r="D910903" s="571"/>
    </row>
    <row r="910904" spans="4:4">
      <c r="D910904" s="571"/>
    </row>
    <row r="910905" spans="4:4">
      <c r="D910905" s="571"/>
    </row>
    <row r="910906" spans="4:4">
      <c r="D910906" s="571"/>
    </row>
    <row r="910907" spans="4:4">
      <c r="D910907" s="571"/>
    </row>
    <row r="910908" spans="4:4">
      <c r="D910908" s="571"/>
    </row>
    <row r="910909" spans="4:4">
      <c r="D910909" s="571"/>
    </row>
    <row r="910910" spans="4:4">
      <c r="D910910" s="571"/>
    </row>
    <row r="910911" spans="4:4">
      <c r="D910911" s="571"/>
    </row>
    <row r="910912" spans="4:4">
      <c r="D910912" s="571"/>
    </row>
    <row r="910913" spans="4:4">
      <c r="D910913" s="571"/>
    </row>
    <row r="910914" spans="4:4">
      <c r="D910914" s="571"/>
    </row>
    <row r="910915" spans="4:4">
      <c r="D910915" s="571"/>
    </row>
    <row r="910916" spans="4:4">
      <c r="D910916" s="571"/>
    </row>
    <row r="910917" spans="4:4">
      <c r="D910917" s="571"/>
    </row>
    <row r="910918" spans="4:4">
      <c r="D910918" s="571"/>
    </row>
    <row r="910919" spans="4:4">
      <c r="D910919" s="571"/>
    </row>
    <row r="910920" spans="4:4">
      <c r="D910920" s="571"/>
    </row>
    <row r="910921" spans="4:4">
      <c r="D910921" s="571"/>
    </row>
    <row r="910922" spans="4:4">
      <c r="D910922" s="571"/>
    </row>
    <row r="910923" spans="4:4">
      <c r="D910923" s="571"/>
    </row>
    <row r="910924" spans="4:4">
      <c r="D910924" s="571"/>
    </row>
    <row r="910925" spans="4:4">
      <c r="D910925" s="571"/>
    </row>
    <row r="910926" spans="4:4">
      <c r="D910926" s="571"/>
    </row>
    <row r="910927" spans="4:4">
      <c r="D910927" s="571"/>
    </row>
    <row r="910928" spans="4:4">
      <c r="D910928" s="571"/>
    </row>
    <row r="910929" spans="4:4">
      <c r="D910929" s="571"/>
    </row>
    <row r="910930" spans="4:4">
      <c r="D910930" s="571"/>
    </row>
    <row r="910931" spans="4:4">
      <c r="D910931" s="571"/>
    </row>
    <row r="910932" spans="4:4">
      <c r="D910932" s="571"/>
    </row>
    <row r="910933" spans="4:4">
      <c r="D910933" s="571"/>
    </row>
    <row r="910934" spans="4:4">
      <c r="D910934" s="571"/>
    </row>
    <row r="910935" spans="4:4">
      <c r="D910935" s="571"/>
    </row>
    <row r="910936" spans="4:4">
      <c r="D910936" s="571"/>
    </row>
    <row r="910937" spans="4:4">
      <c r="D910937" s="571"/>
    </row>
    <row r="910938" spans="4:4">
      <c r="D910938" s="571"/>
    </row>
    <row r="910939" spans="4:4">
      <c r="D910939" s="571"/>
    </row>
    <row r="910940" spans="4:4">
      <c r="D910940" s="571"/>
    </row>
    <row r="910941" spans="4:4">
      <c r="D910941" s="571"/>
    </row>
    <row r="910942" spans="4:4">
      <c r="D910942" s="571"/>
    </row>
    <row r="910943" spans="4:4">
      <c r="D910943" s="571"/>
    </row>
    <row r="910944" spans="4:4">
      <c r="D910944" s="571"/>
    </row>
    <row r="910945" spans="4:4">
      <c r="D910945" s="571"/>
    </row>
    <row r="910946" spans="4:4">
      <c r="D910946" s="571"/>
    </row>
    <row r="910947" spans="4:4">
      <c r="D910947" s="571"/>
    </row>
    <row r="910948" spans="4:4">
      <c r="D910948" s="571"/>
    </row>
    <row r="910949" spans="4:4">
      <c r="D910949" s="571"/>
    </row>
    <row r="910950" spans="4:4">
      <c r="D910950" s="571"/>
    </row>
    <row r="910951" spans="4:4">
      <c r="D910951" s="571"/>
    </row>
    <row r="910952" spans="4:4">
      <c r="D910952" s="571"/>
    </row>
    <row r="910953" spans="4:4">
      <c r="D910953" s="571"/>
    </row>
    <row r="910954" spans="4:4">
      <c r="D910954" s="571"/>
    </row>
    <row r="910955" spans="4:4">
      <c r="D910955" s="571"/>
    </row>
    <row r="910956" spans="4:4">
      <c r="D910956" s="571"/>
    </row>
    <row r="910957" spans="4:4">
      <c r="D910957" s="571"/>
    </row>
    <row r="910958" spans="4:4">
      <c r="D910958" s="571"/>
    </row>
    <row r="910959" spans="4:4">
      <c r="D910959" s="571"/>
    </row>
    <row r="910960" spans="4:4">
      <c r="D910960" s="571"/>
    </row>
    <row r="910961" spans="4:4">
      <c r="D910961" s="571"/>
    </row>
    <row r="910962" spans="4:4">
      <c r="D910962" s="571"/>
    </row>
    <row r="910963" spans="4:4">
      <c r="D910963" s="571"/>
    </row>
    <row r="910964" spans="4:4">
      <c r="D910964" s="571"/>
    </row>
    <row r="910965" spans="4:4">
      <c r="D910965" s="571"/>
    </row>
    <row r="910966" spans="4:4">
      <c r="D910966" s="571"/>
    </row>
    <row r="910967" spans="4:4">
      <c r="D910967" s="571"/>
    </row>
    <row r="910968" spans="4:4">
      <c r="D910968" s="571"/>
    </row>
    <row r="910969" spans="4:4">
      <c r="D910969" s="571"/>
    </row>
    <row r="910970" spans="4:4">
      <c r="D910970" s="571"/>
    </row>
    <row r="910971" spans="4:4">
      <c r="D910971" s="571"/>
    </row>
    <row r="910972" spans="4:4">
      <c r="D910972" s="571"/>
    </row>
    <row r="910973" spans="4:4">
      <c r="D910973" s="571"/>
    </row>
    <row r="910974" spans="4:4">
      <c r="D910974" s="571"/>
    </row>
    <row r="910975" spans="4:4">
      <c r="D910975" s="571"/>
    </row>
    <row r="910976" spans="4:4">
      <c r="D910976" s="571"/>
    </row>
    <row r="910977" spans="4:4">
      <c r="D910977" s="571"/>
    </row>
    <row r="910978" spans="4:4">
      <c r="D910978" s="571"/>
    </row>
    <row r="910979" spans="4:4">
      <c r="D910979" s="571"/>
    </row>
    <row r="910980" spans="4:4">
      <c r="D910980" s="571"/>
    </row>
    <row r="910981" spans="4:4">
      <c r="D910981" s="571"/>
    </row>
    <row r="910982" spans="4:4">
      <c r="D910982" s="571"/>
    </row>
    <row r="910983" spans="4:4">
      <c r="D910983" s="571"/>
    </row>
    <row r="910984" spans="4:4">
      <c r="D910984" s="571"/>
    </row>
    <row r="910985" spans="4:4">
      <c r="D910985" s="571"/>
    </row>
    <row r="910986" spans="4:4">
      <c r="D910986" s="571"/>
    </row>
    <row r="910987" spans="4:4">
      <c r="D910987" s="571"/>
    </row>
    <row r="910988" spans="4:4">
      <c r="D910988" s="571"/>
    </row>
    <row r="910989" spans="4:4">
      <c r="D910989" s="571"/>
    </row>
    <row r="910990" spans="4:4">
      <c r="D910990" s="571"/>
    </row>
    <row r="910991" spans="4:4">
      <c r="D910991" s="571"/>
    </row>
    <row r="910992" spans="4:4">
      <c r="D910992" s="571"/>
    </row>
    <row r="910993" spans="4:4">
      <c r="D910993" s="571"/>
    </row>
    <row r="910994" spans="4:4">
      <c r="D910994" s="571"/>
    </row>
    <row r="910995" spans="4:4">
      <c r="D910995" s="571"/>
    </row>
    <row r="910996" spans="4:4">
      <c r="D910996" s="571"/>
    </row>
    <row r="910997" spans="4:4">
      <c r="D910997" s="571"/>
    </row>
    <row r="910998" spans="4:4">
      <c r="D910998" s="571"/>
    </row>
    <row r="910999" spans="4:4">
      <c r="D910999" s="571"/>
    </row>
    <row r="911000" spans="4:4">
      <c r="D911000" s="571"/>
    </row>
    <row r="911001" spans="4:4">
      <c r="D911001" s="571"/>
    </row>
    <row r="911002" spans="4:4">
      <c r="D911002" s="571"/>
    </row>
    <row r="911003" spans="4:4">
      <c r="D911003" s="571"/>
    </row>
    <row r="911004" spans="4:4">
      <c r="D911004" s="571"/>
    </row>
    <row r="911005" spans="4:4">
      <c r="D911005" s="571"/>
    </row>
    <row r="911006" spans="4:4">
      <c r="D911006" s="571"/>
    </row>
    <row r="911007" spans="4:4">
      <c r="D911007" s="571"/>
    </row>
    <row r="911008" spans="4:4">
      <c r="D911008" s="571"/>
    </row>
    <row r="911009" spans="4:4">
      <c r="D911009" s="571"/>
    </row>
    <row r="911010" spans="4:4">
      <c r="D911010" s="571"/>
    </row>
    <row r="911011" spans="4:4">
      <c r="D911011" s="571"/>
    </row>
    <row r="911012" spans="4:4">
      <c r="D911012" s="571"/>
    </row>
    <row r="911013" spans="4:4">
      <c r="D911013" s="571"/>
    </row>
    <row r="911014" spans="4:4">
      <c r="D911014" s="571"/>
    </row>
    <row r="911015" spans="4:4">
      <c r="D911015" s="571"/>
    </row>
    <row r="911016" spans="4:4">
      <c r="D911016" s="571"/>
    </row>
    <row r="911017" spans="4:4">
      <c r="D911017" s="571"/>
    </row>
    <row r="911018" spans="4:4">
      <c r="D911018" s="571"/>
    </row>
    <row r="911019" spans="4:4">
      <c r="D911019" s="571"/>
    </row>
    <row r="911020" spans="4:4">
      <c r="D911020" s="571"/>
    </row>
    <row r="911021" spans="4:4">
      <c r="D911021" s="571"/>
    </row>
    <row r="911022" spans="4:4">
      <c r="D911022" s="571"/>
    </row>
    <row r="911023" spans="4:4">
      <c r="D911023" s="571"/>
    </row>
    <row r="911024" spans="4:4">
      <c r="D911024" s="571"/>
    </row>
    <row r="911025" spans="4:4">
      <c r="D911025" s="571"/>
    </row>
    <row r="911026" spans="4:4">
      <c r="D911026" s="571"/>
    </row>
    <row r="911027" spans="4:4">
      <c r="D911027" s="571"/>
    </row>
    <row r="911028" spans="4:4">
      <c r="D911028" s="571"/>
    </row>
    <row r="911029" spans="4:4">
      <c r="D911029" s="571"/>
    </row>
    <row r="911030" spans="4:4">
      <c r="D911030" s="571"/>
    </row>
    <row r="911031" spans="4:4">
      <c r="D911031" s="571"/>
    </row>
    <row r="911032" spans="4:4">
      <c r="D911032" s="571"/>
    </row>
    <row r="911033" spans="4:4">
      <c r="D911033" s="571"/>
    </row>
    <row r="911034" spans="4:4">
      <c r="D911034" s="571"/>
    </row>
    <row r="911035" spans="4:4">
      <c r="D911035" s="571"/>
    </row>
    <row r="911036" spans="4:4">
      <c r="D911036" s="571"/>
    </row>
    <row r="911037" spans="4:4">
      <c r="D911037" s="571"/>
    </row>
    <row r="911038" spans="4:4">
      <c r="D911038" s="571"/>
    </row>
    <row r="911039" spans="4:4">
      <c r="D911039" s="571"/>
    </row>
    <row r="911040" spans="4:4">
      <c r="D911040" s="571"/>
    </row>
    <row r="911041" spans="4:4">
      <c r="D911041" s="571"/>
    </row>
    <row r="911042" spans="4:4">
      <c r="D911042" s="571"/>
    </row>
    <row r="911043" spans="4:4">
      <c r="D911043" s="571"/>
    </row>
    <row r="911044" spans="4:4">
      <c r="D911044" s="571"/>
    </row>
    <row r="911045" spans="4:4">
      <c r="D911045" s="571"/>
    </row>
    <row r="911046" spans="4:4">
      <c r="D911046" s="571"/>
    </row>
    <row r="911047" spans="4:4">
      <c r="D911047" s="571"/>
    </row>
    <row r="911048" spans="4:4">
      <c r="D911048" s="571"/>
    </row>
    <row r="911049" spans="4:4">
      <c r="D911049" s="571"/>
    </row>
    <row r="911050" spans="4:4">
      <c r="D911050" s="571"/>
    </row>
    <row r="911051" spans="4:4">
      <c r="D911051" s="571"/>
    </row>
    <row r="911052" spans="4:4">
      <c r="D911052" s="571"/>
    </row>
    <row r="911053" spans="4:4">
      <c r="D911053" s="571"/>
    </row>
    <row r="911054" spans="4:4">
      <c r="D911054" s="571"/>
    </row>
    <row r="911055" spans="4:4">
      <c r="D911055" s="571"/>
    </row>
    <row r="911056" spans="4:4">
      <c r="D911056" s="571"/>
    </row>
    <row r="911057" spans="4:4">
      <c r="D911057" s="571"/>
    </row>
    <row r="911058" spans="4:4">
      <c r="D911058" s="571"/>
    </row>
    <row r="911059" spans="4:4">
      <c r="D911059" s="571"/>
    </row>
    <row r="911060" spans="4:4">
      <c r="D911060" s="571"/>
    </row>
    <row r="911061" spans="4:4">
      <c r="D911061" s="571"/>
    </row>
    <row r="911062" spans="4:4">
      <c r="D911062" s="571"/>
    </row>
    <row r="911063" spans="4:4">
      <c r="D911063" s="571"/>
    </row>
    <row r="911064" spans="4:4">
      <c r="D911064" s="571"/>
    </row>
    <row r="911065" spans="4:4">
      <c r="D911065" s="571"/>
    </row>
    <row r="911066" spans="4:4">
      <c r="D911066" s="571"/>
    </row>
    <row r="911067" spans="4:4">
      <c r="D911067" s="571"/>
    </row>
    <row r="911068" spans="4:4">
      <c r="D911068" s="571"/>
    </row>
    <row r="911069" spans="4:4">
      <c r="D911069" s="571"/>
    </row>
    <row r="911070" spans="4:4">
      <c r="D911070" s="571"/>
    </row>
    <row r="911071" spans="4:4">
      <c r="D911071" s="571"/>
    </row>
    <row r="911072" spans="4:4">
      <c r="D911072" s="571"/>
    </row>
    <row r="911073" spans="4:4">
      <c r="D911073" s="571"/>
    </row>
    <row r="911074" spans="4:4">
      <c r="D911074" s="571"/>
    </row>
    <row r="911075" spans="4:4">
      <c r="D911075" s="571"/>
    </row>
    <row r="911076" spans="4:4">
      <c r="D911076" s="571"/>
    </row>
    <row r="911077" spans="4:4">
      <c r="D911077" s="571"/>
    </row>
    <row r="911078" spans="4:4">
      <c r="D911078" s="571"/>
    </row>
    <row r="911079" spans="4:4">
      <c r="D911079" s="571"/>
    </row>
    <row r="911080" spans="4:4">
      <c r="D911080" s="571"/>
    </row>
    <row r="911081" spans="4:4">
      <c r="D911081" s="571"/>
    </row>
    <row r="911082" spans="4:4">
      <c r="D911082" s="571"/>
    </row>
    <row r="911083" spans="4:4">
      <c r="D911083" s="571"/>
    </row>
    <row r="911084" spans="4:4">
      <c r="D911084" s="571"/>
    </row>
    <row r="911085" spans="4:4">
      <c r="D911085" s="571"/>
    </row>
    <row r="911086" spans="4:4">
      <c r="D911086" s="571"/>
    </row>
    <row r="911087" spans="4:4">
      <c r="D911087" s="571"/>
    </row>
    <row r="911088" spans="4:4">
      <c r="D911088" s="571"/>
    </row>
    <row r="911089" spans="4:4">
      <c r="D911089" s="571"/>
    </row>
    <row r="911090" spans="4:4">
      <c r="D911090" s="571"/>
    </row>
    <row r="911091" spans="4:4">
      <c r="D911091" s="571"/>
    </row>
    <row r="911092" spans="4:4">
      <c r="D911092" s="571"/>
    </row>
    <row r="911093" spans="4:4">
      <c r="D911093" s="571"/>
    </row>
    <row r="911094" spans="4:4">
      <c r="D911094" s="571"/>
    </row>
    <row r="911095" spans="4:4">
      <c r="D911095" s="571"/>
    </row>
    <row r="911096" spans="4:4">
      <c r="D911096" s="571"/>
    </row>
    <row r="911097" spans="4:4">
      <c r="D911097" s="571"/>
    </row>
    <row r="911098" spans="4:4">
      <c r="D911098" s="571"/>
    </row>
    <row r="911099" spans="4:4">
      <c r="D911099" s="571"/>
    </row>
    <row r="911100" spans="4:4">
      <c r="D911100" s="571"/>
    </row>
    <row r="911101" spans="4:4">
      <c r="D911101" s="571"/>
    </row>
    <row r="911102" spans="4:4">
      <c r="D911102" s="571"/>
    </row>
    <row r="911103" spans="4:4">
      <c r="D911103" s="571"/>
    </row>
    <row r="911104" spans="4:4">
      <c r="D911104" s="571"/>
    </row>
    <row r="911105" spans="4:4">
      <c r="D911105" s="571"/>
    </row>
    <row r="911106" spans="4:4">
      <c r="D911106" s="571"/>
    </row>
    <row r="911107" spans="4:4">
      <c r="D911107" s="571"/>
    </row>
    <row r="911108" spans="4:4">
      <c r="D911108" s="571"/>
    </row>
    <row r="911109" spans="4:4">
      <c r="D911109" s="571"/>
    </row>
    <row r="911110" spans="4:4">
      <c r="D911110" s="571"/>
    </row>
    <row r="911111" spans="4:4">
      <c r="D911111" s="571"/>
    </row>
    <row r="911112" spans="4:4">
      <c r="D911112" s="571"/>
    </row>
    <row r="911113" spans="4:4">
      <c r="D911113" s="571"/>
    </row>
    <row r="911114" spans="4:4">
      <c r="D911114" s="571"/>
    </row>
    <row r="911115" spans="4:4">
      <c r="D911115" s="571"/>
    </row>
    <row r="911116" spans="4:4">
      <c r="D911116" s="571"/>
    </row>
    <row r="911117" spans="4:4">
      <c r="D911117" s="571"/>
    </row>
    <row r="911118" spans="4:4">
      <c r="D911118" s="571"/>
    </row>
    <row r="911119" spans="4:4">
      <c r="D911119" s="571"/>
    </row>
    <row r="911120" spans="4:4">
      <c r="D911120" s="571"/>
    </row>
    <row r="911121" spans="4:4">
      <c r="D911121" s="571"/>
    </row>
    <row r="911122" spans="4:4">
      <c r="D911122" s="571"/>
    </row>
    <row r="911123" spans="4:4">
      <c r="D911123" s="571"/>
    </row>
    <row r="911124" spans="4:4">
      <c r="D911124" s="571"/>
    </row>
    <row r="911125" spans="4:4">
      <c r="D911125" s="571"/>
    </row>
    <row r="911126" spans="4:4">
      <c r="D911126" s="571"/>
    </row>
    <row r="911127" spans="4:4">
      <c r="D911127" s="571"/>
    </row>
    <row r="911128" spans="4:4">
      <c r="D911128" s="571"/>
    </row>
    <row r="911129" spans="4:4">
      <c r="D911129" s="571"/>
    </row>
    <row r="911130" spans="4:4">
      <c r="D911130" s="571"/>
    </row>
    <row r="911131" spans="4:4">
      <c r="D911131" s="571"/>
    </row>
    <row r="911132" spans="4:4">
      <c r="D911132" s="571"/>
    </row>
    <row r="911133" spans="4:4">
      <c r="D911133" s="571"/>
    </row>
    <row r="911134" spans="4:4">
      <c r="D911134" s="571"/>
    </row>
    <row r="911135" spans="4:4">
      <c r="D911135" s="571"/>
    </row>
    <row r="911136" spans="4:4">
      <c r="D911136" s="571"/>
    </row>
    <row r="911137" spans="4:4">
      <c r="D911137" s="571"/>
    </row>
    <row r="911138" spans="4:4">
      <c r="D911138" s="571"/>
    </row>
    <row r="911139" spans="4:4">
      <c r="D911139" s="571"/>
    </row>
    <row r="911140" spans="4:4">
      <c r="D911140" s="571"/>
    </row>
    <row r="911141" spans="4:4">
      <c r="D911141" s="571"/>
    </row>
    <row r="911142" spans="4:4">
      <c r="D911142" s="571"/>
    </row>
    <row r="911143" spans="4:4">
      <c r="D911143" s="571"/>
    </row>
    <row r="911144" spans="4:4">
      <c r="D911144" s="571"/>
    </row>
    <row r="911145" spans="4:4">
      <c r="D911145" s="571"/>
    </row>
    <row r="911146" spans="4:4">
      <c r="D911146" s="571"/>
    </row>
    <row r="911147" spans="4:4">
      <c r="D911147" s="571"/>
    </row>
    <row r="911148" spans="4:4">
      <c r="D911148" s="571"/>
    </row>
    <row r="911149" spans="4:4">
      <c r="D911149" s="571"/>
    </row>
    <row r="911150" spans="4:4">
      <c r="D911150" s="571"/>
    </row>
    <row r="911151" spans="4:4">
      <c r="D911151" s="571"/>
    </row>
    <row r="911152" spans="4:4">
      <c r="D911152" s="571"/>
    </row>
    <row r="911153" spans="4:4">
      <c r="D911153" s="571"/>
    </row>
    <row r="911154" spans="4:4">
      <c r="D911154" s="571"/>
    </row>
    <row r="911155" spans="4:4">
      <c r="D911155" s="571"/>
    </row>
    <row r="911156" spans="4:4">
      <c r="D911156" s="571"/>
    </row>
    <row r="911157" spans="4:4">
      <c r="D911157" s="571"/>
    </row>
    <row r="911158" spans="4:4">
      <c r="D911158" s="571"/>
    </row>
    <row r="911159" spans="4:4">
      <c r="D911159" s="571"/>
    </row>
    <row r="911160" spans="4:4">
      <c r="D911160" s="571"/>
    </row>
    <row r="911161" spans="4:4">
      <c r="D911161" s="571"/>
    </row>
    <row r="911162" spans="4:4">
      <c r="D911162" s="571"/>
    </row>
    <row r="911163" spans="4:4">
      <c r="D911163" s="571"/>
    </row>
    <row r="911164" spans="4:4">
      <c r="D911164" s="571"/>
    </row>
    <row r="911165" spans="4:4">
      <c r="D911165" s="571"/>
    </row>
    <row r="911166" spans="4:4">
      <c r="D911166" s="571"/>
    </row>
    <row r="911167" spans="4:4">
      <c r="D911167" s="571"/>
    </row>
    <row r="911168" spans="4:4">
      <c r="D911168" s="571"/>
    </row>
    <row r="911169" spans="4:4">
      <c r="D911169" s="571"/>
    </row>
    <row r="911170" spans="4:4">
      <c r="D911170" s="571"/>
    </row>
    <row r="911171" spans="4:4">
      <c r="D911171" s="571"/>
    </row>
    <row r="911172" spans="4:4">
      <c r="D911172" s="571"/>
    </row>
    <row r="911173" spans="4:4">
      <c r="D911173" s="571"/>
    </row>
    <row r="911174" spans="4:4">
      <c r="D911174" s="571"/>
    </row>
    <row r="911175" spans="4:4">
      <c r="D911175" s="571"/>
    </row>
    <row r="911176" spans="4:4">
      <c r="D911176" s="571"/>
    </row>
    <row r="911177" spans="4:4">
      <c r="D911177" s="571"/>
    </row>
    <row r="911178" spans="4:4">
      <c r="D911178" s="571"/>
    </row>
    <row r="911179" spans="4:4">
      <c r="D911179" s="571"/>
    </row>
    <row r="911180" spans="4:4">
      <c r="D911180" s="571"/>
    </row>
    <row r="911181" spans="4:4">
      <c r="D911181" s="571"/>
    </row>
    <row r="911182" spans="4:4">
      <c r="D911182" s="571"/>
    </row>
    <row r="911183" spans="4:4">
      <c r="D911183" s="571"/>
    </row>
    <row r="911184" spans="4:4">
      <c r="D911184" s="571"/>
    </row>
    <row r="911185" spans="4:4">
      <c r="D911185" s="571"/>
    </row>
    <row r="911186" spans="4:4">
      <c r="D911186" s="571"/>
    </row>
    <row r="911187" spans="4:4">
      <c r="D911187" s="571"/>
    </row>
    <row r="911188" spans="4:4">
      <c r="D911188" s="571"/>
    </row>
    <row r="911189" spans="4:4">
      <c r="D911189" s="571"/>
    </row>
    <row r="911190" spans="4:4">
      <c r="D911190" s="571"/>
    </row>
    <row r="911191" spans="4:4">
      <c r="D911191" s="571"/>
    </row>
    <row r="911192" spans="4:4">
      <c r="D911192" s="571"/>
    </row>
    <row r="911193" spans="4:4">
      <c r="D911193" s="571"/>
    </row>
    <row r="911194" spans="4:4">
      <c r="D911194" s="571"/>
    </row>
    <row r="911195" spans="4:4">
      <c r="D911195" s="571"/>
    </row>
    <row r="911196" spans="4:4">
      <c r="D911196" s="571"/>
    </row>
    <row r="911197" spans="4:4">
      <c r="D911197" s="571"/>
    </row>
    <row r="911198" spans="4:4">
      <c r="D911198" s="571"/>
    </row>
    <row r="911199" spans="4:4">
      <c r="D911199" s="571"/>
    </row>
    <row r="911200" spans="4:4">
      <c r="D911200" s="571"/>
    </row>
    <row r="911201" spans="4:4">
      <c r="D911201" s="571"/>
    </row>
    <row r="911202" spans="4:4">
      <c r="D911202" s="571"/>
    </row>
    <row r="911203" spans="4:4">
      <c r="D911203" s="571"/>
    </row>
    <row r="911204" spans="4:4">
      <c r="D911204" s="571"/>
    </row>
    <row r="911205" spans="4:4">
      <c r="D911205" s="571"/>
    </row>
    <row r="911206" spans="4:4">
      <c r="D911206" s="571"/>
    </row>
    <row r="911207" spans="4:4">
      <c r="D911207" s="571"/>
    </row>
    <row r="911208" spans="4:4">
      <c r="D911208" s="571"/>
    </row>
    <row r="911209" spans="4:4">
      <c r="D911209" s="571"/>
    </row>
    <row r="911210" spans="4:4">
      <c r="D911210" s="571"/>
    </row>
    <row r="911211" spans="4:4">
      <c r="D911211" s="571"/>
    </row>
    <row r="911212" spans="4:4">
      <c r="D911212" s="571"/>
    </row>
    <row r="911213" spans="4:4">
      <c r="D911213" s="571"/>
    </row>
    <row r="911214" spans="4:4">
      <c r="D911214" s="571"/>
    </row>
    <row r="911215" spans="4:4">
      <c r="D911215" s="571"/>
    </row>
    <row r="911216" spans="4:4">
      <c r="D911216" s="571"/>
    </row>
    <row r="911217" spans="4:4">
      <c r="D911217" s="571"/>
    </row>
    <row r="911218" spans="4:4">
      <c r="D911218" s="571"/>
    </row>
    <row r="911219" spans="4:4">
      <c r="D911219" s="571"/>
    </row>
    <row r="911220" spans="4:4">
      <c r="D911220" s="571"/>
    </row>
    <row r="911221" spans="4:4">
      <c r="D911221" s="571"/>
    </row>
    <row r="911222" spans="4:4">
      <c r="D911222" s="571"/>
    </row>
    <row r="911223" spans="4:4">
      <c r="D911223" s="571"/>
    </row>
    <row r="911224" spans="4:4">
      <c r="D911224" s="571"/>
    </row>
    <row r="911225" spans="4:4">
      <c r="D911225" s="571"/>
    </row>
    <row r="911226" spans="4:4">
      <c r="D911226" s="571"/>
    </row>
    <row r="911227" spans="4:4">
      <c r="D911227" s="571"/>
    </row>
    <row r="911228" spans="4:4">
      <c r="D911228" s="571"/>
    </row>
    <row r="911229" spans="4:4">
      <c r="D911229" s="571"/>
    </row>
    <row r="911230" spans="4:4">
      <c r="D911230" s="571"/>
    </row>
    <row r="911231" spans="4:4">
      <c r="D911231" s="571"/>
    </row>
    <row r="911232" spans="4:4">
      <c r="D911232" s="571"/>
    </row>
    <row r="911233" spans="4:4">
      <c r="D911233" s="571"/>
    </row>
    <row r="911234" spans="4:4">
      <c r="D911234" s="571"/>
    </row>
    <row r="911235" spans="4:4">
      <c r="D911235" s="571"/>
    </row>
    <row r="911236" spans="4:4">
      <c r="D911236" s="571"/>
    </row>
    <row r="911237" spans="4:4">
      <c r="D911237" s="571"/>
    </row>
    <row r="911238" spans="4:4">
      <c r="D911238" s="571"/>
    </row>
    <row r="911239" spans="4:4">
      <c r="D911239" s="571"/>
    </row>
    <row r="911240" spans="4:4">
      <c r="D911240" s="571"/>
    </row>
    <row r="911241" spans="4:4">
      <c r="D911241" s="571"/>
    </row>
    <row r="911242" spans="4:4">
      <c r="D911242" s="571"/>
    </row>
    <row r="911243" spans="4:4">
      <c r="D911243" s="571"/>
    </row>
    <row r="911244" spans="4:4">
      <c r="D911244" s="571"/>
    </row>
    <row r="911245" spans="4:4">
      <c r="D911245" s="571"/>
    </row>
    <row r="911246" spans="4:4">
      <c r="D911246" s="571"/>
    </row>
    <row r="911247" spans="4:4">
      <c r="D911247" s="571"/>
    </row>
    <row r="911248" spans="4:4">
      <c r="D911248" s="571"/>
    </row>
    <row r="911249" spans="4:4">
      <c r="D911249" s="571"/>
    </row>
    <row r="911250" spans="4:4">
      <c r="D911250" s="571"/>
    </row>
    <row r="911251" spans="4:4">
      <c r="D911251" s="571"/>
    </row>
    <row r="911252" spans="4:4">
      <c r="D911252" s="571"/>
    </row>
    <row r="911253" spans="4:4">
      <c r="D911253" s="571"/>
    </row>
    <row r="911254" spans="4:4">
      <c r="D911254" s="571"/>
    </row>
    <row r="911255" spans="4:4">
      <c r="D911255" s="571"/>
    </row>
    <row r="911256" spans="4:4">
      <c r="D911256" s="571"/>
    </row>
    <row r="911257" spans="4:4">
      <c r="D911257" s="571"/>
    </row>
    <row r="911258" spans="4:4">
      <c r="D911258" s="571"/>
    </row>
    <row r="911259" spans="4:4">
      <c r="D911259" s="571"/>
    </row>
    <row r="911260" spans="4:4">
      <c r="D911260" s="571"/>
    </row>
    <row r="911261" spans="4:4">
      <c r="D911261" s="571"/>
    </row>
    <row r="911262" spans="4:4">
      <c r="D911262" s="571"/>
    </row>
    <row r="911263" spans="4:4">
      <c r="D911263" s="571"/>
    </row>
    <row r="911264" spans="4:4">
      <c r="D911264" s="571"/>
    </row>
    <row r="911265" spans="4:4">
      <c r="D911265" s="571"/>
    </row>
    <row r="911266" spans="4:4">
      <c r="D911266" s="571"/>
    </row>
    <row r="911267" spans="4:4">
      <c r="D911267" s="571"/>
    </row>
    <row r="911268" spans="4:4">
      <c r="D911268" s="571"/>
    </row>
    <row r="911269" spans="4:4">
      <c r="D911269" s="571"/>
    </row>
    <row r="911270" spans="4:4">
      <c r="D911270" s="571"/>
    </row>
    <row r="911271" spans="4:4">
      <c r="D911271" s="571"/>
    </row>
    <row r="911272" spans="4:4">
      <c r="D911272" s="571"/>
    </row>
    <row r="911273" spans="4:4">
      <c r="D911273" s="571"/>
    </row>
    <row r="911274" spans="4:4">
      <c r="D911274" s="571"/>
    </row>
    <row r="911275" spans="4:4">
      <c r="D911275" s="571"/>
    </row>
    <row r="911276" spans="4:4">
      <c r="D911276" s="571"/>
    </row>
    <row r="911277" spans="4:4">
      <c r="D911277" s="571"/>
    </row>
    <row r="911278" spans="4:4">
      <c r="D911278" s="571"/>
    </row>
    <row r="911279" spans="4:4">
      <c r="D911279" s="571"/>
    </row>
    <row r="911280" spans="4:4">
      <c r="D911280" s="571"/>
    </row>
    <row r="911281" spans="4:4">
      <c r="D911281" s="571"/>
    </row>
    <row r="911282" spans="4:4">
      <c r="D911282" s="571"/>
    </row>
    <row r="911283" spans="4:4">
      <c r="D911283" s="571"/>
    </row>
    <row r="911284" spans="4:4">
      <c r="D911284" s="571"/>
    </row>
    <row r="911285" spans="4:4">
      <c r="D911285" s="571"/>
    </row>
    <row r="911286" spans="4:4">
      <c r="D911286" s="571"/>
    </row>
    <row r="911287" spans="4:4">
      <c r="D911287" s="571"/>
    </row>
    <row r="911288" spans="4:4">
      <c r="D911288" s="571"/>
    </row>
    <row r="911289" spans="4:4">
      <c r="D911289" s="571"/>
    </row>
    <row r="911290" spans="4:4">
      <c r="D911290" s="571"/>
    </row>
    <row r="911291" spans="4:4">
      <c r="D911291" s="571"/>
    </row>
    <row r="911292" spans="4:4">
      <c r="D911292" s="571"/>
    </row>
    <row r="911293" spans="4:4">
      <c r="D911293" s="571"/>
    </row>
    <row r="911294" spans="4:4">
      <c r="D911294" s="571"/>
    </row>
    <row r="911295" spans="4:4">
      <c r="D911295" s="571"/>
    </row>
    <row r="911296" spans="4:4">
      <c r="D911296" s="571"/>
    </row>
    <row r="911297" spans="4:4">
      <c r="D911297" s="571"/>
    </row>
    <row r="911298" spans="4:4">
      <c r="D911298" s="571"/>
    </row>
    <row r="911299" spans="4:4">
      <c r="D911299" s="571"/>
    </row>
    <row r="911300" spans="4:4">
      <c r="D911300" s="571"/>
    </row>
    <row r="911301" spans="4:4">
      <c r="D911301" s="571"/>
    </row>
    <row r="911302" spans="4:4">
      <c r="D911302" s="571"/>
    </row>
    <row r="911303" spans="4:4">
      <c r="D911303" s="571"/>
    </row>
    <row r="911304" spans="4:4">
      <c r="D911304" s="571"/>
    </row>
    <row r="911305" spans="4:4">
      <c r="D911305" s="571"/>
    </row>
    <row r="911306" spans="4:4">
      <c r="D911306" s="571"/>
    </row>
    <row r="911307" spans="4:4">
      <c r="D911307" s="571"/>
    </row>
    <row r="911308" spans="4:4">
      <c r="D911308" s="571"/>
    </row>
    <row r="911309" spans="4:4">
      <c r="D911309" s="571"/>
    </row>
    <row r="911310" spans="4:4">
      <c r="D911310" s="571"/>
    </row>
    <row r="911311" spans="4:4">
      <c r="D911311" s="571"/>
    </row>
    <row r="911312" spans="4:4">
      <c r="D911312" s="571"/>
    </row>
    <row r="911313" spans="4:4">
      <c r="D911313" s="571"/>
    </row>
    <row r="911314" spans="4:4">
      <c r="D911314" s="571"/>
    </row>
    <row r="911315" spans="4:4">
      <c r="D911315" s="571"/>
    </row>
    <row r="911316" spans="4:4">
      <c r="D911316" s="571"/>
    </row>
    <row r="911317" spans="4:4">
      <c r="D911317" s="571"/>
    </row>
    <row r="911318" spans="4:4">
      <c r="D911318" s="571"/>
    </row>
    <row r="911319" spans="4:4">
      <c r="D911319" s="571"/>
    </row>
    <row r="911320" spans="4:4">
      <c r="D911320" s="571"/>
    </row>
    <row r="911321" spans="4:4">
      <c r="D911321" s="571"/>
    </row>
    <row r="911322" spans="4:4">
      <c r="D911322" s="571"/>
    </row>
    <row r="911323" spans="4:4">
      <c r="D911323" s="571"/>
    </row>
    <row r="911324" spans="4:4">
      <c r="D911324" s="571"/>
    </row>
    <row r="911325" spans="4:4">
      <c r="D911325" s="571"/>
    </row>
    <row r="911326" spans="4:4">
      <c r="D911326" s="571"/>
    </row>
    <row r="911327" spans="4:4">
      <c r="D911327" s="571"/>
    </row>
    <row r="911328" spans="4:4">
      <c r="D911328" s="571"/>
    </row>
    <row r="911329" spans="4:4">
      <c r="D911329" s="571"/>
    </row>
    <row r="911330" spans="4:4">
      <c r="D911330" s="571"/>
    </row>
    <row r="911331" spans="4:4">
      <c r="D911331" s="571"/>
    </row>
    <row r="911332" spans="4:4">
      <c r="D911332" s="571"/>
    </row>
    <row r="911333" spans="4:4">
      <c r="D911333" s="571"/>
    </row>
    <row r="911334" spans="4:4">
      <c r="D911334" s="571"/>
    </row>
    <row r="911335" spans="4:4">
      <c r="D911335" s="571"/>
    </row>
    <row r="911336" spans="4:4">
      <c r="D911336" s="571"/>
    </row>
    <row r="911337" spans="4:4">
      <c r="D911337" s="571"/>
    </row>
    <row r="911338" spans="4:4">
      <c r="D911338" s="571"/>
    </row>
    <row r="911339" spans="4:4">
      <c r="D911339" s="571"/>
    </row>
    <row r="911340" spans="4:4">
      <c r="D911340" s="571"/>
    </row>
    <row r="911341" spans="4:4">
      <c r="D911341" s="571"/>
    </row>
    <row r="911342" spans="4:4">
      <c r="D911342" s="571"/>
    </row>
    <row r="911343" spans="4:4">
      <c r="D911343" s="571"/>
    </row>
    <row r="911344" spans="4:4">
      <c r="D911344" s="571"/>
    </row>
    <row r="911345" spans="4:4">
      <c r="D911345" s="571"/>
    </row>
    <row r="911346" spans="4:4">
      <c r="D911346" s="571"/>
    </row>
    <row r="911347" spans="4:4">
      <c r="D911347" s="571"/>
    </row>
    <row r="911348" spans="4:4">
      <c r="D911348" s="571"/>
    </row>
    <row r="911349" spans="4:4">
      <c r="D911349" s="571"/>
    </row>
    <row r="911350" spans="4:4">
      <c r="D911350" s="571"/>
    </row>
    <row r="911351" spans="4:4">
      <c r="D911351" s="571"/>
    </row>
    <row r="911352" spans="4:4">
      <c r="D911352" s="571"/>
    </row>
    <row r="911353" spans="4:4">
      <c r="D911353" s="571"/>
    </row>
    <row r="911354" spans="4:4">
      <c r="D911354" s="571"/>
    </row>
    <row r="911355" spans="4:4">
      <c r="D911355" s="571"/>
    </row>
    <row r="911356" spans="4:4">
      <c r="D911356" s="571"/>
    </row>
    <row r="911357" spans="4:4">
      <c r="D911357" s="571"/>
    </row>
    <row r="911358" spans="4:4">
      <c r="D911358" s="571"/>
    </row>
    <row r="911359" spans="4:4">
      <c r="D911359" s="571"/>
    </row>
    <row r="911360" spans="4:4">
      <c r="D911360" s="571"/>
    </row>
    <row r="911361" spans="4:4">
      <c r="D911361" s="571"/>
    </row>
    <row r="911362" spans="4:4">
      <c r="D911362" s="571"/>
    </row>
    <row r="911363" spans="4:4">
      <c r="D911363" s="571"/>
    </row>
    <row r="911364" spans="4:4">
      <c r="D911364" s="571"/>
    </row>
    <row r="911365" spans="4:4">
      <c r="D911365" s="571"/>
    </row>
    <row r="911366" spans="4:4">
      <c r="D911366" s="571"/>
    </row>
    <row r="911367" spans="4:4">
      <c r="D911367" s="571"/>
    </row>
    <row r="911368" spans="4:4">
      <c r="D911368" s="571"/>
    </row>
    <row r="911369" spans="4:4">
      <c r="D911369" s="571"/>
    </row>
    <row r="911370" spans="4:4">
      <c r="D911370" s="571"/>
    </row>
    <row r="911371" spans="4:4">
      <c r="D911371" s="571"/>
    </row>
    <row r="911372" spans="4:4">
      <c r="D911372" s="571"/>
    </row>
    <row r="911373" spans="4:4">
      <c r="D911373" s="571"/>
    </row>
    <row r="911374" spans="4:4">
      <c r="D911374" s="571"/>
    </row>
    <row r="911375" spans="4:4">
      <c r="D911375" s="571"/>
    </row>
    <row r="911376" spans="4:4">
      <c r="D911376" s="571"/>
    </row>
    <row r="911377" spans="4:4">
      <c r="D911377" s="571"/>
    </row>
    <row r="911378" spans="4:4">
      <c r="D911378" s="571"/>
    </row>
    <row r="911379" spans="4:4">
      <c r="D911379" s="571"/>
    </row>
    <row r="911380" spans="4:4">
      <c r="D911380" s="571"/>
    </row>
    <row r="911381" spans="4:4">
      <c r="D911381" s="571"/>
    </row>
    <row r="911382" spans="4:4">
      <c r="D911382" s="571"/>
    </row>
    <row r="911383" spans="4:4">
      <c r="D911383" s="571"/>
    </row>
    <row r="911384" spans="4:4">
      <c r="D911384" s="571"/>
    </row>
    <row r="911385" spans="4:4">
      <c r="D911385" s="571"/>
    </row>
    <row r="911386" spans="4:4">
      <c r="D911386" s="571"/>
    </row>
    <row r="911387" spans="4:4">
      <c r="D911387" s="571"/>
    </row>
    <row r="911388" spans="4:4">
      <c r="D911388" s="571"/>
    </row>
    <row r="911389" spans="4:4">
      <c r="D911389" s="571"/>
    </row>
    <row r="911390" spans="4:4">
      <c r="D911390" s="571"/>
    </row>
    <row r="911391" spans="4:4">
      <c r="D911391" s="571"/>
    </row>
    <row r="911392" spans="4:4">
      <c r="D911392" s="571"/>
    </row>
    <row r="911393" spans="4:4">
      <c r="D911393" s="571"/>
    </row>
    <row r="911394" spans="4:4">
      <c r="D911394" s="571"/>
    </row>
    <row r="911395" spans="4:4">
      <c r="D911395" s="571"/>
    </row>
    <row r="911396" spans="4:4">
      <c r="D911396" s="571"/>
    </row>
    <row r="911397" spans="4:4">
      <c r="D911397" s="571"/>
    </row>
    <row r="911398" spans="4:4">
      <c r="D911398" s="571"/>
    </row>
    <row r="911399" spans="4:4">
      <c r="D911399" s="571"/>
    </row>
    <row r="911400" spans="4:4">
      <c r="D911400" s="571"/>
    </row>
    <row r="911401" spans="4:4">
      <c r="D911401" s="571"/>
    </row>
    <row r="911402" spans="4:4">
      <c r="D911402" s="571"/>
    </row>
    <row r="911403" spans="4:4">
      <c r="D911403" s="571"/>
    </row>
    <row r="911404" spans="4:4">
      <c r="D911404" s="571"/>
    </row>
    <row r="911405" spans="4:4">
      <c r="D911405" s="571"/>
    </row>
    <row r="911406" spans="4:4">
      <c r="D911406" s="571"/>
    </row>
    <row r="911407" spans="4:4">
      <c r="D911407" s="571"/>
    </row>
    <row r="911408" spans="4:4">
      <c r="D911408" s="571"/>
    </row>
    <row r="911409" spans="4:4">
      <c r="D911409" s="571"/>
    </row>
    <row r="911410" spans="4:4">
      <c r="D911410" s="571"/>
    </row>
    <row r="911411" spans="4:4">
      <c r="D911411" s="571"/>
    </row>
    <row r="911412" spans="4:4">
      <c r="D911412" s="571"/>
    </row>
    <row r="911413" spans="4:4">
      <c r="D911413" s="571"/>
    </row>
    <row r="911414" spans="4:4">
      <c r="D911414" s="571"/>
    </row>
    <row r="911415" spans="4:4">
      <c r="D911415" s="571"/>
    </row>
    <row r="911416" spans="4:4">
      <c r="D911416" s="571"/>
    </row>
    <row r="911417" spans="4:4">
      <c r="D911417" s="571"/>
    </row>
    <row r="911418" spans="4:4">
      <c r="D911418" s="571"/>
    </row>
    <row r="911419" spans="4:4">
      <c r="D911419" s="571"/>
    </row>
    <row r="911420" spans="4:4">
      <c r="D911420" s="571"/>
    </row>
    <row r="911421" spans="4:4">
      <c r="D911421" s="571"/>
    </row>
    <row r="911422" spans="4:4">
      <c r="D911422" s="571"/>
    </row>
    <row r="911423" spans="4:4">
      <c r="D911423" s="571"/>
    </row>
    <row r="911424" spans="4:4">
      <c r="D911424" s="571"/>
    </row>
    <row r="911425" spans="4:4">
      <c r="D911425" s="571"/>
    </row>
    <row r="911426" spans="4:4">
      <c r="D911426" s="571"/>
    </row>
    <row r="911427" spans="4:4">
      <c r="D911427" s="571"/>
    </row>
    <row r="911428" spans="4:4">
      <c r="D911428" s="571"/>
    </row>
    <row r="911429" spans="4:4">
      <c r="D911429" s="571"/>
    </row>
    <row r="911430" spans="4:4">
      <c r="D911430" s="571"/>
    </row>
    <row r="911431" spans="4:4">
      <c r="D911431" s="571"/>
    </row>
    <row r="911432" spans="4:4">
      <c r="D911432" s="571"/>
    </row>
    <row r="911433" spans="4:4">
      <c r="D911433" s="571"/>
    </row>
    <row r="911434" spans="4:4">
      <c r="D911434" s="571"/>
    </row>
    <row r="911435" spans="4:4">
      <c r="D911435" s="571"/>
    </row>
    <row r="911436" spans="4:4">
      <c r="D911436" s="571"/>
    </row>
    <row r="911437" spans="4:4">
      <c r="D911437" s="571"/>
    </row>
    <row r="911438" spans="4:4">
      <c r="D911438" s="571"/>
    </row>
    <row r="911439" spans="4:4">
      <c r="D911439" s="571"/>
    </row>
    <row r="911440" spans="4:4">
      <c r="D911440" s="571"/>
    </row>
    <row r="911441" spans="4:4">
      <c r="D911441" s="571"/>
    </row>
    <row r="911442" spans="4:4">
      <c r="D911442" s="571"/>
    </row>
    <row r="911443" spans="4:4">
      <c r="D911443" s="571"/>
    </row>
    <row r="911444" spans="4:4">
      <c r="D911444" s="571"/>
    </row>
    <row r="911445" spans="4:4">
      <c r="D911445" s="571"/>
    </row>
    <row r="911446" spans="4:4">
      <c r="D911446" s="571"/>
    </row>
    <row r="911447" spans="4:4">
      <c r="D911447" s="571"/>
    </row>
    <row r="911448" spans="4:4">
      <c r="D911448" s="571"/>
    </row>
    <row r="911449" spans="4:4">
      <c r="D911449" s="571"/>
    </row>
    <row r="911450" spans="4:4">
      <c r="D911450" s="571"/>
    </row>
    <row r="911451" spans="4:4">
      <c r="D911451" s="571"/>
    </row>
    <row r="911452" spans="4:4">
      <c r="D911452" s="571"/>
    </row>
    <row r="911453" spans="4:4">
      <c r="D911453" s="571"/>
    </row>
    <row r="911454" spans="4:4">
      <c r="D911454" s="571"/>
    </row>
    <row r="911455" spans="4:4">
      <c r="D911455" s="571"/>
    </row>
    <row r="911456" spans="4:4">
      <c r="D911456" s="571"/>
    </row>
    <row r="911457" spans="4:4">
      <c r="D911457" s="571"/>
    </row>
    <row r="911458" spans="4:4">
      <c r="D911458" s="571"/>
    </row>
    <row r="911459" spans="4:4">
      <c r="D911459" s="571"/>
    </row>
    <row r="911460" spans="4:4">
      <c r="D911460" s="571"/>
    </row>
    <row r="911461" spans="4:4">
      <c r="D911461" s="571"/>
    </row>
    <row r="911462" spans="4:4">
      <c r="D911462" s="571"/>
    </row>
    <row r="911463" spans="4:4">
      <c r="D911463" s="571"/>
    </row>
    <row r="911464" spans="4:4">
      <c r="D911464" s="571"/>
    </row>
    <row r="911465" spans="4:4">
      <c r="D911465" s="571"/>
    </row>
    <row r="911466" spans="4:4">
      <c r="D911466" s="571"/>
    </row>
    <row r="911467" spans="4:4">
      <c r="D911467" s="571"/>
    </row>
    <row r="911468" spans="4:4">
      <c r="D911468" s="571"/>
    </row>
    <row r="911469" spans="4:4">
      <c r="D911469" s="571"/>
    </row>
    <row r="911470" spans="4:4">
      <c r="D911470" s="571"/>
    </row>
    <row r="911471" spans="4:4">
      <c r="D911471" s="571"/>
    </row>
    <row r="911472" spans="4:4">
      <c r="D911472" s="571"/>
    </row>
    <row r="911473" spans="4:4">
      <c r="D911473" s="571"/>
    </row>
    <row r="911474" spans="4:4">
      <c r="D911474" s="571"/>
    </row>
    <row r="911475" spans="4:4">
      <c r="D911475" s="571"/>
    </row>
    <row r="911476" spans="4:4">
      <c r="D911476" s="571"/>
    </row>
    <row r="911477" spans="4:4">
      <c r="D911477" s="571"/>
    </row>
    <row r="911478" spans="4:4">
      <c r="D911478" s="571"/>
    </row>
    <row r="911479" spans="4:4">
      <c r="D911479" s="571"/>
    </row>
    <row r="911480" spans="4:4">
      <c r="D911480" s="571"/>
    </row>
    <row r="911481" spans="4:4">
      <c r="D911481" s="571"/>
    </row>
    <row r="911482" spans="4:4">
      <c r="D911482" s="571"/>
    </row>
    <row r="911483" spans="4:4">
      <c r="D911483" s="571"/>
    </row>
    <row r="911484" spans="4:4">
      <c r="D911484" s="571"/>
    </row>
    <row r="911485" spans="4:4">
      <c r="D911485" s="571"/>
    </row>
    <row r="911486" spans="4:4">
      <c r="D911486" s="571"/>
    </row>
    <row r="911487" spans="4:4">
      <c r="D911487" s="571"/>
    </row>
    <row r="911488" spans="4:4">
      <c r="D911488" s="571"/>
    </row>
    <row r="911489" spans="4:4">
      <c r="D911489" s="571"/>
    </row>
    <row r="911490" spans="4:4">
      <c r="D911490" s="571"/>
    </row>
    <row r="911491" spans="4:4">
      <c r="D911491" s="571"/>
    </row>
    <row r="911492" spans="4:4">
      <c r="D911492" s="571"/>
    </row>
    <row r="911493" spans="4:4">
      <c r="D911493" s="571"/>
    </row>
    <row r="911494" spans="4:4">
      <c r="D911494" s="571"/>
    </row>
    <row r="911495" spans="4:4">
      <c r="D911495" s="571"/>
    </row>
    <row r="911496" spans="4:4">
      <c r="D911496" s="571"/>
    </row>
    <row r="911497" spans="4:4">
      <c r="D911497" s="571"/>
    </row>
    <row r="911498" spans="4:4">
      <c r="D911498" s="571"/>
    </row>
    <row r="911499" spans="4:4">
      <c r="D911499" s="571"/>
    </row>
    <row r="911500" spans="4:4">
      <c r="D911500" s="571"/>
    </row>
    <row r="911501" spans="4:4">
      <c r="D911501" s="571"/>
    </row>
    <row r="911502" spans="4:4">
      <c r="D911502" s="571"/>
    </row>
    <row r="911503" spans="4:4">
      <c r="D911503" s="571"/>
    </row>
    <row r="911504" spans="4:4">
      <c r="D911504" s="571"/>
    </row>
    <row r="911505" spans="4:4">
      <c r="D911505" s="571"/>
    </row>
    <row r="911506" spans="4:4">
      <c r="D911506" s="571"/>
    </row>
    <row r="911507" spans="4:4">
      <c r="D911507" s="571"/>
    </row>
    <row r="911508" spans="4:4">
      <c r="D911508" s="571"/>
    </row>
    <row r="911509" spans="4:4">
      <c r="D911509" s="571"/>
    </row>
    <row r="911510" spans="4:4">
      <c r="D911510" s="571"/>
    </row>
    <row r="911511" spans="4:4">
      <c r="D911511" s="571"/>
    </row>
    <row r="911512" spans="4:4">
      <c r="D911512" s="571"/>
    </row>
    <row r="911513" spans="4:4">
      <c r="D911513" s="571"/>
    </row>
    <row r="911514" spans="4:4">
      <c r="D911514" s="571"/>
    </row>
    <row r="911515" spans="4:4">
      <c r="D911515" s="571"/>
    </row>
    <row r="911516" spans="4:4">
      <c r="D911516" s="571"/>
    </row>
    <row r="911517" spans="4:4">
      <c r="D911517" s="571"/>
    </row>
    <row r="911518" spans="4:4">
      <c r="D911518" s="571"/>
    </row>
    <row r="911519" spans="4:4">
      <c r="D911519" s="571"/>
    </row>
    <row r="911520" spans="4:4">
      <c r="D911520" s="571"/>
    </row>
    <row r="911521" spans="4:4">
      <c r="D911521" s="571"/>
    </row>
    <row r="911522" spans="4:4">
      <c r="D911522" s="571"/>
    </row>
    <row r="911523" spans="4:4">
      <c r="D911523" s="571"/>
    </row>
    <row r="911524" spans="4:4">
      <c r="D911524" s="571"/>
    </row>
    <row r="911525" spans="4:4">
      <c r="D911525" s="571"/>
    </row>
    <row r="911526" spans="4:4">
      <c r="D911526" s="571"/>
    </row>
    <row r="911527" spans="4:4">
      <c r="D911527" s="571"/>
    </row>
    <row r="911528" spans="4:4">
      <c r="D911528" s="571"/>
    </row>
    <row r="911529" spans="4:4">
      <c r="D911529" s="571"/>
    </row>
    <row r="911530" spans="4:4">
      <c r="D911530" s="571"/>
    </row>
    <row r="911531" spans="4:4">
      <c r="D911531" s="571"/>
    </row>
    <row r="911532" spans="4:4">
      <c r="D911532" s="571"/>
    </row>
    <row r="911533" spans="4:4">
      <c r="D911533" s="571"/>
    </row>
    <row r="911534" spans="4:4">
      <c r="D911534" s="571"/>
    </row>
    <row r="911535" spans="4:4">
      <c r="D911535" s="571"/>
    </row>
    <row r="911536" spans="4:4">
      <c r="D911536" s="571"/>
    </row>
    <row r="911537" spans="4:4">
      <c r="D911537" s="571"/>
    </row>
    <row r="911538" spans="4:4">
      <c r="D911538" s="571"/>
    </row>
    <row r="911539" spans="4:4">
      <c r="D911539" s="571"/>
    </row>
    <row r="911540" spans="4:4">
      <c r="D911540" s="571"/>
    </row>
    <row r="911541" spans="4:4">
      <c r="D911541" s="571"/>
    </row>
    <row r="911542" spans="4:4">
      <c r="D911542" s="571"/>
    </row>
    <row r="911543" spans="4:4">
      <c r="D911543" s="571"/>
    </row>
    <row r="911544" spans="4:4">
      <c r="D911544" s="571"/>
    </row>
    <row r="911545" spans="4:4">
      <c r="D911545" s="571"/>
    </row>
    <row r="911546" spans="4:4">
      <c r="D911546" s="571"/>
    </row>
    <row r="911547" spans="4:4">
      <c r="D911547" s="571"/>
    </row>
    <row r="911548" spans="4:4">
      <c r="D911548" s="571"/>
    </row>
    <row r="911549" spans="4:4">
      <c r="D911549" s="571"/>
    </row>
    <row r="911550" spans="4:4">
      <c r="D911550" s="571"/>
    </row>
    <row r="911551" spans="4:4">
      <c r="D911551" s="571"/>
    </row>
    <row r="911552" spans="4:4">
      <c r="D911552" s="571"/>
    </row>
    <row r="911553" spans="4:4">
      <c r="D911553" s="571"/>
    </row>
    <row r="911554" spans="4:4">
      <c r="D911554" s="571"/>
    </row>
    <row r="911555" spans="4:4">
      <c r="D911555" s="571"/>
    </row>
    <row r="911556" spans="4:4">
      <c r="D911556" s="571"/>
    </row>
    <row r="911557" spans="4:4">
      <c r="D911557" s="571"/>
    </row>
    <row r="911558" spans="4:4">
      <c r="D911558" s="571"/>
    </row>
    <row r="911559" spans="4:4">
      <c r="D911559" s="571"/>
    </row>
    <row r="911560" spans="4:4">
      <c r="D911560" s="571"/>
    </row>
    <row r="911561" spans="4:4">
      <c r="D911561" s="571"/>
    </row>
    <row r="911562" spans="4:4">
      <c r="D911562" s="571"/>
    </row>
    <row r="911563" spans="4:4">
      <c r="D911563" s="571"/>
    </row>
    <row r="911564" spans="4:4">
      <c r="D911564" s="571"/>
    </row>
    <row r="911565" spans="4:4">
      <c r="D911565" s="571"/>
    </row>
    <row r="911566" spans="4:4">
      <c r="D911566" s="571"/>
    </row>
    <row r="911567" spans="4:4">
      <c r="D911567" s="571"/>
    </row>
    <row r="911568" spans="4:4">
      <c r="D911568" s="571"/>
    </row>
    <row r="911569" spans="4:4">
      <c r="D911569" s="571"/>
    </row>
    <row r="911570" spans="4:4">
      <c r="D911570" s="571"/>
    </row>
    <row r="911571" spans="4:4">
      <c r="D911571" s="571"/>
    </row>
    <row r="911572" spans="4:4">
      <c r="D911572" s="571"/>
    </row>
    <row r="911573" spans="4:4">
      <c r="D911573" s="571"/>
    </row>
    <row r="911574" spans="4:4">
      <c r="D911574" s="571"/>
    </row>
    <row r="911575" spans="4:4">
      <c r="D911575" s="571"/>
    </row>
    <row r="911576" spans="4:4">
      <c r="D911576" s="571"/>
    </row>
    <row r="911577" spans="4:4">
      <c r="D911577" s="571"/>
    </row>
    <row r="911578" spans="4:4">
      <c r="D911578" s="571"/>
    </row>
    <row r="911579" spans="4:4">
      <c r="D911579" s="571"/>
    </row>
    <row r="911580" spans="4:4">
      <c r="D911580" s="571"/>
    </row>
    <row r="911581" spans="4:4">
      <c r="D911581" s="571"/>
    </row>
    <row r="911582" spans="4:4">
      <c r="D911582" s="571"/>
    </row>
    <row r="911583" spans="4:4">
      <c r="D911583" s="571"/>
    </row>
    <row r="911584" spans="4:4">
      <c r="D911584" s="571"/>
    </row>
    <row r="911585" spans="4:4">
      <c r="D911585" s="571"/>
    </row>
    <row r="911586" spans="4:4">
      <c r="D911586" s="571"/>
    </row>
    <row r="911587" spans="4:4">
      <c r="D911587" s="571"/>
    </row>
    <row r="911588" spans="4:4">
      <c r="D911588" s="571"/>
    </row>
    <row r="911589" spans="4:4">
      <c r="D911589" s="571"/>
    </row>
    <row r="911590" spans="4:4">
      <c r="D911590" s="571"/>
    </row>
    <row r="911591" spans="4:4">
      <c r="D911591" s="571"/>
    </row>
    <row r="911592" spans="4:4">
      <c r="D911592" s="571"/>
    </row>
    <row r="911593" spans="4:4">
      <c r="D911593" s="571"/>
    </row>
    <row r="911594" spans="4:4">
      <c r="D911594" s="571"/>
    </row>
    <row r="911595" spans="4:4">
      <c r="D911595" s="571"/>
    </row>
    <row r="911596" spans="4:4">
      <c r="D911596" s="571"/>
    </row>
    <row r="911597" spans="4:4">
      <c r="D911597" s="571"/>
    </row>
    <row r="911598" spans="4:4">
      <c r="D911598" s="571"/>
    </row>
    <row r="911599" spans="4:4">
      <c r="D911599" s="571"/>
    </row>
    <row r="911600" spans="4:4">
      <c r="D911600" s="571"/>
    </row>
    <row r="911601" spans="4:4">
      <c r="D911601" s="571"/>
    </row>
    <row r="911602" spans="4:4">
      <c r="D911602" s="571"/>
    </row>
    <row r="911603" spans="4:4">
      <c r="D911603" s="571"/>
    </row>
    <row r="911604" spans="4:4">
      <c r="D911604" s="571"/>
    </row>
    <row r="911605" spans="4:4">
      <c r="D911605" s="571"/>
    </row>
    <row r="911606" spans="4:4">
      <c r="D911606" s="571"/>
    </row>
    <row r="911607" spans="4:4">
      <c r="D911607" s="571"/>
    </row>
    <row r="911608" spans="4:4">
      <c r="D911608" s="571"/>
    </row>
    <row r="911609" spans="4:4">
      <c r="D911609" s="571"/>
    </row>
    <row r="911610" spans="4:4">
      <c r="D911610" s="571"/>
    </row>
    <row r="911611" spans="4:4">
      <c r="D911611" s="571"/>
    </row>
    <row r="911612" spans="4:4">
      <c r="D911612" s="571"/>
    </row>
    <row r="911613" spans="4:4">
      <c r="D911613" s="571"/>
    </row>
    <row r="911614" spans="4:4">
      <c r="D911614" s="571"/>
    </row>
    <row r="911615" spans="4:4">
      <c r="D911615" s="571"/>
    </row>
    <row r="911616" spans="4:4">
      <c r="D911616" s="571"/>
    </row>
    <row r="911617" spans="4:4">
      <c r="D911617" s="571"/>
    </row>
    <row r="911618" spans="4:4">
      <c r="D911618" s="571"/>
    </row>
    <row r="911619" spans="4:4">
      <c r="D911619" s="571"/>
    </row>
    <row r="911620" spans="4:4">
      <c r="D911620" s="571"/>
    </row>
    <row r="911621" spans="4:4">
      <c r="D911621" s="571"/>
    </row>
    <row r="911622" spans="4:4">
      <c r="D911622" s="571"/>
    </row>
    <row r="911623" spans="4:4">
      <c r="D911623" s="571"/>
    </row>
    <row r="911624" spans="4:4">
      <c r="D911624" s="571"/>
    </row>
    <row r="911625" spans="4:4">
      <c r="D911625" s="571"/>
    </row>
    <row r="911626" spans="4:4">
      <c r="D911626" s="571"/>
    </row>
    <row r="911627" spans="4:4">
      <c r="D911627" s="571"/>
    </row>
    <row r="911628" spans="4:4">
      <c r="D911628" s="571"/>
    </row>
    <row r="911629" spans="4:4">
      <c r="D911629" s="571"/>
    </row>
    <row r="911630" spans="4:4">
      <c r="D911630" s="571"/>
    </row>
    <row r="911631" spans="4:4">
      <c r="D911631" s="571"/>
    </row>
    <row r="911632" spans="4:4">
      <c r="D911632" s="571"/>
    </row>
    <row r="911633" spans="4:4">
      <c r="D911633" s="571"/>
    </row>
    <row r="911634" spans="4:4">
      <c r="D911634" s="571"/>
    </row>
    <row r="911635" spans="4:4">
      <c r="D911635" s="571"/>
    </row>
    <row r="911636" spans="4:4">
      <c r="D911636" s="571"/>
    </row>
    <row r="911637" spans="4:4">
      <c r="D911637" s="571"/>
    </row>
    <row r="911638" spans="4:4">
      <c r="D911638" s="571"/>
    </row>
    <row r="911639" spans="4:4">
      <c r="D911639" s="571"/>
    </row>
    <row r="911640" spans="4:4">
      <c r="D911640" s="571"/>
    </row>
    <row r="911641" spans="4:4">
      <c r="D911641" s="571"/>
    </row>
    <row r="911642" spans="4:4">
      <c r="D911642" s="571"/>
    </row>
    <row r="911643" spans="4:4">
      <c r="D911643" s="571"/>
    </row>
    <row r="911644" spans="4:4">
      <c r="D911644" s="571"/>
    </row>
    <row r="911645" spans="4:4">
      <c r="D911645" s="571"/>
    </row>
    <row r="911646" spans="4:4">
      <c r="D911646" s="571"/>
    </row>
    <row r="911647" spans="4:4">
      <c r="D911647" s="571"/>
    </row>
    <row r="911648" spans="4:4">
      <c r="D911648" s="571"/>
    </row>
    <row r="911649" spans="4:4">
      <c r="D911649" s="571"/>
    </row>
    <row r="911650" spans="4:4">
      <c r="D911650" s="571"/>
    </row>
    <row r="911651" spans="4:4">
      <c r="D911651" s="571"/>
    </row>
    <row r="911652" spans="4:4">
      <c r="D911652" s="571"/>
    </row>
    <row r="911653" spans="4:4">
      <c r="D911653" s="571"/>
    </row>
    <row r="911654" spans="4:4">
      <c r="D911654" s="571"/>
    </row>
    <row r="911655" spans="4:4">
      <c r="D911655" s="571"/>
    </row>
    <row r="911656" spans="4:4">
      <c r="D911656" s="571"/>
    </row>
    <row r="911657" spans="4:4">
      <c r="D911657" s="571"/>
    </row>
    <row r="911658" spans="4:4">
      <c r="D911658" s="571"/>
    </row>
    <row r="911659" spans="4:4">
      <c r="D911659" s="571"/>
    </row>
    <row r="911660" spans="4:4">
      <c r="D911660" s="571"/>
    </row>
    <row r="911661" spans="4:4">
      <c r="D911661" s="571"/>
    </row>
    <row r="911662" spans="4:4">
      <c r="D911662" s="571"/>
    </row>
    <row r="911663" spans="4:4">
      <c r="D911663" s="571"/>
    </row>
    <row r="911664" spans="4:4">
      <c r="D911664" s="571"/>
    </row>
    <row r="911665" spans="4:4">
      <c r="D911665" s="571"/>
    </row>
    <row r="911666" spans="4:4">
      <c r="D911666" s="571"/>
    </row>
    <row r="911667" spans="4:4">
      <c r="D911667" s="571"/>
    </row>
    <row r="911668" spans="4:4">
      <c r="D911668" s="571"/>
    </row>
    <row r="911669" spans="4:4">
      <c r="D911669" s="571"/>
    </row>
    <row r="911670" spans="4:4">
      <c r="D911670" s="571"/>
    </row>
    <row r="911671" spans="4:4">
      <c r="D911671" s="571"/>
    </row>
    <row r="911672" spans="4:4">
      <c r="D911672" s="571"/>
    </row>
    <row r="911673" spans="4:4">
      <c r="D911673" s="571"/>
    </row>
    <row r="911674" spans="4:4">
      <c r="D911674" s="571"/>
    </row>
    <row r="911675" spans="4:4">
      <c r="D911675" s="571"/>
    </row>
    <row r="911676" spans="4:4">
      <c r="D911676" s="571"/>
    </row>
    <row r="911677" spans="4:4">
      <c r="D911677" s="571"/>
    </row>
    <row r="911678" spans="4:4">
      <c r="D911678" s="571"/>
    </row>
    <row r="911679" spans="4:4">
      <c r="D911679" s="571"/>
    </row>
    <row r="911680" spans="4:4">
      <c r="D911680" s="571"/>
    </row>
    <row r="911681" spans="4:4">
      <c r="D911681" s="571"/>
    </row>
    <row r="911682" spans="4:4">
      <c r="D911682" s="571"/>
    </row>
    <row r="911683" spans="4:4">
      <c r="D911683" s="571"/>
    </row>
    <row r="911684" spans="4:4">
      <c r="D911684" s="571"/>
    </row>
    <row r="911685" spans="4:4">
      <c r="D911685" s="571"/>
    </row>
    <row r="911686" spans="4:4">
      <c r="D911686" s="571"/>
    </row>
    <row r="911687" spans="4:4">
      <c r="D911687" s="571"/>
    </row>
    <row r="911688" spans="4:4">
      <c r="D911688" s="571"/>
    </row>
    <row r="911689" spans="4:4">
      <c r="D911689" s="571"/>
    </row>
    <row r="911690" spans="4:4">
      <c r="D911690" s="571"/>
    </row>
    <row r="911691" spans="4:4">
      <c r="D911691" s="571"/>
    </row>
    <row r="911692" spans="4:4">
      <c r="D911692" s="571"/>
    </row>
    <row r="911693" spans="4:4">
      <c r="D911693" s="571"/>
    </row>
    <row r="911694" spans="4:4">
      <c r="D911694" s="571"/>
    </row>
    <row r="911695" spans="4:4">
      <c r="D911695" s="571"/>
    </row>
    <row r="911696" spans="4:4">
      <c r="D911696" s="571"/>
    </row>
    <row r="911697" spans="4:4">
      <c r="D911697" s="571"/>
    </row>
    <row r="911698" spans="4:4">
      <c r="D911698" s="571"/>
    </row>
    <row r="911699" spans="4:4">
      <c r="D911699" s="571"/>
    </row>
    <row r="911700" spans="4:4">
      <c r="D911700" s="571"/>
    </row>
    <row r="911701" spans="4:4">
      <c r="D911701" s="571"/>
    </row>
    <row r="911702" spans="4:4">
      <c r="D911702" s="571"/>
    </row>
    <row r="911703" spans="4:4">
      <c r="D911703" s="571"/>
    </row>
    <row r="911704" spans="4:4">
      <c r="D911704" s="571"/>
    </row>
    <row r="911705" spans="4:4">
      <c r="D911705" s="571"/>
    </row>
    <row r="911706" spans="4:4">
      <c r="D911706" s="571"/>
    </row>
    <row r="911707" spans="4:4">
      <c r="D911707" s="571"/>
    </row>
    <row r="911708" spans="4:4">
      <c r="D911708" s="571"/>
    </row>
    <row r="911709" spans="4:4">
      <c r="D911709" s="571"/>
    </row>
    <row r="911710" spans="4:4">
      <c r="D911710" s="571"/>
    </row>
    <row r="911711" spans="4:4">
      <c r="D911711" s="571"/>
    </row>
    <row r="911712" spans="4:4">
      <c r="D911712" s="571"/>
    </row>
    <row r="911713" spans="4:4">
      <c r="D911713" s="571"/>
    </row>
    <row r="911714" spans="4:4">
      <c r="D911714" s="571"/>
    </row>
    <row r="911715" spans="4:4">
      <c r="D911715" s="571"/>
    </row>
    <row r="911716" spans="4:4">
      <c r="D911716" s="571"/>
    </row>
    <row r="911717" spans="4:4">
      <c r="D911717" s="571"/>
    </row>
    <row r="911718" spans="4:4">
      <c r="D911718" s="571"/>
    </row>
    <row r="911719" spans="4:4">
      <c r="D911719" s="571"/>
    </row>
    <row r="911720" spans="4:4">
      <c r="D911720" s="571"/>
    </row>
    <row r="911721" spans="4:4">
      <c r="D911721" s="571"/>
    </row>
    <row r="911722" spans="4:4">
      <c r="D911722" s="571"/>
    </row>
    <row r="911723" spans="4:4">
      <c r="D911723" s="571"/>
    </row>
    <row r="911724" spans="4:4">
      <c r="D911724" s="571"/>
    </row>
    <row r="911725" spans="4:4">
      <c r="D911725" s="571"/>
    </row>
    <row r="911726" spans="4:4">
      <c r="D911726" s="571"/>
    </row>
    <row r="911727" spans="4:4">
      <c r="D911727" s="571"/>
    </row>
    <row r="911728" spans="4:4">
      <c r="D911728" s="571"/>
    </row>
    <row r="911729" spans="4:4">
      <c r="D911729" s="571"/>
    </row>
    <row r="911730" spans="4:4">
      <c r="D911730" s="571"/>
    </row>
    <row r="911731" spans="4:4">
      <c r="D911731" s="571"/>
    </row>
    <row r="911732" spans="4:4">
      <c r="D911732" s="571"/>
    </row>
    <row r="911733" spans="4:4">
      <c r="D911733" s="571"/>
    </row>
    <row r="911734" spans="4:4">
      <c r="D911734" s="571"/>
    </row>
    <row r="911735" spans="4:4">
      <c r="D911735" s="571"/>
    </row>
    <row r="911736" spans="4:4">
      <c r="D911736" s="571"/>
    </row>
    <row r="911737" spans="4:4">
      <c r="D911737" s="571"/>
    </row>
    <row r="911738" spans="4:4">
      <c r="D911738" s="571"/>
    </row>
    <row r="911739" spans="4:4">
      <c r="D911739" s="571"/>
    </row>
    <row r="911740" spans="4:4">
      <c r="D911740" s="571"/>
    </row>
    <row r="911741" spans="4:4">
      <c r="D911741" s="571"/>
    </row>
    <row r="911742" spans="4:4">
      <c r="D911742" s="571"/>
    </row>
    <row r="911743" spans="4:4">
      <c r="D911743" s="571"/>
    </row>
    <row r="911744" spans="4:4">
      <c r="D911744" s="571"/>
    </row>
    <row r="911745" spans="4:4">
      <c r="D911745" s="571"/>
    </row>
    <row r="911746" spans="4:4">
      <c r="D911746" s="571"/>
    </row>
    <row r="911747" spans="4:4">
      <c r="D911747" s="571"/>
    </row>
    <row r="911748" spans="4:4">
      <c r="D911748" s="571"/>
    </row>
    <row r="911749" spans="4:4">
      <c r="D911749" s="571"/>
    </row>
    <row r="911750" spans="4:4">
      <c r="D911750" s="571"/>
    </row>
    <row r="911751" spans="4:4">
      <c r="D911751" s="571"/>
    </row>
    <row r="911752" spans="4:4">
      <c r="D911752" s="571"/>
    </row>
    <row r="911753" spans="4:4">
      <c r="D911753" s="571"/>
    </row>
    <row r="911754" spans="4:4">
      <c r="D911754" s="571"/>
    </row>
    <row r="911755" spans="4:4">
      <c r="D911755" s="571"/>
    </row>
    <row r="911756" spans="4:4">
      <c r="D911756" s="571"/>
    </row>
    <row r="911757" spans="4:4">
      <c r="D911757" s="571"/>
    </row>
    <row r="911758" spans="4:4">
      <c r="D911758" s="571"/>
    </row>
    <row r="911759" spans="4:4">
      <c r="D911759" s="571"/>
    </row>
    <row r="911760" spans="4:4">
      <c r="D911760" s="571"/>
    </row>
    <row r="911761" spans="4:4">
      <c r="D911761" s="571"/>
    </row>
    <row r="911762" spans="4:4">
      <c r="D911762" s="571"/>
    </row>
    <row r="911763" spans="4:4">
      <c r="D911763" s="571"/>
    </row>
    <row r="911764" spans="4:4">
      <c r="D911764" s="571"/>
    </row>
    <row r="911765" spans="4:4">
      <c r="D911765" s="571"/>
    </row>
    <row r="911766" spans="4:4">
      <c r="D911766" s="571"/>
    </row>
    <row r="911767" spans="4:4">
      <c r="D911767" s="571"/>
    </row>
    <row r="911768" spans="4:4">
      <c r="D911768" s="571"/>
    </row>
    <row r="911769" spans="4:4">
      <c r="D911769" s="571"/>
    </row>
    <row r="911770" spans="4:4">
      <c r="D911770" s="571"/>
    </row>
    <row r="911771" spans="4:4">
      <c r="D911771" s="571"/>
    </row>
    <row r="911772" spans="4:4">
      <c r="D911772" s="571"/>
    </row>
    <row r="911773" spans="4:4">
      <c r="D911773" s="571"/>
    </row>
    <row r="911774" spans="4:4">
      <c r="D911774" s="571"/>
    </row>
    <row r="911775" spans="4:4">
      <c r="D911775" s="571"/>
    </row>
    <row r="911776" spans="4:4">
      <c r="D911776" s="571"/>
    </row>
    <row r="911777" spans="4:4">
      <c r="D911777" s="571"/>
    </row>
    <row r="911778" spans="4:4">
      <c r="D911778" s="571"/>
    </row>
    <row r="911779" spans="4:4">
      <c r="D911779" s="571"/>
    </row>
    <row r="911780" spans="4:4">
      <c r="D911780" s="571"/>
    </row>
    <row r="911781" spans="4:4">
      <c r="D911781" s="571"/>
    </row>
    <row r="911782" spans="4:4">
      <c r="D911782" s="571"/>
    </row>
    <row r="911783" spans="4:4">
      <c r="D911783" s="571"/>
    </row>
    <row r="911784" spans="4:4">
      <c r="D911784" s="571"/>
    </row>
    <row r="911785" spans="4:4">
      <c r="D911785" s="571"/>
    </row>
    <row r="911786" spans="4:4">
      <c r="D911786" s="571"/>
    </row>
    <row r="911787" spans="4:4">
      <c r="D911787" s="571"/>
    </row>
    <row r="911788" spans="4:4">
      <c r="D911788" s="571"/>
    </row>
    <row r="911789" spans="4:4">
      <c r="D911789" s="571"/>
    </row>
    <row r="911790" spans="4:4">
      <c r="D911790" s="571"/>
    </row>
    <row r="911791" spans="4:4">
      <c r="D911791" s="571"/>
    </row>
    <row r="911792" spans="4:4">
      <c r="D911792" s="571"/>
    </row>
    <row r="911793" spans="4:4">
      <c r="D911793" s="571"/>
    </row>
    <row r="911794" spans="4:4">
      <c r="D911794" s="571"/>
    </row>
    <row r="911795" spans="4:4">
      <c r="D911795" s="571"/>
    </row>
    <row r="911796" spans="4:4">
      <c r="D911796" s="571"/>
    </row>
    <row r="911797" spans="4:4">
      <c r="D911797" s="571"/>
    </row>
    <row r="911798" spans="4:4">
      <c r="D911798" s="571"/>
    </row>
    <row r="911799" spans="4:4">
      <c r="D911799" s="571"/>
    </row>
    <row r="911800" spans="4:4">
      <c r="D911800" s="571"/>
    </row>
    <row r="911801" spans="4:4">
      <c r="D911801" s="571"/>
    </row>
    <row r="911802" spans="4:4">
      <c r="D911802" s="571"/>
    </row>
    <row r="911803" spans="4:4">
      <c r="D911803" s="571"/>
    </row>
    <row r="911804" spans="4:4">
      <c r="D911804" s="571"/>
    </row>
    <row r="911805" spans="4:4">
      <c r="D911805" s="571"/>
    </row>
    <row r="911806" spans="4:4">
      <c r="D911806" s="571"/>
    </row>
    <row r="911807" spans="4:4">
      <c r="D911807" s="571"/>
    </row>
    <row r="911808" spans="4:4">
      <c r="D911808" s="571"/>
    </row>
    <row r="911809" spans="4:4">
      <c r="D911809" s="571"/>
    </row>
    <row r="911810" spans="4:4">
      <c r="D911810" s="571"/>
    </row>
    <row r="911811" spans="4:4">
      <c r="D911811" s="571"/>
    </row>
    <row r="911812" spans="4:4">
      <c r="D911812" s="571"/>
    </row>
    <row r="911813" spans="4:4">
      <c r="D911813" s="571"/>
    </row>
    <row r="911814" spans="4:4">
      <c r="D911814" s="571"/>
    </row>
    <row r="911815" spans="4:4">
      <c r="D911815" s="571"/>
    </row>
    <row r="911816" spans="4:4">
      <c r="D911816" s="571"/>
    </row>
    <row r="911817" spans="4:4">
      <c r="D911817" s="571"/>
    </row>
    <row r="911818" spans="4:4">
      <c r="D911818" s="571"/>
    </row>
    <row r="911819" spans="4:4">
      <c r="D911819" s="571"/>
    </row>
    <row r="911820" spans="4:4">
      <c r="D911820" s="571"/>
    </row>
    <row r="911821" spans="4:4">
      <c r="D911821" s="571"/>
    </row>
    <row r="911822" spans="4:4">
      <c r="D911822" s="571"/>
    </row>
    <row r="911823" spans="4:4">
      <c r="D911823" s="571"/>
    </row>
    <row r="911824" spans="4:4">
      <c r="D911824" s="571"/>
    </row>
    <row r="911825" spans="4:4">
      <c r="D911825" s="571"/>
    </row>
    <row r="911826" spans="4:4">
      <c r="D911826" s="571"/>
    </row>
    <row r="911827" spans="4:4">
      <c r="D911827" s="571"/>
    </row>
    <row r="911828" spans="4:4">
      <c r="D911828" s="571"/>
    </row>
    <row r="911829" spans="4:4">
      <c r="D911829" s="571"/>
    </row>
    <row r="911830" spans="4:4">
      <c r="D911830" s="571"/>
    </row>
    <row r="911831" spans="4:4">
      <c r="D911831" s="571"/>
    </row>
    <row r="911832" spans="4:4">
      <c r="D911832" s="571"/>
    </row>
    <row r="911833" spans="4:4">
      <c r="D911833" s="571"/>
    </row>
    <row r="911834" spans="4:4">
      <c r="D911834" s="571"/>
    </row>
    <row r="911835" spans="4:4">
      <c r="D911835" s="571"/>
    </row>
    <row r="911836" spans="4:4">
      <c r="D911836" s="571"/>
    </row>
    <row r="911837" spans="4:4">
      <c r="D911837" s="571"/>
    </row>
    <row r="911838" spans="4:4">
      <c r="D911838" s="571"/>
    </row>
    <row r="911839" spans="4:4">
      <c r="D911839" s="571"/>
    </row>
    <row r="911840" spans="4:4">
      <c r="D911840" s="571"/>
    </row>
    <row r="911841" spans="4:4">
      <c r="D911841" s="571"/>
    </row>
    <row r="911842" spans="4:4">
      <c r="D911842" s="571"/>
    </row>
    <row r="911843" spans="4:4">
      <c r="D911843" s="571"/>
    </row>
    <row r="911844" spans="4:4">
      <c r="D911844" s="571"/>
    </row>
    <row r="911845" spans="4:4">
      <c r="D911845" s="571"/>
    </row>
    <row r="911846" spans="4:4">
      <c r="D911846" s="571"/>
    </row>
    <row r="911847" spans="4:4">
      <c r="D911847" s="571"/>
    </row>
    <row r="911848" spans="4:4">
      <c r="D911848" s="571"/>
    </row>
    <row r="911849" spans="4:4">
      <c r="D911849" s="571"/>
    </row>
    <row r="911850" spans="4:4">
      <c r="D911850" s="571"/>
    </row>
    <row r="911851" spans="4:4">
      <c r="D911851" s="571"/>
    </row>
    <row r="911852" spans="4:4">
      <c r="D911852" s="571"/>
    </row>
    <row r="911853" spans="4:4">
      <c r="D911853" s="571"/>
    </row>
    <row r="911854" spans="4:4">
      <c r="D911854" s="571"/>
    </row>
    <row r="911855" spans="4:4">
      <c r="D911855" s="571"/>
    </row>
    <row r="911856" spans="4:4">
      <c r="D911856" s="571"/>
    </row>
    <row r="911857" spans="4:4">
      <c r="D911857" s="571"/>
    </row>
    <row r="911858" spans="4:4">
      <c r="D911858" s="571"/>
    </row>
    <row r="911859" spans="4:4">
      <c r="D911859" s="571"/>
    </row>
    <row r="911860" spans="4:4">
      <c r="D911860" s="571"/>
    </row>
    <row r="911861" spans="4:4">
      <c r="D911861" s="571"/>
    </row>
    <row r="911862" spans="4:4">
      <c r="D911862" s="571"/>
    </row>
    <row r="911863" spans="4:4">
      <c r="D911863" s="571"/>
    </row>
    <row r="911864" spans="4:4">
      <c r="D911864" s="571"/>
    </row>
    <row r="911865" spans="4:4">
      <c r="D911865" s="571"/>
    </row>
    <row r="911866" spans="4:4">
      <c r="D911866" s="571"/>
    </row>
    <row r="911867" spans="4:4">
      <c r="D911867" s="571"/>
    </row>
    <row r="911868" spans="4:4">
      <c r="D911868" s="571"/>
    </row>
    <row r="911869" spans="4:4">
      <c r="D911869" s="571"/>
    </row>
    <row r="911870" spans="4:4">
      <c r="D911870" s="571"/>
    </row>
    <row r="911871" spans="4:4">
      <c r="D911871" s="571"/>
    </row>
    <row r="911872" spans="4:4">
      <c r="D911872" s="571"/>
    </row>
    <row r="911873" spans="4:4">
      <c r="D911873" s="571"/>
    </row>
    <row r="911874" spans="4:4">
      <c r="D911874" s="571"/>
    </row>
    <row r="911875" spans="4:4">
      <c r="D911875" s="571"/>
    </row>
    <row r="911876" spans="4:4">
      <c r="D911876" s="571"/>
    </row>
    <row r="911877" spans="4:4">
      <c r="D911877" s="571"/>
    </row>
    <row r="911878" spans="4:4">
      <c r="D911878" s="571"/>
    </row>
    <row r="911879" spans="4:4">
      <c r="D911879" s="571"/>
    </row>
    <row r="911880" spans="4:4">
      <c r="D911880" s="571"/>
    </row>
    <row r="911881" spans="4:4">
      <c r="D911881" s="571"/>
    </row>
    <row r="911882" spans="4:4">
      <c r="D911882" s="571"/>
    </row>
    <row r="911883" spans="4:4">
      <c r="D911883" s="571"/>
    </row>
    <row r="911884" spans="4:4">
      <c r="D911884" s="571"/>
    </row>
    <row r="911885" spans="4:4">
      <c r="D911885" s="571"/>
    </row>
    <row r="911886" spans="4:4">
      <c r="D911886" s="571"/>
    </row>
    <row r="911887" spans="4:4">
      <c r="D911887" s="571"/>
    </row>
    <row r="911888" spans="4:4">
      <c r="D911888" s="571"/>
    </row>
    <row r="911889" spans="4:4">
      <c r="D911889" s="571"/>
    </row>
    <row r="911890" spans="4:4">
      <c r="D911890" s="571"/>
    </row>
    <row r="911891" spans="4:4">
      <c r="D911891" s="571"/>
    </row>
    <row r="911892" spans="4:4">
      <c r="D911892" s="571"/>
    </row>
    <row r="911893" spans="4:4">
      <c r="D911893" s="571"/>
    </row>
    <row r="911894" spans="4:4">
      <c r="D911894" s="571"/>
    </row>
    <row r="911895" spans="4:4">
      <c r="D911895" s="571"/>
    </row>
    <row r="911896" spans="4:4">
      <c r="D911896" s="571"/>
    </row>
    <row r="911897" spans="4:4">
      <c r="D911897" s="571"/>
    </row>
    <row r="911898" spans="4:4">
      <c r="D911898" s="571"/>
    </row>
    <row r="911899" spans="4:4">
      <c r="D911899" s="571"/>
    </row>
    <row r="911900" spans="4:4">
      <c r="D911900" s="571"/>
    </row>
    <row r="911901" spans="4:4">
      <c r="D911901" s="571"/>
    </row>
    <row r="911902" spans="4:4">
      <c r="D911902" s="571"/>
    </row>
    <row r="911903" spans="4:4">
      <c r="D911903" s="571"/>
    </row>
    <row r="911904" spans="4:4">
      <c r="D911904" s="571"/>
    </row>
    <row r="911905" spans="4:4">
      <c r="D911905" s="571"/>
    </row>
    <row r="911906" spans="4:4">
      <c r="D911906" s="571"/>
    </row>
    <row r="911907" spans="4:4">
      <c r="D911907" s="571"/>
    </row>
    <row r="911908" spans="4:4">
      <c r="D911908" s="571"/>
    </row>
    <row r="911909" spans="4:4">
      <c r="D911909" s="571"/>
    </row>
    <row r="911910" spans="4:4">
      <c r="D911910" s="571"/>
    </row>
    <row r="911911" spans="4:4">
      <c r="D911911" s="571"/>
    </row>
    <row r="911912" spans="4:4">
      <c r="D911912" s="571"/>
    </row>
    <row r="911913" spans="4:4">
      <c r="D911913" s="571"/>
    </row>
    <row r="911914" spans="4:4">
      <c r="D911914" s="571"/>
    </row>
    <row r="911915" spans="4:4">
      <c r="D911915" s="571"/>
    </row>
    <row r="911916" spans="4:4">
      <c r="D911916" s="571"/>
    </row>
    <row r="911917" spans="4:4">
      <c r="D911917" s="571"/>
    </row>
    <row r="911918" spans="4:4">
      <c r="D911918" s="571"/>
    </row>
    <row r="911919" spans="4:4">
      <c r="D911919" s="571"/>
    </row>
    <row r="911920" spans="4:4">
      <c r="D911920" s="571"/>
    </row>
    <row r="911921" spans="4:4">
      <c r="D911921" s="571"/>
    </row>
    <row r="911922" spans="4:4">
      <c r="D911922" s="571"/>
    </row>
    <row r="911923" spans="4:4">
      <c r="D911923" s="571"/>
    </row>
    <row r="911924" spans="4:4">
      <c r="D911924" s="571"/>
    </row>
    <row r="911925" spans="4:4">
      <c r="D911925" s="571"/>
    </row>
    <row r="911926" spans="4:4">
      <c r="D911926" s="571"/>
    </row>
    <row r="911927" spans="4:4">
      <c r="D911927" s="571"/>
    </row>
    <row r="911928" spans="4:4">
      <c r="D911928" s="571"/>
    </row>
    <row r="911929" spans="4:4">
      <c r="D911929" s="571"/>
    </row>
    <row r="911930" spans="4:4">
      <c r="D911930" s="571"/>
    </row>
    <row r="911931" spans="4:4">
      <c r="D911931" s="571"/>
    </row>
    <row r="911932" spans="4:4">
      <c r="D911932" s="571"/>
    </row>
    <row r="911933" spans="4:4">
      <c r="D911933" s="571"/>
    </row>
    <row r="911934" spans="4:4">
      <c r="D911934" s="571"/>
    </row>
    <row r="911935" spans="4:4">
      <c r="D911935" s="571"/>
    </row>
    <row r="911936" spans="4:4">
      <c r="D911936" s="571"/>
    </row>
    <row r="911937" spans="4:4">
      <c r="D911937" s="571"/>
    </row>
    <row r="911938" spans="4:4">
      <c r="D911938" s="571"/>
    </row>
    <row r="911939" spans="4:4">
      <c r="D911939" s="571"/>
    </row>
    <row r="911940" spans="4:4">
      <c r="D911940" s="571"/>
    </row>
    <row r="911941" spans="4:4">
      <c r="D911941" s="571"/>
    </row>
    <row r="911942" spans="4:4">
      <c r="D911942" s="571"/>
    </row>
    <row r="911943" spans="4:4">
      <c r="D911943" s="571"/>
    </row>
    <row r="911944" spans="4:4">
      <c r="D911944" s="571"/>
    </row>
    <row r="911945" spans="4:4">
      <c r="D911945" s="571"/>
    </row>
    <row r="911946" spans="4:4">
      <c r="D911946" s="571"/>
    </row>
    <row r="911947" spans="4:4">
      <c r="D911947" s="571"/>
    </row>
    <row r="911948" spans="4:4">
      <c r="D911948" s="571"/>
    </row>
    <row r="911949" spans="4:4">
      <c r="D911949" s="571"/>
    </row>
    <row r="911950" spans="4:4">
      <c r="D911950" s="571"/>
    </row>
    <row r="911951" spans="4:4">
      <c r="D911951" s="571"/>
    </row>
    <row r="911952" spans="4:4">
      <c r="D911952" s="571"/>
    </row>
    <row r="911953" spans="4:4">
      <c r="D911953" s="571"/>
    </row>
    <row r="911954" spans="4:4">
      <c r="D911954" s="571"/>
    </row>
    <row r="911955" spans="4:4">
      <c r="D911955" s="571"/>
    </row>
    <row r="911956" spans="4:4">
      <c r="D911956" s="571"/>
    </row>
    <row r="911957" spans="4:4">
      <c r="D911957" s="571"/>
    </row>
    <row r="911958" spans="4:4">
      <c r="D911958" s="571"/>
    </row>
    <row r="911959" spans="4:4">
      <c r="D911959" s="571"/>
    </row>
    <row r="911960" spans="4:4">
      <c r="D911960" s="571"/>
    </row>
    <row r="911961" spans="4:4">
      <c r="D911961" s="571"/>
    </row>
    <row r="911962" spans="4:4">
      <c r="D911962" s="571"/>
    </row>
    <row r="911963" spans="4:4">
      <c r="D911963" s="571"/>
    </row>
    <row r="911964" spans="4:4">
      <c r="D911964" s="571"/>
    </row>
    <row r="911965" spans="4:4">
      <c r="D911965" s="571"/>
    </row>
    <row r="911966" spans="4:4">
      <c r="D911966" s="571"/>
    </row>
    <row r="911967" spans="4:4">
      <c r="D911967" s="571"/>
    </row>
    <row r="911968" spans="4:4">
      <c r="D911968" s="571"/>
    </row>
    <row r="911969" spans="4:4">
      <c r="D911969" s="571"/>
    </row>
    <row r="911970" spans="4:4">
      <c r="D911970" s="571"/>
    </row>
    <row r="911971" spans="4:4">
      <c r="D911971" s="571"/>
    </row>
    <row r="911972" spans="4:4">
      <c r="D911972" s="571"/>
    </row>
    <row r="911973" spans="4:4">
      <c r="D911973" s="571"/>
    </row>
    <row r="911974" spans="4:4">
      <c r="D911974" s="571"/>
    </row>
    <row r="911975" spans="4:4">
      <c r="D911975" s="571"/>
    </row>
    <row r="911976" spans="4:4">
      <c r="D911976" s="571"/>
    </row>
    <row r="911977" spans="4:4">
      <c r="D911977" s="571"/>
    </row>
    <row r="911978" spans="4:4">
      <c r="D911978" s="571"/>
    </row>
    <row r="911979" spans="4:4">
      <c r="D911979" s="571"/>
    </row>
    <row r="911980" spans="4:4">
      <c r="D911980" s="571"/>
    </row>
    <row r="911981" spans="4:4">
      <c r="D911981" s="571"/>
    </row>
    <row r="911982" spans="4:4">
      <c r="D911982" s="571"/>
    </row>
    <row r="911983" spans="4:4">
      <c r="D911983" s="571"/>
    </row>
    <row r="911984" spans="4:4">
      <c r="D911984" s="571"/>
    </row>
    <row r="911985" spans="4:4">
      <c r="D911985" s="571"/>
    </row>
    <row r="911986" spans="4:4">
      <c r="D911986" s="571"/>
    </row>
    <row r="911987" spans="4:4">
      <c r="D911987" s="571"/>
    </row>
    <row r="911988" spans="4:4">
      <c r="D911988" s="571"/>
    </row>
    <row r="911989" spans="4:4">
      <c r="D911989" s="571"/>
    </row>
    <row r="911990" spans="4:4">
      <c r="D911990" s="571"/>
    </row>
    <row r="911991" spans="4:4">
      <c r="D911991" s="571"/>
    </row>
    <row r="911992" spans="4:4">
      <c r="D911992" s="571"/>
    </row>
    <row r="911993" spans="4:4">
      <c r="D911993" s="571"/>
    </row>
    <row r="911994" spans="4:4">
      <c r="D911994" s="571"/>
    </row>
    <row r="911995" spans="4:4">
      <c r="D911995" s="571"/>
    </row>
    <row r="911996" spans="4:4">
      <c r="D911996" s="571"/>
    </row>
    <row r="911997" spans="4:4">
      <c r="D911997" s="571"/>
    </row>
    <row r="911998" spans="4:4">
      <c r="D911998" s="571"/>
    </row>
    <row r="911999" spans="4:4">
      <c r="D911999" s="571"/>
    </row>
    <row r="912000" spans="4:4">
      <c r="D912000" s="571"/>
    </row>
    <row r="912001" spans="4:4">
      <c r="D912001" s="571"/>
    </row>
    <row r="912002" spans="4:4">
      <c r="D912002" s="571"/>
    </row>
    <row r="912003" spans="4:4">
      <c r="D912003" s="571"/>
    </row>
    <row r="912004" spans="4:4">
      <c r="D912004" s="571"/>
    </row>
    <row r="912005" spans="4:4">
      <c r="D912005" s="571"/>
    </row>
    <row r="912006" spans="4:4">
      <c r="D912006" s="571"/>
    </row>
    <row r="912007" spans="4:4">
      <c r="D912007" s="571"/>
    </row>
    <row r="912008" spans="4:4">
      <c r="D912008" s="571"/>
    </row>
    <row r="912009" spans="4:4">
      <c r="D912009" s="571"/>
    </row>
    <row r="912010" spans="4:4">
      <c r="D912010" s="571"/>
    </row>
    <row r="912011" spans="4:4">
      <c r="D912011" s="571"/>
    </row>
    <row r="912012" spans="4:4">
      <c r="D912012" s="571"/>
    </row>
    <row r="912013" spans="4:4">
      <c r="D912013" s="571"/>
    </row>
    <row r="912014" spans="4:4">
      <c r="D912014" s="571"/>
    </row>
    <row r="912015" spans="4:4">
      <c r="D912015" s="571"/>
    </row>
    <row r="912016" spans="4:4">
      <c r="D912016" s="571"/>
    </row>
    <row r="912017" spans="4:4">
      <c r="D912017" s="571"/>
    </row>
    <row r="912018" spans="4:4">
      <c r="D912018" s="571"/>
    </row>
    <row r="912019" spans="4:4">
      <c r="D912019" s="571"/>
    </row>
    <row r="912020" spans="4:4">
      <c r="D912020" s="571"/>
    </row>
    <row r="912021" spans="4:4">
      <c r="D912021" s="571"/>
    </row>
    <row r="912022" spans="4:4">
      <c r="D912022" s="571"/>
    </row>
    <row r="912023" spans="4:4">
      <c r="D912023" s="571"/>
    </row>
    <row r="912024" spans="4:4">
      <c r="D912024" s="571"/>
    </row>
    <row r="912025" spans="4:4">
      <c r="D912025" s="571"/>
    </row>
    <row r="912026" spans="4:4">
      <c r="D912026" s="571"/>
    </row>
    <row r="912027" spans="4:4">
      <c r="D912027" s="571"/>
    </row>
    <row r="912028" spans="4:4">
      <c r="D912028" s="571"/>
    </row>
    <row r="912029" spans="4:4">
      <c r="D912029" s="571"/>
    </row>
    <row r="912030" spans="4:4">
      <c r="D912030" s="571"/>
    </row>
    <row r="912031" spans="4:4">
      <c r="D912031" s="571"/>
    </row>
    <row r="912032" spans="4:4">
      <c r="D912032" s="571"/>
    </row>
    <row r="912033" spans="4:4">
      <c r="D912033" s="571"/>
    </row>
    <row r="912034" spans="4:4">
      <c r="D912034" s="571"/>
    </row>
    <row r="912035" spans="4:4">
      <c r="D912035" s="571"/>
    </row>
    <row r="912036" spans="4:4">
      <c r="D912036" s="571"/>
    </row>
    <row r="912037" spans="4:4">
      <c r="D912037" s="571"/>
    </row>
    <row r="912038" spans="4:4">
      <c r="D912038" s="571"/>
    </row>
    <row r="912039" spans="4:4">
      <c r="D912039" s="571"/>
    </row>
    <row r="912040" spans="4:4">
      <c r="D912040" s="571"/>
    </row>
    <row r="912041" spans="4:4">
      <c r="D912041" s="571"/>
    </row>
    <row r="912042" spans="4:4">
      <c r="D912042" s="571"/>
    </row>
    <row r="912043" spans="4:4">
      <c r="D912043" s="571"/>
    </row>
    <row r="912044" spans="4:4">
      <c r="D912044" s="571"/>
    </row>
    <row r="912045" spans="4:4">
      <c r="D912045" s="571"/>
    </row>
    <row r="912046" spans="4:4">
      <c r="D912046" s="571"/>
    </row>
    <row r="912047" spans="4:4">
      <c r="D912047" s="571"/>
    </row>
    <row r="912048" spans="4:4">
      <c r="D912048" s="571"/>
    </row>
    <row r="912049" spans="4:4">
      <c r="D912049" s="571"/>
    </row>
    <row r="912050" spans="4:4">
      <c r="D912050" s="571"/>
    </row>
    <row r="912051" spans="4:4">
      <c r="D912051" s="571"/>
    </row>
    <row r="912052" spans="4:4">
      <c r="D912052" s="571"/>
    </row>
    <row r="912053" spans="4:4">
      <c r="D912053" s="571"/>
    </row>
    <row r="912054" spans="4:4">
      <c r="D912054" s="571"/>
    </row>
    <row r="912055" spans="4:4">
      <c r="D912055" s="571"/>
    </row>
    <row r="912056" spans="4:4">
      <c r="D912056" s="571"/>
    </row>
    <row r="912057" spans="4:4">
      <c r="D912057" s="571"/>
    </row>
    <row r="912058" spans="4:4">
      <c r="D912058" s="571"/>
    </row>
    <row r="912059" spans="4:4">
      <c r="D912059" s="571"/>
    </row>
    <row r="912060" spans="4:4">
      <c r="D912060" s="571"/>
    </row>
    <row r="912061" spans="4:4">
      <c r="D912061" s="571"/>
    </row>
    <row r="912062" spans="4:4">
      <c r="D912062" s="571"/>
    </row>
    <row r="912063" spans="4:4">
      <c r="D912063" s="571"/>
    </row>
    <row r="912064" spans="4:4">
      <c r="D912064" s="571"/>
    </row>
    <row r="912065" spans="4:4">
      <c r="D912065" s="571"/>
    </row>
    <row r="912066" spans="4:4">
      <c r="D912066" s="571"/>
    </row>
    <row r="912067" spans="4:4">
      <c r="D912067" s="571"/>
    </row>
    <row r="912068" spans="4:4">
      <c r="D912068" s="571"/>
    </row>
    <row r="912069" spans="4:4">
      <c r="D912069" s="571"/>
    </row>
    <row r="912070" spans="4:4">
      <c r="D912070" s="571"/>
    </row>
    <row r="912071" spans="4:4">
      <c r="D912071" s="571"/>
    </row>
    <row r="912072" spans="4:4">
      <c r="D912072" s="571"/>
    </row>
    <row r="912073" spans="4:4">
      <c r="D912073" s="571"/>
    </row>
    <row r="912074" spans="4:4">
      <c r="D912074" s="571"/>
    </row>
    <row r="912075" spans="4:4">
      <c r="D912075" s="571"/>
    </row>
    <row r="912076" spans="4:4">
      <c r="D912076" s="571"/>
    </row>
    <row r="912077" spans="4:4">
      <c r="D912077" s="571"/>
    </row>
    <row r="912078" spans="4:4">
      <c r="D912078" s="571"/>
    </row>
    <row r="912079" spans="4:4">
      <c r="D912079" s="571"/>
    </row>
    <row r="912080" spans="4:4">
      <c r="D912080" s="571"/>
    </row>
    <row r="912081" spans="4:4">
      <c r="D912081" s="571"/>
    </row>
    <row r="912082" spans="4:4">
      <c r="D912082" s="571"/>
    </row>
    <row r="912083" spans="4:4">
      <c r="D912083" s="571"/>
    </row>
    <row r="912084" spans="4:4">
      <c r="D912084" s="571"/>
    </row>
    <row r="912085" spans="4:4">
      <c r="D912085" s="571"/>
    </row>
    <row r="912086" spans="4:4">
      <c r="D912086" s="571"/>
    </row>
    <row r="912087" spans="4:4">
      <c r="D912087" s="571"/>
    </row>
    <row r="912088" spans="4:4">
      <c r="D912088" s="571"/>
    </row>
    <row r="912089" spans="4:4">
      <c r="D912089" s="571"/>
    </row>
    <row r="912090" spans="4:4">
      <c r="D912090" s="571"/>
    </row>
    <row r="912091" spans="4:4">
      <c r="D912091" s="571"/>
    </row>
    <row r="912092" spans="4:4">
      <c r="D912092" s="571"/>
    </row>
    <row r="912093" spans="4:4">
      <c r="D912093" s="571"/>
    </row>
    <row r="912094" spans="4:4">
      <c r="D912094" s="571"/>
    </row>
    <row r="912095" spans="4:4">
      <c r="D912095" s="571"/>
    </row>
    <row r="912096" spans="4:4">
      <c r="D912096" s="571"/>
    </row>
    <row r="912097" spans="4:4">
      <c r="D912097" s="571"/>
    </row>
    <row r="912098" spans="4:4">
      <c r="D912098" s="571"/>
    </row>
    <row r="912099" spans="4:4">
      <c r="D912099" s="571"/>
    </row>
    <row r="912100" spans="4:4">
      <c r="D912100" s="571"/>
    </row>
    <row r="912101" spans="4:4">
      <c r="D912101" s="571"/>
    </row>
    <row r="912102" spans="4:4">
      <c r="D912102" s="571"/>
    </row>
    <row r="912103" spans="4:4">
      <c r="D912103" s="571"/>
    </row>
    <row r="912104" spans="4:4">
      <c r="D912104" s="571"/>
    </row>
    <row r="912105" spans="4:4">
      <c r="D912105" s="571"/>
    </row>
    <row r="912106" spans="4:4">
      <c r="D912106" s="571"/>
    </row>
    <row r="912107" spans="4:4">
      <c r="D912107" s="571"/>
    </row>
    <row r="912108" spans="4:4">
      <c r="D912108" s="571"/>
    </row>
    <row r="912109" spans="4:4">
      <c r="D912109" s="571"/>
    </row>
    <row r="912110" spans="4:4">
      <c r="D912110" s="571"/>
    </row>
    <row r="912111" spans="4:4">
      <c r="D912111" s="571"/>
    </row>
    <row r="912112" spans="4:4">
      <c r="D912112" s="571"/>
    </row>
    <row r="912113" spans="4:4">
      <c r="D912113" s="571"/>
    </row>
    <row r="912114" spans="4:4">
      <c r="D912114" s="571"/>
    </row>
    <row r="912115" spans="4:4">
      <c r="D912115" s="571"/>
    </row>
    <row r="912116" spans="4:4">
      <c r="D912116" s="571"/>
    </row>
    <row r="912117" spans="4:4">
      <c r="D912117" s="571"/>
    </row>
    <row r="912118" spans="4:4">
      <c r="D912118" s="571"/>
    </row>
    <row r="912119" spans="4:4">
      <c r="D912119" s="571"/>
    </row>
    <row r="912120" spans="4:4">
      <c r="D912120" s="571"/>
    </row>
    <row r="912121" spans="4:4">
      <c r="D912121" s="571"/>
    </row>
    <row r="912122" spans="4:4">
      <c r="D912122" s="571"/>
    </row>
    <row r="912123" spans="4:4">
      <c r="D912123" s="571"/>
    </row>
    <row r="912124" spans="4:4">
      <c r="D912124" s="571"/>
    </row>
    <row r="912125" spans="4:4">
      <c r="D912125" s="571"/>
    </row>
    <row r="912126" spans="4:4">
      <c r="D912126" s="571"/>
    </row>
    <row r="912127" spans="4:4">
      <c r="D912127" s="571"/>
    </row>
    <row r="912128" spans="4:4">
      <c r="D912128" s="571"/>
    </row>
    <row r="912129" spans="4:4">
      <c r="D912129" s="571"/>
    </row>
    <row r="912130" spans="4:4">
      <c r="D912130" s="571"/>
    </row>
    <row r="912131" spans="4:4">
      <c r="D912131" s="571"/>
    </row>
    <row r="912132" spans="4:4">
      <c r="D912132" s="571"/>
    </row>
    <row r="912133" spans="4:4">
      <c r="D912133" s="571"/>
    </row>
    <row r="912134" spans="4:4">
      <c r="D912134" s="571"/>
    </row>
    <row r="912135" spans="4:4">
      <c r="D912135" s="571"/>
    </row>
    <row r="912136" spans="4:4">
      <c r="D912136" s="571"/>
    </row>
    <row r="912137" spans="4:4">
      <c r="D912137" s="571"/>
    </row>
    <row r="912138" spans="4:4">
      <c r="D912138" s="571"/>
    </row>
    <row r="912139" spans="4:4">
      <c r="D912139" s="571"/>
    </row>
    <row r="912140" spans="4:4">
      <c r="D912140" s="571"/>
    </row>
    <row r="912141" spans="4:4">
      <c r="D912141" s="571"/>
    </row>
    <row r="912142" spans="4:4">
      <c r="D912142" s="571"/>
    </row>
    <row r="912143" spans="4:4">
      <c r="D912143" s="571"/>
    </row>
    <row r="912144" spans="4:4">
      <c r="D912144" s="571"/>
    </row>
    <row r="912145" spans="4:4">
      <c r="D912145" s="571"/>
    </row>
    <row r="912146" spans="4:4">
      <c r="D912146" s="571"/>
    </row>
    <row r="912147" spans="4:4">
      <c r="D912147" s="571"/>
    </row>
    <row r="912148" spans="4:4">
      <c r="D912148" s="571"/>
    </row>
    <row r="912149" spans="4:4">
      <c r="D912149" s="571"/>
    </row>
    <row r="912150" spans="4:4">
      <c r="D912150" s="571"/>
    </row>
    <row r="912151" spans="4:4">
      <c r="D912151" s="571"/>
    </row>
    <row r="912152" spans="4:4">
      <c r="D912152" s="571"/>
    </row>
    <row r="912153" spans="4:4">
      <c r="D912153" s="571"/>
    </row>
    <row r="912154" spans="4:4">
      <c r="D912154" s="571"/>
    </row>
    <row r="912155" spans="4:4">
      <c r="D912155" s="571"/>
    </row>
    <row r="912156" spans="4:4">
      <c r="D912156" s="571"/>
    </row>
    <row r="912157" spans="4:4">
      <c r="D912157" s="571"/>
    </row>
    <row r="912158" spans="4:4">
      <c r="D912158" s="571"/>
    </row>
    <row r="912159" spans="4:4">
      <c r="D912159" s="571"/>
    </row>
    <row r="912160" spans="4:4">
      <c r="D912160" s="571"/>
    </row>
    <row r="912161" spans="4:4">
      <c r="D912161" s="571"/>
    </row>
    <row r="912162" spans="4:4">
      <c r="D912162" s="571"/>
    </row>
    <row r="912163" spans="4:4">
      <c r="D912163" s="571"/>
    </row>
    <row r="912164" spans="4:4">
      <c r="D912164" s="571"/>
    </row>
    <row r="912165" spans="4:4">
      <c r="D912165" s="571"/>
    </row>
    <row r="912166" spans="4:4">
      <c r="D912166" s="571"/>
    </row>
    <row r="912167" spans="4:4">
      <c r="D912167" s="571"/>
    </row>
    <row r="912168" spans="4:4">
      <c r="D912168" s="571"/>
    </row>
    <row r="912169" spans="4:4">
      <c r="D912169" s="571"/>
    </row>
    <row r="912170" spans="4:4">
      <c r="D912170" s="571"/>
    </row>
    <row r="912171" spans="4:4">
      <c r="D912171" s="571"/>
    </row>
    <row r="912172" spans="4:4">
      <c r="D912172" s="571"/>
    </row>
    <row r="912173" spans="4:4">
      <c r="D912173" s="571"/>
    </row>
    <row r="912174" spans="4:4">
      <c r="D912174" s="571"/>
    </row>
    <row r="912175" spans="4:4">
      <c r="D912175" s="571"/>
    </row>
    <row r="912176" spans="4:4">
      <c r="D912176" s="571"/>
    </row>
    <row r="912177" spans="4:4">
      <c r="D912177" s="571"/>
    </row>
    <row r="912178" spans="4:4">
      <c r="D912178" s="571"/>
    </row>
    <row r="912179" spans="4:4">
      <c r="D912179" s="571"/>
    </row>
    <row r="912180" spans="4:4">
      <c r="D912180" s="571"/>
    </row>
    <row r="912181" spans="4:4">
      <c r="D912181" s="571"/>
    </row>
    <row r="912182" spans="4:4">
      <c r="D912182" s="571"/>
    </row>
    <row r="912183" spans="4:4">
      <c r="D912183" s="571"/>
    </row>
    <row r="912184" spans="4:4">
      <c r="D912184" s="571"/>
    </row>
    <row r="912185" spans="4:4">
      <c r="D912185" s="571"/>
    </row>
    <row r="912186" spans="4:4">
      <c r="D912186" s="571"/>
    </row>
    <row r="912187" spans="4:4">
      <c r="D912187" s="571"/>
    </row>
    <row r="912188" spans="4:4">
      <c r="D912188" s="571"/>
    </row>
    <row r="912189" spans="4:4">
      <c r="D912189" s="571"/>
    </row>
    <row r="912190" spans="4:4">
      <c r="D912190" s="571"/>
    </row>
    <row r="912191" spans="4:4">
      <c r="D912191" s="571"/>
    </row>
    <row r="912192" spans="4:4">
      <c r="D912192" s="571"/>
    </row>
    <row r="912193" spans="4:4">
      <c r="D912193" s="571"/>
    </row>
    <row r="912194" spans="4:4">
      <c r="D912194" s="571"/>
    </row>
    <row r="912195" spans="4:4">
      <c r="D912195" s="571"/>
    </row>
    <row r="912196" spans="4:4">
      <c r="D912196" s="571"/>
    </row>
    <row r="912197" spans="4:4">
      <c r="D912197" s="571"/>
    </row>
    <row r="912198" spans="4:4">
      <c r="D912198" s="571"/>
    </row>
    <row r="912199" spans="4:4">
      <c r="D912199" s="571"/>
    </row>
    <row r="912200" spans="4:4">
      <c r="D912200" s="571"/>
    </row>
    <row r="912201" spans="4:4">
      <c r="D912201" s="571"/>
    </row>
    <row r="912202" spans="4:4">
      <c r="D912202" s="571"/>
    </row>
    <row r="912203" spans="4:4">
      <c r="D912203" s="571"/>
    </row>
    <row r="912204" spans="4:4">
      <c r="D912204" s="571"/>
    </row>
    <row r="912205" spans="4:4">
      <c r="D912205" s="571"/>
    </row>
    <row r="912206" spans="4:4">
      <c r="D912206" s="571"/>
    </row>
    <row r="912207" spans="4:4">
      <c r="D912207" s="571"/>
    </row>
    <row r="912208" spans="4:4">
      <c r="D912208" s="571"/>
    </row>
    <row r="912209" spans="4:4">
      <c r="D912209" s="571"/>
    </row>
    <row r="912210" spans="4:4">
      <c r="D912210" s="571"/>
    </row>
    <row r="912211" spans="4:4">
      <c r="D912211" s="571"/>
    </row>
    <row r="912212" spans="4:4">
      <c r="D912212" s="571"/>
    </row>
    <row r="912213" spans="4:4">
      <c r="D912213" s="571"/>
    </row>
    <row r="912214" spans="4:4">
      <c r="D912214" s="571"/>
    </row>
    <row r="912215" spans="4:4">
      <c r="D912215" s="571"/>
    </row>
    <row r="912216" spans="4:4">
      <c r="D912216" s="571"/>
    </row>
    <row r="912217" spans="4:4">
      <c r="D912217" s="571"/>
    </row>
    <row r="912218" spans="4:4">
      <c r="D912218" s="571"/>
    </row>
    <row r="912219" spans="4:4">
      <c r="D912219" s="571"/>
    </row>
    <row r="912220" spans="4:4">
      <c r="D912220" s="571"/>
    </row>
    <row r="912221" spans="4:4">
      <c r="D912221" s="571"/>
    </row>
    <row r="912222" spans="4:4">
      <c r="D912222" s="571"/>
    </row>
    <row r="912223" spans="4:4">
      <c r="D912223" s="571"/>
    </row>
    <row r="912224" spans="4:4">
      <c r="D912224" s="571"/>
    </row>
    <row r="912225" spans="4:4">
      <c r="D912225" s="571"/>
    </row>
    <row r="912226" spans="4:4">
      <c r="D912226" s="571"/>
    </row>
    <row r="912227" spans="4:4">
      <c r="D912227" s="571"/>
    </row>
    <row r="912228" spans="4:4">
      <c r="D912228" s="571"/>
    </row>
    <row r="912229" spans="4:4">
      <c r="D912229" s="571"/>
    </row>
    <row r="912230" spans="4:4">
      <c r="D912230" s="571"/>
    </row>
    <row r="912231" spans="4:4">
      <c r="D912231" s="571"/>
    </row>
    <row r="912232" spans="4:4">
      <c r="D912232" s="571"/>
    </row>
    <row r="912233" spans="4:4">
      <c r="D912233" s="571"/>
    </row>
    <row r="912234" spans="4:4">
      <c r="D912234" s="571"/>
    </row>
    <row r="912235" spans="4:4">
      <c r="D912235" s="571"/>
    </row>
    <row r="912236" spans="4:4">
      <c r="D912236" s="571"/>
    </row>
    <row r="912237" spans="4:4">
      <c r="D912237" s="571"/>
    </row>
    <row r="912238" spans="4:4">
      <c r="D912238" s="571"/>
    </row>
    <row r="912239" spans="4:4">
      <c r="D912239" s="571"/>
    </row>
    <row r="912240" spans="4:4">
      <c r="D912240" s="571"/>
    </row>
    <row r="912241" spans="4:4">
      <c r="D912241" s="571"/>
    </row>
    <row r="912242" spans="4:4">
      <c r="D912242" s="571"/>
    </row>
    <row r="912243" spans="4:4">
      <c r="D912243" s="571"/>
    </row>
    <row r="912244" spans="4:4">
      <c r="D912244" s="571"/>
    </row>
    <row r="912245" spans="4:4">
      <c r="D912245" s="571"/>
    </row>
    <row r="912246" spans="4:4">
      <c r="D912246" s="571"/>
    </row>
    <row r="912247" spans="4:4">
      <c r="D912247" s="571"/>
    </row>
    <row r="912248" spans="4:4">
      <c r="D912248" s="571"/>
    </row>
    <row r="912249" spans="4:4">
      <c r="D912249" s="571"/>
    </row>
    <row r="912250" spans="4:4">
      <c r="D912250" s="571"/>
    </row>
    <row r="912251" spans="4:4">
      <c r="D912251" s="571"/>
    </row>
    <row r="912252" spans="4:4">
      <c r="D912252" s="571"/>
    </row>
    <row r="912253" spans="4:4">
      <c r="D912253" s="571"/>
    </row>
    <row r="912254" spans="4:4">
      <c r="D912254" s="571"/>
    </row>
    <row r="912255" spans="4:4">
      <c r="D912255" s="571"/>
    </row>
    <row r="912256" spans="4:4">
      <c r="D912256" s="571"/>
    </row>
    <row r="912257" spans="4:4">
      <c r="D912257" s="571"/>
    </row>
    <row r="912258" spans="4:4">
      <c r="D912258" s="571"/>
    </row>
    <row r="912259" spans="4:4">
      <c r="D912259" s="571"/>
    </row>
    <row r="912260" spans="4:4">
      <c r="D912260" s="571"/>
    </row>
    <row r="912261" spans="4:4">
      <c r="D912261" s="571"/>
    </row>
    <row r="912262" spans="4:4">
      <c r="D912262" s="571"/>
    </row>
    <row r="912263" spans="4:4">
      <c r="D912263" s="571"/>
    </row>
    <row r="912264" spans="4:4">
      <c r="D912264" s="571"/>
    </row>
    <row r="912265" spans="4:4">
      <c r="D912265" s="571"/>
    </row>
    <row r="912266" spans="4:4">
      <c r="D912266" s="571"/>
    </row>
    <row r="912267" spans="4:4">
      <c r="D912267" s="571"/>
    </row>
    <row r="912268" spans="4:4">
      <c r="D912268" s="571"/>
    </row>
    <row r="912269" spans="4:4">
      <c r="D912269" s="571"/>
    </row>
    <row r="912270" spans="4:4">
      <c r="D912270" s="571"/>
    </row>
    <row r="912271" spans="4:4">
      <c r="D912271" s="571"/>
    </row>
    <row r="912272" spans="4:4">
      <c r="D912272" s="571"/>
    </row>
    <row r="912273" spans="4:4">
      <c r="D912273" s="571"/>
    </row>
    <row r="912274" spans="4:4">
      <c r="D912274" s="571"/>
    </row>
    <row r="912275" spans="4:4">
      <c r="D912275" s="571"/>
    </row>
    <row r="912276" spans="4:4">
      <c r="D912276" s="571"/>
    </row>
    <row r="912277" spans="4:4">
      <c r="D912277" s="571"/>
    </row>
    <row r="912278" spans="4:4">
      <c r="D912278" s="571"/>
    </row>
    <row r="912279" spans="4:4">
      <c r="D912279" s="571"/>
    </row>
    <row r="912280" spans="4:4">
      <c r="D912280" s="571"/>
    </row>
    <row r="912281" spans="4:4">
      <c r="D912281" s="571"/>
    </row>
    <row r="912282" spans="4:4">
      <c r="D912282" s="571"/>
    </row>
    <row r="912283" spans="4:4">
      <c r="D912283" s="571"/>
    </row>
    <row r="912284" spans="4:4">
      <c r="D912284" s="571"/>
    </row>
    <row r="912285" spans="4:4">
      <c r="D912285" s="571"/>
    </row>
    <row r="912286" spans="4:4">
      <c r="D912286" s="571"/>
    </row>
    <row r="912287" spans="4:4">
      <c r="D912287" s="571"/>
    </row>
    <row r="912288" spans="4:4">
      <c r="D912288" s="571"/>
    </row>
    <row r="912289" spans="4:4">
      <c r="D912289" s="571"/>
    </row>
    <row r="912290" spans="4:4">
      <c r="D912290" s="571"/>
    </row>
    <row r="912291" spans="4:4">
      <c r="D912291" s="571"/>
    </row>
    <row r="912292" spans="4:4">
      <c r="D912292" s="571"/>
    </row>
    <row r="912293" spans="4:4">
      <c r="D912293" s="571"/>
    </row>
    <row r="912294" spans="4:4">
      <c r="D912294" s="571"/>
    </row>
    <row r="912295" spans="4:4">
      <c r="D912295" s="571"/>
    </row>
    <row r="912296" spans="4:4">
      <c r="D912296" s="571"/>
    </row>
    <row r="912297" spans="4:4">
      <c r="D912297" s="571"/>
    </row>
    <row r="912298" spans="4:4">
      <c r="D912298" s="571"/>
    </row>
    <row r="912299" spans="4:4">
      <c r="D912299" s="571"/>
    </row>
    <row r="912300" spans="4:4">
      <c r="D912300" s="571"/>
    </row>
    <row r="912301" spans="4:4">
      <c r="D912301" s="571"/>
    </row>
    <row r="912302" spans="4:4">
      <c r="D912302" s="571"/>
    </row>
    <row r="912303" spans="4:4">
      <c r="D912303" s="571"/>
    </row>
    <row r="912304" spans="4:4">
      <c r="D912304" s="571"/>
    </row>
    <row r="912305" spans="4:4">
      <c r="D912305" s="571"/>
    </row>
    <row r="912306" spans="4:4">
      <c r="D912306" s="571"/>
    </row>
    <row r="912307" spans="4:4">
      <c r="D912307" s="571"/>
    </row>
    <row r="912308" spans="4:4">
      <c r="D912308" s="571"/>
    </row>
    <row r="912309" spans="4:4">
      <c r="D912309" s="571"/>
    </row>
    <row r="912310" spans="4:4">
      <c r="D912310" s="571"/>
    </row>
    <row r="912311" spans="4:4">
      <c r="D912311" s="571"/>
    </row>
    <row r="912312" spans="4:4">
      <c r="D912312" s="571"/>
    </row>
    <row r="912313" spans="4:4">
      <c r="D912313" s="571"/>
    </row>
    <row r="912314" spans="4:4">
      <c r="D912314" s="571"/>
    </row>
    <row r="912315" spans="4:4">
      <c r="D912315" s="571"/>
    </row>
    <row r="912316" spans="4:4">
      <c r="D912316" s="571"/>
    </row>
    <row r="912317" spans="4:4">
      <c r="D912317" s="571"/>
    </row>
    <row r="912318" spans="4:4">
      <c r="D912318" s="571"/>
    </row>
    <row r="912319" spans="4:4">
      <c r="D912319" s="571"/>
    </row>
    <row r="912320" spans="4:4">
      <c r="D912320" s="571"/>
    </row>
    <row r="912321" spans="4:4">
      <c r="D912321" s="571"/>
    </row>
    <row r="912322" spans="4:4">
      <c r="D912322" s="571"/>
    </row>
    <row r="912323" spans="4:4">
      <c r="D912323" s="571"/>
    </row>
    <row r="912324" spans="4:4">
      <c r="D912324" s="571"/>
    </row>
    <row r="912325" spans="4:4">
      <c r="D912325" s="571"/>
    </row>
    <row r="912326" spans="4:4">
      <c r="D912326" s="571"/>
    </row>
    <row r="912327" spans="4:4">
      <c r="D912327" s="571"/>
    </row>
    <row r="912328" spans="4:4">
      <c r="D912328" s="571"/>
    </row>
    <row r="912329" spans="4:4">
      <c r="D912329" s="571"/>
    </row>
    <row r="912330" spans="4:4">
      <c r="D912330" s="571"/>
    </row>
    <row r="912331" spans="4:4">
      <c r="D912331" s="571"/>
    </row>
    <row r="912332" spans="4:4">
      <c r="D912332" s="571"/>
    </row>
    <row r="912333" spans="4:4">
      <c r="D912333" s="571"/>
    </row>
    <row r="912334" spans="4:4">
      <c r="D912334" s="571"/>
    </row>
    <row r="912335" spans="4:4">
      <c r="D912335" s="571"/>
    </row>
    <row r="912336" spans="4:4">
      <c r="D912336" s="571"/>
    </row>
    <row r="912337" spans="4:4">
      <c r="D912337" s="571"/>
    </row>
    <row r="912338" spans="4:4">
      <c r="D912338" s="571"/>
    </row>
    <row r="912339" spans="4:4">
      <c r="D912339" s="571"/>
    </row>
    <row r="912340" spans="4:4">
      <c r="D912340" s="571"/>
    </row>
    <row r="912341" spans="4:4">
      <c r="D912341" s="571"/>
    </row>
    <row r="912342" spans="4:4">
      <c r="D912342" s="571"/>
    </row>
    <row r="912343" spans="4:4">
      <c r="D912343" s="571"/>
    </row>
    <row r="912344" spans="4:4">
      <c r="D912344" s="571"/>
    </row>
    <row r="912345" spans="4:4">
      <c r="D912345" s="571"/>
    </row>
    <row r="912346" spans="4:4">
      <c r="D912346" s="571"/>
    </row>
    <row r="912347" spans="4:4">
      <c r="D912347" s="571"/>
    </row>
    <row r="912348" spans="4:4">
      <c r="D912348" s="571"/>
    </row>
    <row r="912349" spans="4:4">
      <c r="D912349" s="571"/>
    </row>
    <row r="912350" spans="4:4">
      <c r="D912350" s="571"/>
    </row>
    <row r="912351" spans="4:4">
      <c r="D912351" s="571"/>
    </row>
    <row r="912352" spans="4:4">
      <c r="D912352" s="571"/>
    </row>
    <row r="912353" spans="4:4">
      <c r="D912353" s="571"/>
    </row>
    <row r="912354" spans="4:4">
      <c r="D912354" s="571"/>
    </row>
    <row r="912355" spans="4:4">
      <c r="D912355" s="571"/>
    </row>
    <row r="912356" spans="4:4">
      <c r="D912356" s="571"/>
    </row>
    <row r="912357" spans="4:4">
      <c r="D912357" s="571"/>
    </row>
    <row r="912358" spans="4:4">
      <c r="D912358" s="571"/>
    </row>
    <row r="912359" spans="4:4">
      <c r="D912359" s="571"/>
    </row>
    <row r="912360" spans="4:4">
      <c r="D912360" s="571"/>
    </row>
    <row r="912361" spans="4:4">
      <c r="D912361" s="571"/>
    </row>
    <row r="912362" spans="4:4">
      <c r="D912362" s="571"/>
    </row>
    <row r="912363" spans="4:4">
      <c r="D912363" s="571"/>
    </row>
    <row r="912364" spans="4:4">
      <c r="D912364" s="571"/>
    </row>
    <row r="912365" spans="4:4">
      <c r="D912365" s="571"/>
    </row>
    <row r="912366" spans="4:4">
      <c r="D912366" s="571"/>
    </row>
    <row r="912367" spans="4:4">
      <c r="D912367" s="571"/>
    </row>
    <row r="912368" spans="4:4">
      <c r="D912368" s="571"/>
    </row>
    <row r="912369" spans="4:4">
      <c r="D912369" s="571"/>
    </row>
    <row r="912370" spans="4:4">
      <c r="D912370" s="571"/>
    </row>
    <row r="912371" spans="4:4">
      <c r="D912371" s="571"/>
    </row>
    <row r="912372" spans="4:4">
      <c r="D912372" s="571"/>
    </row>
    <row r="912373" spans="4:4">
      <c r="D912373" s="571"/>
    </row>
    <row r="912374" spans="4:4">
      <c r="D912374" s="571"/>
    </row>
    <row r="912375" spans="4:4">
      <c r="D912375" s="571"/>
    </row>
    <row r="912376" spans="4:4">
      <c r="D912376" s="571"/>
    </row>
    <row r="912377" spans="4:4">
      <c r="D912377" s="571"/>
    </row>
    <row r="912378" spans="4:4">
      <c r="D912378" s="571"/>
    </row>
    <row r="912379" spans="4:4">
      <c r="D912379" s="571"/>
    </row>
    <row r="912380" spans="4:4">
      <c r="D912380" s="571"/>
    </row>
    <row r="912381" spans="4:4">
      <c r="D912381" s="571"/>
    </row>
    <row r="912382" spans="4:4">
      <c r="D912382" s="571"/>
    </row>
    <row r="912383" spans="4:4">
      <c r="D912383" s="571"/>
    </row>
    <row r="912384" spans="4:4">
      <c r="D912384" s="571"/>
    </row>
    <row r="912385" spans="4:4">
      <c r="D912385" s="571"/>
    </row>
    <row r="912386" spans="4:4">
      <c r="D912386" s="571"/>
    </row>
    <row r="912387" spans="4:4">
      <c r="D912387" s="571"/>
    </row>
    <row r="912388" spans="4:4">
      <c r="D912388" s="571"/>
    </row>
    <row r="912389" spans="4:4">
      <c r="D912389" s="571"/>
    </row>
    <row r="912390" spans="4:4">
      <c r="D912390" s="571"/>
    </row>
    <row r="912391" spans="4:4">
      <c r="D912391" s="571"/>
    </row>
    <row r="912392" spans="4:4">
      <c r="D912392" s="571"/>
    </row>
    <row r="912393" spans="4:4">
      <c r="D912393" s="571"/>
    </row>
    <row r="912394" spans="4:4">
      <c r="D912394" s="571"/>
    </row>
    <row r="912395" spans="4:4">
      <c r="D912395" s="571"/>
    </row>
    <row r="912396" spans="4:4">
      <c r="D912396" s="571"/>
    </row>
    <row r="912397" spans="4:4">
      <c r="D912397" s="571"/>
    </row>
    <row r="912398" spans="4:4">
      <c r="D912398" s="571"/>
    </row>
    <row r="912399" spans="4:4">
      <c r="D912399" s="571"/>
    </row>
    <row r="912400" spans="4:4">
      <c r="D912400" s="571"/>
    </row>
    <row r="912401" spans="4:4">
      <c r="D912401" s="571"/>
    </row>
    <row r="912402" spans="4:4">
      <c r="D912402" s="571"/>
    </row>
    <row r="912403" spans="4:4">
      <c r="D912403" s="571"/>
    </row>
    <row r="912404" spans="4:4">
      <c r="D912404" s="571"/>
    </row>
    <row r="912405" spans="4:4">
      <c r="D912405" s="571"/>
    </row>
    <row r="912406" spans="4:4">
      <c r="D912406" s="571"/>
    </row>
    <row r="912407" spans="4:4">
      <c r="D912407" s="571"/>
    </row>
    <row r="912408" spans="4:4">
      <c r="D912408" s="571"/>
    </row>
    <row r="912409" spans="4:4">
      <c r="D912409" s="571"/>
    </row>
    <row r="912410" spans="4:4">
      <c r="D912410" s="571"/>
    </row>
    <row r="912411" spans="4:4">
      <c r="D912411" s="571"/>
    </row>
    <row r="912412" spans="4:4">
      <c r="D912412" s="571"/>
    </row>
    <row r="912413" spans="4:4">
      <c r="D912413" s="571"/>
    </row>
    <row r="912414" spans="4:4">
      <c r="D912414" s="571"/>
    </row>
    <row r="912415" spans="4:4">
      <c r="D912415" s="571"/>
    </row>
    <row r="912416" spans="4:4">
      <c r="D912416" s="571"/>
    </row>
    <row r="912417" spans="4:4">
      <c r="D912417" s="571"/>
    </row>
    <row r="912418" spans="4:4">
      <c r="D912418" s="571"/>
    </row>
    <row r="912419" spans="4:4">
      <c r="D912419" s="571"/>
    </row>
    <row r="912420" spans="4:4">
      <c r="D912420" s="571"/>
    </row>
    <row r="912421" spans="4:4">
      <c r="D912421" s="571"/>
    </row>
    <row r="912422" spans="4:4">
      <c r="D912422" s="571"/>
    </row>
    <row r="912423" spans="4:4">
      <c r="D912423" s="571"/>
    </row>
    <row r="912424" spans="4:4">
      <c r="D912424" s="571"/>
    </row>
    <row r="912425" spans="4:4">
      <c r="D912425" s="571"/>
    </row>
    <row r="912426" spans="4:4">
      <c r="D912426" s="571"/>
    </row>
    <row r="912427" spans="4:4">
      <c r="D912427" s="571"/>
    </row>
    <row r="912428" spans="4:4">
      <c r="D912428" s="571"/>
    </row>
    <row r="912429" spans="4:4">
      <c r="D912429" s="571"/>
    </row>
    <row r="912430" spans="4:4">
      <c r="D912430" s="571"/>
    </row>
    <row r="912431" spans="4:4">
      <c r="D912431" s="571"/>
    </row>
    <row r="912432" spans="4:4">
      <c r="D912432" s="571"/>
    </row>
    <row r="912433" spans="4:4">
      <c r="D912433" s="571"/>
    </row>
    <row r="912434" spans="4:4">
      <c r="D912434" s="571"/>
    </row>
    <row r="912435" spans="4:4">
      <c r="D912435" s="571"/>
    </row>
    <row r="912436" spans="4:4">
      <c r="D912436" s="571"/>
    </row>
    <row r="912437" spans="4:4">
      <c r="D912437" s="571"/>
    </row>
    <row r="912438" spans="4:4">
      <c r="D912438" s="571"/>
    </row>
    <row r="912439" spans="4:4">
      <c r="D912439" s="571"/>
    </row>
    <row r="912440" spans="4:4">
      <c r="D912440" s="571"/>
    </row>
    <row r="912441" spans="4:4">
      <c r="D912441" s="571"/>
    </row>
    <row r="912442" spans="4:4">
      <c r="D912442" s="571"/>
    </row>
    <row r="912443" spans="4:4">
      <c r="D912443" s="571"/>
    </row>
    <row r="912444" spans="4:4">
      <c r="D912444" s="571"/>
    </row>
    <row r="912445" spans="4:4">
      <c r="D912445" s="571"/>
    </row>
    <row r="912446" spans="4:4">
      <c r="D912446" s="571"/>
    </row>
    <row r="912447" spans="4:4">
      <c r="D912447" s="571"/>
    </row>
    <row r="912448" spans="4:4">
      <c r="D912448" s="571"/>
    </row>
    <row r="912449" spans="4:4">
      <c r="D912449" s="571"/>
    </row>
    <row r="912450" spans="4:4">
      <c r="D912450" s="571"/>
    </row>
    <row r="912451" spans="4:4">
      <c r="D912451" s="571"/>
    </row>
    <row r="912452" spans="4:4">
      <c r="D912452" s="571"/>
    </row>
    <row r="912453" spans="4:4">
      <c r="D912453" s="571"/>
    </row>
    <row r="912454" spans="4:4">
      <c r="D912454" s="571"/>
    </row>
    <row r="912455" spans="4:4">
      <c r="D912455" s="571"/>
    </row>
    <row r="912456" spans="4:4">
      <c r="D912456" s="571"/>
    </row>
    <row r="912457" spans="4:4">
      <c r="D912457" s="571"/>
    </row>
    <row r="912458" spans="4:4">
      <c r="D912458" s="571"/>
    </row>
    <row r="912459" spans="4:4">
      <c r="D912459" s="571"/>
    </row>
    <row r="912460" spans="4:4">
      <c r="D912460" s="571"/>
    </row>
    <row r="912461" spans="4:4">
      <c r="D912461" s="571"/>
    </row>
    <row r="912462" spans="4:4">
      <c r="D912462" s="571"/>
    </row>
    <row r="912463" spans="4:4">
      <c r="D912463" s="571"/>
    </row>
    <row r="912464" spans="4:4">
      <c r="D912464" s="571"/>
    </row>
    <row r="912465" spans="4:4">
      <c r="D912465" s="571"/>
    </row>
    <row r="912466" spans="4:4">
      <c r="D912466" s="571"/>
    </row>
    <row r="912467" spans="4:4">
      <c r="D912467" s="571"/>
    </row>
    <row r="912468" spans="4:4">
      <c r="D912468" s="571"/>
    </row>
    <row r="912469" spans="4:4">
      <c r="D912469" s="571"/>
    </row>
    <row r="912470" spans="4:4">
      <c r="D912470" s="571"/>
    </row>
    <row r="912471" spans="4:4">
      <c r="D912471" s="571"/>
    </row>
    <row r="912472" spans="4:4">
      <c r="D912472" s="571"/>
    </row>
    <row r="912473" spans="4:4">
      <c r="D912473" s="571"/>
    </row>
    <row r="912474" spans="4:4">
      <c r="D912474" s="571"/>
    </row>
    <row r="912475" spans="4:4">
      <c r="D912475" s="571"/>
    </row>
    <row r="912476" spans="4:4">
      <c r="D912476" s="571"/>
    </row>
    <row r="912477" spans="4:4">
      <c r="D912477" s="571"/>
    </row>
    <row r="912478" spans="4:4">
      <c r="D912478" s="571"/>
    </row>
    <row r="912479" spans="4:4">
      <c r="D912479" s="571"/>
    </row>
    <row r="912480" spans="4:4">
      <c r="D912480" s="571"/>
    </row>
    <row r="912481" spans="4:4">
      <c r="D912481" s="571"/>
    </row>
    <row r="912482" spans="4:4">
      <c r="D912482" s="571"/>
    </row>
    <row r="912483" spans="4:4">
      <c r="D912483" s="571"/>
    </row>
    <row r="912484" spans="4:4">
      <c r="D912484" s="571"/>
    </row>
    <row r="912485" spans="4:4">
      <c r="D912485" s="571"/>
    </row>
    <row r="912486" spans="4:4">
      <c r="D912486" s="571"/>
    </row>
    <row r="912487" spans="4:4">
      <c r="D912487" s="571"/>
    </row>
    <row r="912488" spans="4:4">
      <c r="D912488" s="571"/>
    </row>
    <row r="912489" spans="4:4">
      <c r="D912489" s="571"/>
    </row>
    <row r="912490" spans="4:4">
      <c r="D912490" s="571"/>
    </row>
    <row r="912491" spans="4:4">
      <c r="D912491" s="571"/>
    </row>
    <row r="912492" spans="4:4">
      <c r="D912492" s="571"/>
    </row>
    <row r="912493" spans="4:4">
      <c r="D912493" s="571"/>
    </row>
    <row r="912494" spans="4:4">
      <c r="D912494" s="571"/>
    </row>
    <row r="912495" spans="4:4">
      <c r="D912495" s="571"/>
    </row>
    <row r="912496" spans="4:4">
      <c r="D912496" s="571"/>
    </row>
    <row r="912497" spans="4:4">
      <c r="D912497" s="571"/>
    </row>
    <row r="912498" spans="4:4">
      <c r="D912498" s="571"/>
    </row>
    <row r="912499" spans="4:4">
      <c r="D912499" s="571"/>
    </row>
    <row r="912500" spans="4:4">
      <c r="D912500" s="571"/>
    </row>
    <row r="912501" spans="4:4">
      <c r="D912501" s="571"/>
    </row>
    <row r="912502" spans="4:4">
      <c r="D912502" s="571"/>
    </row>
    <row r="912503" spans="4:4">
      <c r="D912503" s="571"/>
    </row>
    <row r="912504" spans="4:4">
      <c r="D912504" s="571"/>
    </row>
    <row r="912505" spans="4:4">
      <c r="D912505" s="571"/>
    </row>
    <row r="912506" spans="4:4">
      <c r="D912506" s="571"/>
    </row>
    <row r="912507" spans="4:4">
      <c r="D912507" s="571"/>
    </row>
    <row r="912508" spans="4:4">
      <c r="D912508" s="571"/>
    </row>
    <row r="912509" spans="4:4">
      <c r="D912509" s="571"/>
    </row>
    <row r="912510" spans="4:4">
      <c r="D912510" s="571"/>
    </row>
    <row r="912511" spans="4:4">
      <c r="D912511" s="571"/>
    </row>
    <row r="912512" spans="4:4">
      <c r="D912512" s="571"/>
    </row>
    <row r="912513" spans="4:4">
      <c r="D912513" s="571"/>
    </row>
    <row r="912514" spans="4:4">
      <c r="D912514" s="571"/>
    </row>
    <row r="912515" spans="4:4">
      <c r="D912515" s="571"/>
    </row>
    <row r="912516" spans="4:4">
      <c r="D912516" s="571"/>
    </row>
    <row r="912517" spans="4:4">
      <c r="D912517" s="571"/>
    </row>
    <row r="912518" spans="4:4">
      <c r="D912518" s="571"/>
    </row>
    <row r="912519" spans="4:4">
      <c r="D912519" s="571"/>
    </row>
    <row r="912520" spans="4:4">
      <c r="D912520" s="571"/>
    </row>
    <row r="912521" spans="4:4">
      <c r="D912521" s="571"/>
    </row>
    <row r="912522" spans="4:4">
      <c r="D912522" s="571"/>
    </row>
    <row r="912523" spans="4:4">
      <c r="D912523" s="571"/>
    </row>
    <row r="912524" spans="4:4">
      <c r="D912524" s="571"/>
    </row>
    <row r="912525" spans="4:4">
      <c r="D912525" s="571"/>
    </row>
    <row r="912526" spans="4:4">
      <c r="D912526" s="571"/>
    </row>
    <row r="912527" spans="4:4">
      <c r="D912527" s="571"/>
    </row>
    <row r="912528" spans="4:4">
      <c r="D912528" s="571"/>
    </row>
    <row r="912529" spans="4:4">
      <c r="D912529" s="571"/>
    </row>
    <row r="912530" spans="4:4">
      <c r="D912530" s="571"/>
    </row>
    <row r="912531" spans="4:4">
      <c r="D912531" s="571"/>
    </row>
    <row r="912532" spans="4:4">
      <c r="D912532" s="571"/>
    </row>
    <row r="912533" spans="4:4">
      <c r="D912533" s="571"/>
    </row>
    <row r="912534" spans="4:4">
      <c r="D912534" s="571"/>
    </row>
    <row r="912535" spans="4:4">
      <c r="D912535" s="571"/>
    </row>
    <row r="912536" spans="4:4">
      <c r="D912536" s="571"/>
    </row>
    <row r="912537" spans="4:4">
      <c r="D912537" s="571"/>
    </row>
    <row r="912538" spans="4:4">
      <c r="D912538" s="571"/>
    </row>
    <row r="912539" spans="4:4">
      <c r="D912539" s="571"/>
    </row>
    <row r="912540" spans="4:4">
      <c r="D912540" s="571"/>
    </row>
    <row r="912541" spans="4:4">
      <c r="D912541" s="571"/>
    </row>
    <row r="912542" spans="4:4">
      <c r="D912542" s="571"/>
    </row>
    <row r="912543" spans="4:4">
      <c r="D912543" s="571"/>
    </row>
    <row r="912544" spans="4:4">
      <c r="D912544" s="571"/>
    </row>
    <row r="912545" spans="4:4">
      <c r="D912545" s="571"/>
    </row>
    <row r="912546" spans="4:4">
      <c r="D912546" s="571"/>
    </row>
    <row r="912547" spans="4:4">
      <c r="D912547" s="571"/>
    </row>
    <row r="912548" spans="4:4">
      <c r="D912548" s="571"/>
    </row>
    <row r="912549" spans="4:4">
      <c r="D912549" s="571"/>
    </row>
    <row r="912550" spans="4:4">
      <c r="D912550" s="571"/>
    </row>
    <row r="912551" spans="4:4">
      <c r="D912551" s="571"/>
    </row>
    <row r="912552" spans="4:4">
      <c r="D912552" s="571"/>
    </row>
    <row r="912553" spans="4:4">
      <c r="D912553" s="571"/>
    </row>
    <row r="912554" spans="4:4">
      <c r="D912554" s="571"/>
    </row>
    <row r="912555" spans="4:4">
      <c r="D912555" s="571"/>
    </row>
    <row r="912556" spans="4:4">
      <c r="D912556" s="571"/>
    </row>
    <row r="912557" spans="4:4">
      <c r="D912557" s="571"/>
    </row>
    <row r="912558" spans="4:4">
      <c r="D912558" s="571"/>
    </row>
    <row r="912559" spans="4:4">
      <c r="D912559" s="571"/>
    </row>
    <row r="912560" spans="4:4">
      <c r="D912560" s="571"/>
    </row>
    <row r="912561" spans="4:4">
      <c r="D912561" s="571"/>
    </row>
    <row r="912562" spans="4:4">
      <c r="D912562" s="571"/>
    </row>
    <row r="912563" spans="4:4">
      <c r="D912563" s="571"/>
    </row>
    <row r="912564" spans="4:4">
      <c r="D912564" s="571"/>
    </row>
    <row r="912565" spans="4:4">
      <c r="D912565" s="571"/>
    </row>
    <row r="912566" spans="4:4">
      <c r="D912566" s="571"/>
    </row>
    <row r="912567" spans="4:4">
      <c r="D912567" s="571"/>
    </row>
    <row r="912568" spans="4:4">
      <c r="D912568" s="571"/>
    </row>
    <row r="912569" spans="4:4">
      <c r="D912569" s="571"/>
    </row>
    <row r="912570" spans="4:4">
      <c r="D912570" s="571"/>
    </row>
    <row r="912571" spans="4:4">
      <c r="D912571" s="571"/>
    </row>
    <row r="912572" spans="4:4">
      <c r="D912572" s="571"/>
    </row>
    <row r="912573" spans="4:4">
      <c r="D912573" s="571"/>
    </row>
    <row r="912574" spans="4:4">
      <c r="D912574" s="571"/>
    </row>
    <row r="912575" spans="4:4">
      <c r="D912575" s="571"/>
    </row>
    <row r="912576" spans="4:4">
      <c r="D912576" s="571"/>
    </row>
    <row r="912577" spans="4:4">
      <c r="D912577" s="571"/>
    </row>
    <row r="912578" spans="4:4">
      <c r="D912578" s="571"/>
    </row>
    <row r="912579" spans="4:4">
      <c r="D912579" s="571"/>
    </row>
    <row r="912580" spans="4:4">
      <c r="D912580" s="571"/>
    </row>
    <row r="912581" spans="4:4">
      <c r="D912581" s="571"/>
    </row>
    <row r="912582" spans="4:4">
      <c r="D912582" s="571"/>
    </row>
    <row r="912583" spans="4:4">
      <c r="D912583" s="571"/>
    </row>
    <row r="912584" spans="4:4">
      <c r="D912584" s="571"/>
    </row>
    <row r="912585" spans="4:4">
      <c r="D912585" s="571"/>
    </row>
    <row r="912586" spans="4:4">
      <c r="D912586" s="571"/>
    </row>
    <row r="912587" spans="4:4">
      <c r="D912587" s="571"/>
    </row>
    <row r="912588" spans="4:4">
      <c r="D912588" s="571"/>
    </row>
    <row r="912589" spans="4:4">
      <c r="D912589" s="571"/>
    </row>
    <row r="912590" spans="4:4">
      <c r="D912590" s="571"/>
    </row>
    <row r="912591" spans="4:4">
      <c r="D912591" s="571"/>
    </row>
    <row r="912592" spans="4:4">
      <c r="D912592" s="571"/>
    </row>
    <row r="912593" spans="4:4">
      <c r="D912593" s="571"/>
    </row>
    <row r="912594" spans="4:4">
      <c r="D912594" s="571"/>
    </row>
    <row r="912595" spans="4:4">
      <c r="D912595" s="571"/>
    </row>
    <row r="912596" spans="4:4">
      <c r="D912596" s="571"/>
    </row>
    <row r="912597" spans="4:4">
      <c r="D912597" s="571"/>
    </row>
    <row r="912598" spans="4:4">
      <c r="D912598" s="571"/>
    </row>
    <row r="912599" spans="4:4">
      <c r="D912599" s="571"/>
    </row>
    <row r="912600" spans="4:4">
      <c r="D912600" s="571"/>
    </row>
    <row r="912601" spans="4:4">
      <c r="D912601" s="571"/>
    </row>
    <row r="912602" spans="4:4">
      <c r="D912602" s="571"/>
    </row>
    <row r="912603" spans="4:4">
      <c r="D912603" s="571"/>
    </row>
    <row r="912604" spans="4:4">
      <c r="D912604" s="571"/>
    </row>
    <row r="912605" spans="4:4">
      <c r="D912605" s="571"/>
    </row>
    <row r="912606" spans="4:4">
      <c r="D912606" s="571"/>
    </row>
    <row r="912607" spans="4:4">
      <c r="D912607" s="571"/>
    </row>
    <row r="912608" spans="4:4">
      <c r="D912608" s="571"/>
    </row>
    <row r="912609" spans="4:4">
      <c r="D912609" s="571"/>
    </row>
    <row r="912610" spans="4:4">
      <c r="D912610" s="571"/>
    </row>
    <row r="912611" spans="4:4">
      <c r="D912611" s="571"/>
    </row>
    <row r="912612" spans="4:4">
      <c r="D912612" s="571"/>
    </row>
    <row r="912613" spans="4:4">
      <c r="D912613" s="571"/>
    </row>
    <row r="912614" spans="4:4">
      <c r="D912614" s="571"/>
    </row>
    <row r="912615" spans="4:4">
      <c r="D912615" s="571"/>
    </row>
    <row r="912616" spans="4:4">
      <c r="D912616" s="571"/>
    </row>
    <row r="912617" spans="4:4">
      <c r="D912617" s="571"/>
    </row>
    <row r="912618" spans="4:4">
      <c r="D912618" s="571"/>
    </row>
    <row r="912619" spans="4:4">
      <c r="D912619" s="571"/>
    </row>
    <row r="912620" spans="4:4">
      <c r="D912620" s="571"/>
    </row>
    <row r="912621" spans="4:4">
      <c r="D912621" s="571"/>
    </row>
    <row r="912622" spans="4:4">
      <c r="D912622" s="571"/>
    </row>
    <row r="912623" spans="4:4">
      <c r="D912623" s="571"/>
    </row>
    <row r="912624" spans="4:4">
      <c r="D912624" s="571"/>
    </row>
    <row r="912625" spans="4:4">
      <c r="D912625" s="571"/>
    </row>
    <row r="912626" spans="4:4">
      <c r="D912626" s="571"/>
    </row>
    <row r="912627" spans="4:4">
      <c r="D912627" s="571"/>
    </row>
    <row r="912628" spans="4:4">
      <c r="D912628" s="571"/>
    </row>
    <row r="912629" spans="4:4">
      <c r="D912629" s="571"/>
    </row>
    <row r="912630" spans="4:4">
      <c r="D912630" s="571"/>
    </row>
    <row r="912631" spans="4:4">
      <c r="D912631" s="571"/>
    </row>
    <row r="912632" spans="4:4">
      <c r="D912632" s="571"/>
    </row>
    <row r="912633" spans="4:4">
      <c r="D912633" s="571"/>
    </row>
    <row r="912634" spans="4:4">
      <c r="D912634" s="571"/>
    </row>
    <row r="912635" spans="4:4">
      <c r="D912635" s="571"/>
    </row>
    <row r="912636" spans="4:4">
      <c r="D912636" s="571"/>
    </row>
    <row r="912637" spans="4:4">
      <c r="D912637" s="571"/>
    </row>
    <row r="912638" spans="4:4">
      <c r="D912638" s="571"/>
    </row>
    <row r="912639" spans="4:4">
      <c r="D912639" s="571"/>
    </row>
    <row r="912640" spans="4:4">
      <c r="D912640" s="571"/>
    </row>
    <row r="912641" spans="4:4">
      <c r="D912641" s="571"/>
    </row>
    <row r="912642" spans="4:4">
      <c r="D912642" s="571"/>
    </row>
    <row r="912643" spans="4:4">
      <c r="D912643" s="571"/>
    </row>
    <row r="912644" spans="4:4">
      <c r="D912644" s="571"/>
    </row>
    <row r="912645" spans="4:4">
      <c r="D912645" s="571"/>
    </row>
    <row r="912646" spans="4:4">
      <c r="D912646" s="571"/>
    </row>
    <row r="912647" spans="4:4">
      <c r="D912647" s="571"/>
    </row>
    <row r="912648" spans="4:4">
      <c r="D912648" s="571"/>
    </row>
    <row r="912649" spans="4:4">
      <c r="D912649" s="571"/>
    </row>
    <row r="912650" spans="4:4">
      <c r="D912650" s="571"/>
    </row>
    <row r="912651" spans="4:4">
      <c r="D912651" s="571"/>
    </row>
    <row r="912652" spans="4:4">
      <c r="D912652" s="571"/>
    </row>
    <row r="912653" spans="4:4">
      <c r="D912653" s="571"/>
    </row>
    <row r="912654" spans="4:4">
      <c r="D912654" s="571"/>
    </row>
    <row r="912655" spans="4:4">
      <c r="D912655" s="571"/>
    </row>
    <row r="912656" spans="4:4">
      <c r="D912656" s="571"/>
    </row>
    <row r="912657" spans="4:4">
      <c r="D912657" s="571"/>
    </row>
    <row r="912658" spans="4:4">
      <c r="D912658" s="571"/>
    </row>
    <row r="912659" spans="4:4">
      <c r="D912659" s="571"/>
    </row>
    <row r="912660" spans="4:4">
      <c r="D912660" s="571"/>
    </row>
    <row r="912661" spans="4:4">
      <c r="D912661" s="571"/>
    </row>
    <row r="912662" spans="4:4">
      <c r="D912662" s="571"/>
    </row>
    <row r="912663" spans="4:4">
      <c r="D912663" s="571"/>
    </row>
    <row r="912664" spans="4:4">
      <c r="D912664" s="571"/>
    </row>
    <row r="912665" spans="4:4">
      <c r="D912665" s="571"/>
    </row>
    <row r="912666" spans="4:4">
      <c r="D912666" s="571"/>
    </row>
    <row r="912667" spans="4:4">
      <c r="D912667" s="571"/>
    </row>
    <row r="912668" spans="4:4">
      <c r="D912668" s="571"/>
    </row>
    <row r="912669" spans="4:4">
      <c r="D912669" s="571"/>
    </row>
    <row r="912670" spans="4:4">
      <c r="D912670" s="571"/>
    </row>
    <row r="912671" spans="4:4">
      <c r="D912671" s="571"/>
    </row>
    <row r="912672" spans="4:4">
      <c r="D912672" s="571"/>
    </row>
    <row r="912673" spans="4:4">
      <c r="D912673" s="571"/>
    </row>
    <row r="912674" spans="4:4">
      <c r="D912674" s="571"/>
    </row>
    <row r="912675" spans="4:4">
      <c r="D912675" s="571"/>
    </row>
    <row r="912676" spans="4:4">
      <c r="D912676" s="571"/>
    </row>
    <row r="912677" spans="4:4">
      <c r="D912677" s="571"/>
    </row>
    <row r="912678" spans="4:4">
      <c r="D912678" s="571"/>
    </row>
    <row r="912679" spans="4:4">
      <c r="D912679" s="571"/>
    </row>
    <row r="912680" spans="4:4">
      <c r="D912680" s="571"/>
    </row>
    <row r="912681" spans="4:4">
      <c r="D912681" s="571"/>
    </row>
    <row r="912682" spans="4:4">
      <c r="D912682" s="571"/>
    </row>
    <row r="912683" spans="4:4">
      <c r="D912683" s="571"/>
    </row>
    <row r="912684" spans="4:4">
      <c r="D912684" s="571"/>
    </row>
    <row r="912685" spans="4:4">
      <c r="D912685" s="571"/>
    </row>
    <row r="912686" spans="4:4">
      <c r="D912686" s="571"/>
    </row>
    <row r="912687" spans="4:4">
      <c r="D912687" s="571"/>
    </row>
    <row r="912688" spans="4:4">
      <c r="D912688" s="571"/>
    </row>
    <row r="912689" spans="4:4">
      <c r="D912689" s="571"/>
    </row>
    <row r="912690" spans="4:4">
      <c r="D912690" s="571"/>
    </row>
    <row r="912691" spans="4:4">
      <c r="D912691" s="571"/>
    </row>
    <row r="912692" spans="4:4">
      <c r="D912692" s="571"/>
    </row>
    <row r="912693" spans="4:4">
      <c r="D912693" s="571"/>
    </row>
    <row r="912694" spans="4:4">
      <c r="D912694" s="571"/>
    </row>
    <row r="912695" spans="4:4">
      <c r="D912695" s="571"/>
    </row>
    <row r="912696" spans="4:4">
      <c r="D912696" s="571"/>
    </row>
    <row r="912697" spans="4:4">
      <c r="D912697" s="571"/>
    </row>
    <row r="912698" spans="4:4">
      <c r="D912698" s="571"/>
    </row>
    <row r="912699" spans="4:4">
      <c r="D912699" s="571"/>
    </row>
    <row r="912700" spans="4:4">
      <c r="D912700" s="571"/>
    </row>
    <row r="912701" spans="4:4">
      <c r="D912701" s="571"/>
    </row>
    <row r="912702" spans="4:4">
      <c r="D912702" s="571"/>
    </row>
    <row r="912703" spans="4:4">
      <c r="D912703" s="571"/>
    </row>
    <row r="912704" spans="4:4">
      <c r="D912704" s="571"/>
    </row>
    <row r="912705" spans="4:4">
      <c r="D912705" s="571"/>
    </row>
    <row r="912706" spans="4:4">
      <c r="D912706" s="571"/>
    </row>
    <row r="912707" spans="4:4">
      <c r="D912707" s="571"/>
    </row>
    <row r="912708" spans="4:4">
      <c r="D912708" s="571"/>
    </row>
    <row r="912709" spans="4:4">
      <c r="D912709" s="571"/>
    </row>
    <row r="912710" spans="4:4">
      <c r="D912710" s="571"/>
    </row>
    <row r="912711" spans="4:4">
      <c r="D912711" s="571"/>
    </row>
    <row r="912712" spans="4:4">
      <c r="D912712" s="571"/>
    </row>
    <row r="912713" spans="4:4">
      <c r="D912713" s="571"/>
    </row>
    <row r="912714" spans="4:4">
      <c r="D912714" s="571"/>
    </row>
    <row r="912715" spans="4:4">
      <c r="D912715" s="571"/>
    </row>
    <row r="912716" spans="4:4">
      <c r="D912716" s="571"/>
    </row>
    <row r="912717" spans="4:4">
      <c r="D912717" s="571"/>
    </row>
    <row r="912718" spans="4:4">
      <c r="D912718" s="571"/>
    </row>
    <row r="912719" spans="4:4">
      <c r="D912719" s="571"/>
    </row>
    <row r="912720" spans="4:4">
      <c r="D912720" s="571"/>
    </row>
    <row r="912721" spans="4:4">
      <c r="D912721" s="571"/>
    </row>
    <row r="912722" spans="4:4">
      <c r="D912722" s="571"/>
    </row>
    <row r="912723" spans="4:4">
      <c r="D912723" s="571"/>
    </row>
    <row r="912724" spans="4:4">
      <c r="D912724" s="571"/>
    </row>
    <row r="912725" spans="4:4">
      <c r="D912725" s="571"/>
    </row>
    <row r="912726" spans="4:4">
      <c r="D912726" s="571"/>
    </row>
    <row r="912727" spans="4:4">
      <c r="D912727" s="571"/>
    </row>
    <row r="912728" spans="4:4">
      <c r="D912728" s="571"/>
    </row>
    <row r="912729" spans="4:4">
      <c r="D912729" s="571"/>
    </row>
    <row r="912730" spans="4:4">
      <c r="D912730" s="571"/>
    </row>
    <row r="912731" spans="4:4">
      <c r="D912731" s="571"/>
    </row>
    <row r="912732" spans="4:4">
      <c r="D912732" s="571"/>
    </row>
    <row r="912733" spans="4:4">
      <c r="D912733" s="571"/>
    </row>
    <row r="912734" spans="4:4">
      <c r="D912734" s="571"/>
    </row>
    <row r="912735" spans="4:4">
      <c r="D912735" s="571"/>
    </row>
    <row r="912736" spans="4:4">
      <c r="D912736" s="571"/>
    </row>
    <row r="912737" spans="4:4">
      <c r="D912737" s="571"/>
    </row>
    <row r="912738" spans="4:4">
      <c r="D912738" s="571"/>
    </row>
    <row r="912739" spans="4:4">
      <c r="D912739" s="571"/>
    </row>
    <row r="912740" spans="4:4">
      <c r="D912740" s="571"/>
    </row>
    <row r="912741" spans="4:4">
      <c r="D912741" s="571"/>
    </row>
    <row r="912742" spans="4:4">
      <c r="D912742" s="571"/>
    </row>
    <row r="912743" spans="4:4">
      <c r="D912743" s="571"/>
    </row>
    <row r="912744" spans="4:4">
      <c r="D912744" s="571"/>
    </row>
    <row r="912745" spans="4:4">
      <c r="D912745" s="571"/>
    </row>
    <row r="912746" spans="4:4">
      <c r="D912746" s="571"/>
    </row>
    <row r="912747" spans="4:4">
      <c r="D912747" s="571"/>
    </row>
    <row r="912748" spans="4:4">
      <c r="D912748" s="571"/>
    </row>
    <row r="912749" spans="4:4">
      <c r="D912749" s="571"/>
    </row>
    <row r="912750" spans="4:4">
      <c r="D912750" s="571"/>
    </row>
    <row r="912751" spans="4:4">
      <c r="D912751" s="571"/>
    </row>
    <row r="912752" spans="4:4">
      <c r="D912752" s="571"/>
    </row>
    <row r="912753" spans="4:4">
      <c r="D912753" s="571"/>
    </row>
    <row r="912754" spans="4:4">
      <c r="D912754" s="571"/>
    </row>
    <row r="912755" spans="4:4">
      <c r="D912755" s="571"/>
    </row>
    <row r="912756" spans="4:4">
      <c r="D912756" s="571"/>
    </row>
    <row r="912757" spans="4:4">
      <c r="D912757" s="571"/>
    </row>
    <row r="912758" spans="4:4">
      <c r="D912758" s="571"/>
    </row>
    <row r="912759" spans="4:4">
      <c r="D912759" s="571"/>
    </row>
    <row r="912760" spans="4:4">
      <c r="D912760" s="571"/>
    </row>
    <row r="912761" spans="4:4">
      <c r="D912761" s="571"/>
    </row>
    <row r="912762" spans="4:4">
      <c r="D912762" s="571"/>
    </row>
    <row r="912763" spans="4:4">
      <c r="D912763" s="571"/>
    </row>
    <row r="912764" spans="4:4">
      <c r="D912764" s="571"/>
    </row>
    <row r="912765" spans="4:4">
      <c r="D912765" s="571"/>
    </row>
    <row r="912766" spans="4:4">
      <c r="D912766" s="571"/>
    </row>
    <row r="912767" spans="4:4">
      <c r="D912767" s="571"/>
    </row>
    <row r="912768" spans="4:4">
      <c r="D912768" s="571"/>
    </row>
    <row r="912769" spans="4:4">
      <c r="D912769" s="571"/>
    </row>
    <row r="912770" spans="4:4">
      <c r="D912770" s="571"/>
    </row>
    <row r="912771" spans="4:4">
      <c r="D912771" s="571"/>
    </row>
    <row r="912772" spans="4:4">
      <c r="D912772" s="571"/>
    </row>
    <row r="912773" spans="4:4">
      <c r="D912773" s="571"/>
    </row>
    <row r="912774" spans="4:4">
      <c r="D912774" s="571"/>
    </row>
    <row r="912775" spans="4:4">
      <c r="D912775" s="571"/>
    </row>
    <row r="912776" spans="4:4">
      <c r="D912776" s="571"/>
    </row>
    <row r="912777" spans="4:4">
      <c r="D912777" s="571"/>
    </row>
    <row r="912778" spans="4:4">
      <c r="D912778" s="571"/>
    </row>
    <row r="912779" spans="4:4">
      <c r="D912779" s="571"/>
    </row>
    <row r="912780" spans="4:4">
      <c r="D912780" s="571"/>
    </row>
    <row r="912781" spans="4:4">
      <c r="D912781" s="571"/>
    </row>
    <row r="912782" spans="4:4">
      <c r="D912782" s="571"/>
    </row>
    <row r="912783" spans="4:4">
      <c r="D912783" s="571"/>
    </row>
    <row r="912784" spans="4:4">
      <c r="D912784" s="571"/>
    </row>
    <row r="912785" spans="4:4">
      <c r="D912785" s="571"/>
    </row>
    <row r="912786" spans="4:4">
      <c r="D912786" s="571"/>
    </row>
    <row r="912787" spans="4:4">
      <c r="D912787" s="571"/>
    </row>
    <row r="912788" spans="4:4">
      <c r="D912788" s="571"/>
    </row>
    <row r="912789" spans="4:4">
      <c r="D912789" s="571"/>
    </row>
    <row r="912790" spans="4:4">
      <c r="D912790" s="571"/>
    </row>
    <row r="912791" spans="4:4">
      <c r="D912791" s="571"/>
    </row>
    <row r="912792" spans="4:4">
      <c r="D912792" s="571"/>
    </row>
    <row r="912793" spans="4:4">
      <c r="D912793" s="571"/>
    </row>
    <row r="912794" spans="4:4">
      <c r="D912794" s="571"/>
    </row>
    <row r="912795" spans="4:4">
      <c r="D912795" s="571"/>
    </row>
    <row r="912796" spans="4:4">
      <c r="D912796" s="571"/>
    </row>
    <row r="912797" spans="4:4">
      <c r="D912797" s="571"/>
    </row>
    <row r="912798" spans="4:4">
      <c r="D912798" s="571"/>
    </row>
    <row r="912799" spans="4:4">
      <c r="D912799" s="571"/>
    </row>
    <row r="912800" spans="4:4">
      <c r="D912800" s="571"/>
    </row>
    <row r="912801" spans="4:4">
      <c r="D912801" s="571"/>
    </row>
    <row r="912802" spans="4:4">
      <c r="D912802" s="571"/>
    </row>
    <row r="912803" spans="4:4">
      <c r="D912803" s="571"/>
    </row>
    <row r="912804" spans="4:4">
      <c r="D912804" s="571"/>
    </row>
    <row r="912805" spans="4:4">
      <c r="D912805" s="571"/>
    </row>
    <row r="912806" spans="4:4">
      <c r="D912806" s="571"/>
    </row>
    <row r="912807" spans="4:4">
      <c r="D912807" s="571"/>
    </row>
    <row r="912808" spans="4:4">
      <c r="D912808" s="571"/>
    </row>
    <row r="912809" spans="4:4">
      <c r="D912809" s="571"/>
    </row>
    <row r="912810" spans="4:4">
      <c r="D912810" s="571"/>
    </row>
    <row r="912811" spans="4:4">
      <c r="D912811" s="571"/>
    </row>
    <row r="912812" spans="4:4">
      <c r="D912812" s="571"/>
    </row>
    <row r="912813" spans="4:4">
      <c r="D912813" s="571"/>
    </row>
    <row r="912814" spans="4:4">
      <c r="D912814" s="571"/>
    </row>
    <row r="912815" spans="4:4">
      <c r="D912815" s="571"/>
    </row>
    <row r="912816" spans="4:4">
      <c r="D912816" s="571"/>
    </row>
    <row r="912817" spans="4:4">
      <c r="D912817" s="571"/>
    </row>
    <row r="912818" spans="4:4">
      <c r="D912818" s="571"/>
    </row>
    <row r="912819" spans="4:4">
      <c r="D912819" s="571"/>
    </row>
    <row r="912820" spans="4:4">
      <c r="D912820" s="571"/>
    </row>
    <row r="912821" spans="4:4">
      <c r="D912821" s="571"/>
    </row>
    <row r="912822" spans="4:4">
      <c r="D912822" s="571"/>
    </row>
    <row r="912823" spans="4:4">
      <c r="D912823" s="571"/>
    </row>
    <row r="912824" spans="4:4">
      <c r="D912824" s="571"/>
    </row>
    <row r="912825" spans="4:4">
      <c r="D912825" s="571"/>
    </row>
    <row r="912826" spans="4:4">
      <c r="D912826" s="571"/>
    </row>
    <row r="912827" spans="4:4">
      <c r="D912827" s="571"/>
    </row>
    <row r="912828" spans="4:4">
      <c r="D912828" s="571"/>
    </row>
    <row r="912829" spans="4:4">
      <c r="D912829" s="571"/>
    </row>
    <row r="912830" spans="4:4">
      <c r="D912830" s="571"/>
    </row>
    <row r="912831" spans="4:4">
      <c r="D912831" s="571"/>
    </row>
    <row r="912832" spans="4:4">
      <c r="D912832" s="571"/>
    </row>
    <row r="912833" spans="4:4">
      <c r="D912833" s="571"/>
    </row>
    <row r="912834" spans="4:4">
      <c r="D912834" s="571"/>
    </row>
    <row r="912835" spans="4:4">
      <c r="D912835" s="571"/>
    </row>
    <row r="912836" spans="4:4">
      <c r="D912836" s="571"/>
    </row>
    <row r="912837" spans="4:4">
      <c r="D912837" s="571"/>
    </row>
    <row r="912838" spans="4:4">
      <c r="D912838" s="571"/>
    </row>
    <row r="912839" spans="4:4">
      <c r="D912839" s="571"/>
    </row>
    <row r="912840" spans="4:4">
      <c r="D912840" s="571"/>
    </row>
    <row r="912841" spans="4:4">
      <c r="D912841" s="571"/>
    </row>
    <row r="912842" spans="4:4">
      <c r="D912842" s="571"/>
    </row>
    <row r="912843" spans="4:4">
      <c r="D912843" s="571"/>
    </row>
    <row r="912844" spans="4:4">
      <c r="D912844" s="571"/>
    </row>
    <row r="912845" spans="4:4">
      <c r="D912845" s="571"/>
    </row>
    <row r="912846" spans="4:4">
      <c r="D912846" s="571"/>
    </row>
    <row r="912847" spans="4:4">
      <c r="D912847" s="571"/>
    </row>
    <row r="912848" spans="4:4">
      <c r="D912848" s="571"/>
    </row>
    <row r="912849" spans="4:4">
      <c r="D912849" s="571"/>
    </row>
    <row r="912850" spans="4:4">
      <c r="D912850" s="571"/>
    </row>
    <row r="912851" spans="4:4">
      <c r="D912851" s="571"/>
    </row>
    <row r="912852" spans="4:4">
      <c r="D912852" s="571"/>
    </row>
    <row r="912853" spans="4:4">
      <c r="D912853" s="571"/>
    </row>
    <row r="912854" spans="4:4">
      <c r="D912854" s="571"/>
    </row>
    <row r="912855" spans="4:4">
      <c r="D912855" s="571"/>
    </row>
    <row r="912856" spans="4:4">
      <c r="D912856" s="571"/>
    </row>
    <row r="912857" spans="4:4">
      <c r="D912857" s="571"/>
    </row>
    <row r="912858" spans="4:4">
      <c r="D912858" s="571"/>
    </row>
    <row r="912859" spans="4:4">
      <c r="D912859" s="571"/>
    </row>
    <row r="912860" spans="4:4">
      <c r="D912860" s="571"/>
    </row>
    <row r="912861" spans="4:4">
      <c r="D912861" s="571"/>
    </row>
    <row r="912862" spans="4:4">
      <c r="D912862" s="571"/>
    </row>
    <row r="912863" spans="4:4">
      <c r="D912863" s="571"/>
    </row>
    <row r="912864" spans="4:4">
      <c r="D912864" s="571"/>
    </row>
    <row r="912865" spans="4:4">
      <c r="D912865" s="571"/>
    </row>
    <row r="912866" spans="4:4">
      <c r="D912866" s="571"/>
    </row>
    <row r="912867" spans="4:4">
      <c r="D912867" s="571"/>
    </row>
    <row r="912868" spans="4:4">
      <c r="D912868" s="571"/>
    </row>
    <row r="912869" spans="4:4">
      <c r="D912869" s="571"/>
    </row>
    <row r="912870" spans="4:4">
      <c r="D912870" s="571"/>
    </row>
    <row r="912871" spans="4:4">
      <c r="D912871" s="571"/>
    </row>
    <row r="912872" spans="4:4">
      <c r="D912872" s="571"/>
    </row>
    <row r="912873" spans="4:4">
      <c r="D912873" s="571"/>
    </row>
    <row r="912874" spans="4:4">
      <c r="D912874" s="571"/>
    </row>
    <row r="912875" spans="4:4">
      <c r="D912875" s="571"/>
    </row>
    <row r="912876" spans="4:4">
      <c r="D912876" s="571"/>
    </row>
    <row r="912877" spans="4:4">
      <c r="D912877" s="571"/>
    </row>
    <row r="912878" spans="4:4">
      <c r="D912878" s="571"/>
    </row>
    <row r="912879" spans="4:4">
      <c r="D912879" s="571"/>
    </row>
    <row r="912880" spans="4:4">
      <c r="D912880" s="571"/>
    </row>
    <row r="912881" spans="4:4">
      <c r="D912881" s="571"/>
    </row>
    <row r="912882" spans="4:4">
      <c r="D912882" s="571"/>
    </row>
    <row r="912883" spans="4:4">
      <c r="D912883" s="571"/>
    </row>
    <row r="912884" spans="4:4">
      <c r="D912884" s="571"/>
    </row>
    <row r="912885" spans="4:4">
      <c r="D912885" s="571"/>
    </row>
    <row r="912886" spans="4:4">
      <c r="D912886" s="571"/>
    </row>
    <row r="912887" spans="4:4">
      <c r="D912887" s="571"/>
    </row>
    <row r="912888" spans="4:4">
      <c r="D912888" s="571"/>
    </row>
    <row r="912889" spans="4:4">
      <c r="D912889" s="571"/>
    </row>
    <row r="912890" spans="4:4">
      <c r="D912890" s="571"/>
    </row>
    <row r="912891" spans="4:4">
      <c r="D912891" s="571"/>
    </row>
    <row r="912892" spans="4:4">
      <c r="D912892" s="571"/>
    </row>
    <row r="912893" spans="4:4">
      <c r="D912893" s="571"/>
    </row>
    <row r="912894" spans="4:4">
      <c r="D912894" s="571"/>
    </row>
    <row r="912895" spans="4:4">
      <c r="D912895" s="571"/>
    </row>
    <row r="912896" spans="4:4">
      <c r="D912896" s="571"/>
    </row>
    <row r="912897" spans="4:4">
      <c r="D912897" s="571"/>
    </row>
    <row r="912898" spans="4:4">
      <c r="D912898" s="571"/>
    </row>
    <row r="912899" spans="4:4">
      <c r="D912899" s="571"/>
    </row>
    <row r="912900" spans="4:4">
      <c r="D912900" s="571"/>
    </row>
    <row r="912901" spans="4:4">
      <c r="D912901" s="571"/>
    </row>
    <row r="912902" spans="4:4">
      <c r="D912902" s="571"/>
    </row>
    <row r="912903" spans="4:4">
      <c r="D912903" s="571"/>
    </row>
    <row r="912904" spans="4:4">
      <c r="D912904" s="571"/>
    </row>
    <row r="912905" spans="4:4">
      <c r="D912905" s="571"/>
    </row>
    <row r="912906" spans="4:4">
      <c r="D912906" s="571"/>
    </row>
    <row r="912907" spans="4:4">
      <c r="D912907" s="571"/>
    </row>
    <row r="912908" spans="4:4">
      <c r="D912908" s="571"/>
    </row>
    <row r="912909" spans="4:4">
      <c r="D912909" s="571"/>
    </row>
    <row r="912910" spans="4:4">
      <c r="D912910" s="571"/>
    </row>
    <row r="912911" spans="4:4">
      <c r="D912911" s="571"/>
    </row>
    <row r="912912" spans="4:4">
      <c r="D912912" s="571"/>
    </row>
    <row r="912913" spans="4:4">
      <c r="D912913" s="571"/>
    </row>
    <row r="912914" spans="4:4">
      <c r="D912914" s="571"/>
    </row>
    <row r="912915" spans="4:4">
      <c r="D912915" s="571"/>
    </row>
    <row r="912916" spans="4:4">
      <c r="D912916" s="571"/>
    </row>
    <row r="912917" spans="4:4">
      <c r="D912917" s="571"/>
    </row>
    <row r="912918" spans="4:4">
      <c r="D912918" s="571"/>
    </row>
    <row r="912919" spans="4:4">
      <c r="D912919" s="571"/>
    </row>
    <row r="912920" spans="4:4">
      <c r="D912920" s="571"/>
    </row>
    <row r="912921" spans="4:4">
      <c r="D912921" s="571"/>
    </row>
    <row r="912922" spans="4:4">
      <c r="D912922" s="571"/>
    </row>
    <row r="912923" spans="4:4">
      <c r="D912923" s="571"/>
    </row>
    <row r="912924" spans="4:4">
      <c r="D912924" s="571"/>
    </row>
    <row r="912925" spans="4:4">
      <c r="D912925" s="571"/>
    </row>
    <row r="912926" spans="4:4">
      <c r="D912926" s="571"/>
    </row>
    <row r="912927" spans="4:4">
      <c r="D912927" s="571"/>
    </row>
    <row r="912928" spans="4:4">
      <c r="D912928" s="571"/>
    </row>
    <row r="912929" spans="4:4">
      <c r="D912929" s="571"/>
    </row>
    <row r="912930" spans="4:4">
      <c r="D912930" s="571"/>
    </row>
    <row r="912931" spans="4:4">
      <c r="D912931" s="571"/>
    </row>
    <row r="912932" spans="4:4">
      <c r="D912932" s="571"/>
    </row>
    <row r="912933" spans="4:4">
      <c r="D912933" s="571"/>
    </row>
    <row r="912934" spans="4:4">
      <c r="D912934" s="571"/>
    </row>
    <row r="912935" spans="4:4">
      <c r="D912935" s="571"/>
    </row>
    <row r="912936" spans="4:4">
      <c r="D912936" s="571"/>
    </row>
    <row r="912937" spans="4:4">
      <c r="D912937" s="571"/>
    </row>
    <row r="912938" spans="4:4">
      <c r="D912938" s="571"/>
    </row>
    <row r="912939" spans="4:4">
      <c r="D912939" s="571"/>
    </row>
    <row r="912940" spans="4:4">
      <c r="D912940" s="571"/>
    </row>
    <row r="912941" spans="4:4">
      <c r="D912941" s="571"/>
    </row>
    <row r="912942" spans="4:4">
      <c r="D912942" s="571"/>
    </row>
    <row r="912943" spans="4:4">
      <c r="D912943" s="571"/>
    </row>
    <row r="912944" spans="4:4">
      <c r="D912944" s="571"/>
    </row>
    <row r="912945" spans="4:4">
      <c r="D912945" s="571"/>
    </row>
    <row r="912946" spans="4:4">
      <c r="D912946" s="571"/>
    </row>
    <row r="912947" spans="4:4">
      <c r="D912947" s="571"/>
    </row>
    <row r="912948" spans="4:4">
      <c r="D912948" s="571"/>
    </row>
    <row r="912949" spans="4:4">
      <c r="D912949" s="571"/>
    </row>
    <row r="912950" spans="4:4">
      <c r="D912950" s="571"/>
    </row>
    <row r="912951" spans="4:4">
      <c r="D912951" s="571"/>
    </row>
    <row r="912952" spans="4:4">
      <c r="D912952" s="571"/>
    </row>
    <row r="912953" spans="4:4">
      <c r="D912953" s="571"/>
    </row>
    <row r="912954" spans="4:4">
      <c r="D912954" s="571"/>
    </row>
    <row r="912955" spans="4:4">
      <c r="D912955" s="571"/>
    </row>
    <row r="912956" spans="4:4">
      <c r="D912956" s="571"/>
    </row>
    <row r="912957" spans="4:4">
      <c r="D912957" s="571"/>
    </row>
    <row r="912958" spans="4:4">
      <c r="D912958" s="571"/>
    </row>
    <row r="912959" spans="4:4">
      <c r="D912959" s="571"/>
    </row>
    <row r="912960" spans="4:4">
      <c r="D912960" s="571"/>
    </row>
    <row r="912961" spans="4:4">
      <c r="D912961" s="571"/>
    </row>
    <row r="912962" spans="4:4">
      <c r="D912962" s="571"/>
    </row>
    <row r="912963" spans="4:4">
      <c r="D912963" s="571"/>
    </row>
    <row r="912964" spans="4:4">
      <c r="D912964" s="571"/>
    </row>
    <row r="912965" spans="4:4">
      <c r="D912965" s="571"/>
    </row>
    <row r="912966" spans="4:4">
      <c r="D912966" s="571"/>
    </row>
    <row r="912967" spans="4:4">
      <c r="D912967" s="571"/>
    </row>
    <row r="912968" spans="4:4">
      <c r="D912968" s="571"/>
    </row>
    <row r="912969" spans="4:4">
      <c r="D912969" s="571"/>
    </row>
    <row r="912970" spans="4:4">
      <c r="D912970" s="571"/>
    </row>
    <row r="912971" spans="4:4">
      <c r="D912971" s="571"/>
    </row>
    <row r="912972" spans="4:4">
      <c r="D912972" s="571"/>
    </row>
    <row r="912973" spans="4:4">
      <c r="D912973" s="571"/>
    </row>
    <row r="912974" spans="4:4">
      <c r="D912974" s="571"/>
    </row>
    <row r="912975" spans="4:4">
      <c r="D912975" s="571"/>
    </row>
    <row r="912976" spans="4:4">
      <c r="D912976" s="571"/>
    </row>
    <row r="912977" spans="4:4">
      <c r="D912977" s="571"/>
    </row>
    <row r="912978" spans="4:4">
      <c r="D912978" s="571"/>
    </row>
    <row r="912979" spans="4:4">
      <c r="D912979" s="571"/>
    </row>
    <row r="912980" spans="4:4">
      <c r="D912980" s="571"/>
    </row>
    <row r="912981" spans="4:4">
      <c r="D912981" s="571"/>
    </row>
    <row r="912982" spans="4:4">
      <c r="D912982" s="571"/>
    </row>
    <row r="912983" spans="4:4">
      <c r="D912983" s="571"/>
    </row>
    <row r="912984" spans="4:4">
      <c r="D912984" s="571"/>
    </row>
    <row r="912985" spans="4:4">
      <c r="D912985" s="571"/>
    </row>
    <row r="912986" spans="4:4">
      <c r="D912986" s="571"/>
    </row>
    <row r="912987" spans="4:4">
      <c r="D912987" s="571"/>
    </row>
    <row r="912988" spans="4:4">
      <c r="D912988" s="571"/>
    </row>
    <row r="912989" spans="4:4">
      <c r="D912989" s="571"/>
    </row>
    <row r="912990" spans="4:4">
      <c r="D912990" s="571"/>
    </row>
    <row r="912991" spans="4:4">
      <c r="D912991" s="571"/>
    </row>
    <row r="912992" spans="4:4">
      <c r="D912992" s="571"/>
    </row>
    <row r="912993" spans="4:4">
      <c r="D912993" s="571"/>
    </row>
    <row r="912994" spans="4:4">
      <c r="D912994" s="571"/>
    </row>
    <row r="912995" spans="4:4">
      <c r="D912995" s="571"/>
    </row>
    <row r="912996" spans="4:4">
      <c r="D912996" s="571"/>
    </row>
    <row r="912997" spans="4:4">
      <c r="D912997" s="571"/>
    </row>
    <row r="912998" spans="4:4">
      <c r="D912998" s="571"/>
    </row>
    <row r="912999" spans="4:4">
      <c r="D912999" s="571"/>
    </row>
    <row r="913000" spans="4:4">
      <c r="D913000" s="571"/>
    </row>
    <row r="913001" spans="4:4">
      <c r="D913001" s="571"/>
    </row>
    <row r="913002" spans="4:4">
      <c r="D913002" s="571"/>
    </row>
    <row r="913003" spans="4:4">
      <c r="D913003" s="571"/>
    </row>
    <row r="913004" spans="4:4">
      <c r="D913004" s="571"/>
    </row>
    <row r="913005" spans="4:4">
      <c r="D913005" s="571"/>
    </row>
    <row r="913006" spans="4:4">
      <c r="D913006" s="571"/>
    </row>
    <row r="913007" spans="4:4">
      <c r="D913007" s="571"/>
    </row>
    <row r="913008" spans="4:4">
      <c r="D913008" s="571"/>
    </row>
    <row r="913009" spans="4:4">
      <c r="D913009" s="571"/>
    </row>
    <row r="913010" spans="4:4">
      <c r="D913010" s="571"/>
    </row>
    <row r="913011" spans="4:4">
      <c r="D913011" s="571"/>
    </row>
    <row r="913012" spans="4:4">
      <c r="D913012" s="571"/>
    </row>
    <row r="913013" spans="4:4">
      <c r="D913013" s="571"/>
    </row>
    <row r="913014" spans="4:4">
      <c r="D913014" s="571"/>
    </row>
    <row r="913015" spans="4:4">
      <c r="D913015" s="571"/>
    </row>
    <row r="913016" spans="4:4">
      <c r="D913016" s="571"/>
    </row>
    <row r="913017" spans="4:4">
      <c r="D913017" s="571"/>
    </row>
    <row r="913018" spans="4:4">
      <c r="D913018" s="571"/>
    </row>
    <row r="913019" spans="4:4">
      <c r="D913019" s="571"/>
    </row>
    <row r="913020" spans="4:4">
      <c r="D913020" s="571"/>
    </row>
    <row r="913021" spans="4:4">
      <c r="D913021" s="571"/>
    </row>
    <row r="913022" spans="4:4">
      <c r="D913022" s="571"/>
    </row>
    <row r="913023" spans="4:4">
      <c r="D913023" s="571"/>
    </row>
    <row r="913024" spans="4:4">
      <c r="D913024" s="571"/>
    </row>
    <row r="913025" spans="4:4">
      <c r="D913025" s="571"/>
    </row>
    <row r="913026" spans="4:4">
      <c r="D913026" s="571"/>
    </row>
    <row r="913027" spans="4:4">
      <c r="D913027" s="571"/>
    </row>
    <row r="913028" spans="4:4">
      <c r="D913028" s="571"/>
    </row>
    <row r="913029" spans="4:4">
      <c r="D913029" s="571"/>
    </row>
    <row r="913030" spans="4:4">
      <c r="D913030" s="571"/>
    </row>
    <row r="913031" spans="4:4">
      <c r="D913031" s="571"/>
    </row>
    <row r="913032" spans="4:4">
      <c r="D913032" s="571"/>
    </row>
    <row r="913033" spans="4:4">
      <c r="D913033" s="571"/>
    </row>
    <row r="913034" spans="4:4">
      <c r="D913034" s="571"/>
    </row>
    <row r="913035" spans="4:4">
      <c r="D913035" s="571"/>
    </row>
    <row r="913036" spans="4:4">
      <c r="D913036" s="571"/>
    </row>
    <row r="913037" spans="4:4">
      <c r="D913037" s="571"/>
    </row>
    <row r="913038" spans="4:4">
      <c r="D913038" s="571"/>
    </row>
    <row r="913039" spans="4:4">
      <c r="D913039" s="571"/>
    </row>
    <row r="913040" spans="4:4">
      <c r="D913040" s="571"/>
    </row>
    <row r="913041" spans="4:4">
      <c r="D913041" s="571"/>
    </row>
    <row r="913042" spans="4:4">
      <c r="D913042" s="571"/>
    </row>
    <row r="913043" spans="4:4">
      <c r="D913043" s="571"/>
    </row>
    <row r="913044" spans="4:4">
      <c r="D913044" s="571"/>
    </row>
    <row r="913045" spans="4:4">
      <c r="D913045" s="571"/>
    </row>
    <row r="913046" spans="4:4">
      <c r="D913046" s="571"/>
    </row>
    <row r="913047" spans="4:4">
      <c r="D913047" s="571"/>
    </row>
    <row r="913048" spans="4:4">
      <c r="D913048" s="571"/>
    </row>
    <row r="913049" spans="4:4">
      <c r="D913049" s="571"/>
    </row>
    <row r="913050" spans="4:4">
      <c r="D913050" s="571"/>
    </row>
    <row r="913051" spans="4:4">
      <c r="D913051" s="571"/>
    </row>
    <row r="913052" spans="4:4">
      <c r="D913052" s="571"/>
    </row>
    <row r="913053" spans="4:4">
      <c r="D913053" s="571"/>
    </row>
    <row r="913054" spans="4:4">
      <c r="D913054" s="571"/>
    </row>
    <row r="913055" spans="4:4">
      <c r="D913055" s="571"/>
    </row>
    <row r="913056" spans="4:4">
      <c r="D913056" s="571"/>
    </row>
    <row r="913057" spans="4:4">
      <c r="D913057" s="571"/>
    </row>
    <row r="913058" spans="4:4">
      <c r="D913058" s="571"/>
    </row>
    <row r="913059" spans="4:4">
      <c r="D913059" s="571"/>
    </row>
    <row r="913060" spans="4:4">
      <c r="D913060" s="571"/>
    </row>
    <row r="913061" spans="4:4">
      <c r="D913061" s="571"/>
    </row>
    <row r="913062" spans="4:4">
      <c r="D913062" s="571"/>
    </row>
    <row r="913063" spans="4:4">
      <c r="D913063" s="571"/>
    </row>
    <row r="913064" spans="4:4">
      <c r="D913064" s="571"/>
    </row>
    <row r="913065" spans="4:4">
      <c r="D913065" s="571"/>
    </row>
    <row r="913066" spans="4:4">
      <c r="D913066" s="571"/>
    </row>
    <row r="913067" spans="4:4">
      <c r="D913067" s="571"/>
    </row>
    <row r="913068" spans="4:4">
      <c r="D913068" s="571"/>
    </row>
    <row r="913069" spans="4:4">
      <c r="D913069" s="571"/>
    </row>
    <row r="913070" spans="4:4">
      <c r="D913070" s="571"/>
    </row>
    <row r="913071" spans="4:4">
      <c r="D913071" s="571"/>
    </row>
    <row r="913072" spans="4:4">
      <c r="D913072" s="571"/>
    </row>
    <row r="913073" spans="4:4">
      <c r="D913073" s="571"/>
    </row>
    <row r="913074" spans="4:4">
      <c r="D913074" s="571"/>
    </row>
    <row r="913075" spans="4:4">
      <c r="D913075" s="571"/>
    </row>
    <row r="913076" spans="4:4">
      <c r="D913076" s="571"/>
    </row>
    <row r="913077" spans="4:4">
      <c r="D913077" s="571"/>
    </row>
    <row r="913078" spans="4:4">
      <c r="D913078" s="571"/>
    </row>
    <row r="913079" spans="4:4">
      <c r="D913079" s="571"/>
    </row>
    <row r="913080" spans="4:4">
      <c r="D913080" s="571"/>
    </row>
    <row r="913081" spans="4:4">
      <c r="D913081" s="571"/>
    </row>
    <row r="913082" spans="4:4">
      <c r="D913082" s="571"/>
    </row>
    <row r="913083" spans="4:4">
      <c r="D913083" s="571"/>
    </row>
    <row r="913084" spans="4:4">
      <c r="D913084" s="571"/>
    </row>
    <row r="913085" spans="4:4">
      <c r="D913085" s="571"/>
    </row>
    <row r="913086" spans="4:4">
      <c r="D913086" s="571"/>
    </row>
    <row r="913087" spans="4:4">
      <c r="D913087" s="571"/>
    </row>
    <row r="913088" spans="4:4">
      <c r="D913088" s="571"/>
    </row>
    <row r="913089" spans="4:4">
      <c r="D913089" s="571"/>
    </row>
    <row r="913090" spans="4:4">
      <c r="D913090" s="571"/>
    </row>
    <row r="913091" spans="4:4">
      <c r="D913091" s="571"/>
    </row>
    <row r="913092" spans="4:4">
      <c r="D913092" s="571"/>
    </row>
    <row r="913093" spans="4:4">
      <c r="D913093" s="571"/>
    </row>
    <row r="913094" spans="4:4">
      <c r="D913094" s="571"/>
    </row>
    <row r="913095" spans="4:4">
      <c r="D913095" s="571"/>
    </row>
    <row r="913096" spans="4:4">
      <c r="D913096" s="571"/>
    </row>
    <row r="913097" spans="4:4">
      <c r="D913097" s="571"/>
    </row>
    <row r="913098" spans="4:4">
      <c r="D913098" s="571"/>
    </row>
    <row r="913099" spans="4:4">
      <c r="D913099" s="571"/>
    </row>
    <row r="913100" spans="4:4">
      <c r="D913100" s="571"/>
    </row>
    <row r="913101" spans="4:4">
      <c r="D913101" s="571"/>
    </row>
    <row r="913102" spans="4:4">
      <c r="D913102" s="571"/>
    </row>
    <row r="913103" spans="4:4">
      <c r="D913103" s="571"/>
    </row>
    <row r="913104" spans="4:4">
      <c r="D913104" s="571"/>
    </row>
    <row r="913105" spans="4:4">
      <c r="D913105" s="571"/>
    </row>
    <row r="913106" spans="4:4">
      <c r="D913106" s="571"/>
    </row>
    <row r="913107" spans="4:4">
      <c r="D913107" s="571"/>
    </row>
    <row r="913108" spans="4:4">
      <c r="D913108" s="571"/>
    </row>
    <row r="913109" spans="4:4">
      <c r="D913109" s="571"/>
    </row>
    <row r="913110" spans="4:4">
      <c r="D913110" s="571"/>
    </row>
    <row r="913111" spans="4:4">
      <c r="D913111" s="571"/>
    </row>
    <row r="913112" spans="4:4">
      <c r="D913112" s="571"/>
    </row>
    <row r="913113" spans="4:4">
      <c r="D913113" s="571"/>
    </row>
    <row r="913114" spans="4:4">
      <c r="D913114" s="571"/>
    </row>
    <row r="913115" spans="4:4">
      <c r="D913115" s="571"/>
    </row>
    <row r="913116" spans="4:4">
      <c r="D913116" s="571"/>
    </row>
    <row r="913117" spans="4:4">
      <c r="D913117" s="571"/>
    </row>
    <row r="913118" spans="4:4">
      <c r="D913118" s="571"/>
    </row>
    <row r="913119" spans="4:4">
      <c r="D913119" s="571"/>
    </row>
    <row r="913120" spans="4:4">
      <c r="D913120" s="571"/>
    </row>
    <row r="913121" spans="4:4">
      <c r="D913121" s="571"/>
    </row>
    <row r="913122" spans="4:4">
      <c r="D913122" s="571"/>
    </row>
    <row r="913123" spans="4:4">
      <c r="D913123" s="571"/>
    </row>
    <row r="913124" spans="4:4">
      <c r="D913124" s="571"/>
    </row>
    <row r="913125" spans="4:4">
      <c r="D913125" s="571"/>
    </row>
    <row r="913126" spans="4:4">
      <c r="D913126" s="571"/>
    </row>
    <row r="913127" spans="4:4">
      <c r="D913127" s="571"/>
    </row>
    <row r="913128" spans="4:4">
      <c r="D913128" s="571"/>
    </row>
    <row r="913129" spans="4:4">
      <c r="D913129" s="571"/>
    </row>
    <row r="913130" spans="4:4">
      <c r="D913130" s="571"/>
    </row>
    <row r="913131" spans="4:4">
      <c r="D913131" s="571"/>
    </row>
    <row r="913132" spans="4:4">
      <c r="D913132" s="571"/>
    </row>
    <row r="913133" spans="4:4">
      <c r="D913133" s="571"/>
    </row>
    <row r="913134" spans="4:4">
      <c r="D913134" s="571"/>
    </row>
    <row r="913135" spans="4:4">
      <c r="D913135" s="571"/>
    </row>
    <row r="913136" spans="4:4">
      <c r="D913136" s="571"/>
    </row>
    <row r="913137" spans="4:4">
      <c r="D913137" s="571"/>
    </row>
    <row r="913138" spans="4:4">
      <c r="D913138" s="571"/>
    </row>
    <row r="913139" spans="4:4">
      <c r="D913139" s="571"/>
    </row>
    <row r="913140" spans="4:4">
      <c r="D913140" s="571"/>
    </row>
    <row r="913141" spans="4:4">
      <c r="D913141" s="571"/>
    </row>
    <row r="913142" spans="4:4">
      <c r="D913142" s="571"/>
    </row>
    <row r="913143" spans="4:4">
      <c r="D913143" s="571"/>
    </row>
    <row r="913144" spans="4:4">
      <c r="D913144" s="571"/>
    </row>
    <row r="913145" spans="4:4">
      <c r="D913145" s="571"/>
    </row>
    <row r="913146" spans="4:4">
      <c r="D913146" s="571"/>
    </row>
    <row r="913147" spans="4:4">
      <c r="D913147" s="571"/>
    </row>
    <row r="913148" spans="4:4">
      <c r="D913148" s="571"/>
    </row>
    <row r="913149" spans="4:4">
      <c r="D913149" s="571"/>
    </row>
    <row r="913150" spans="4:4">
      <c r="D913150" s="571"/>
    </row>
    <row r="913151" spans="4:4">
      <c r="D913151" s="571"/>
    </row>
    <row r="913152" spans="4:4">
      <c r="D913152" s="571"/>
    </row>
    <row r="913153" spans="4:4">
      <c r="D913153" s="571"/>
    </row>
    <row r="913154" spans="4:4">
      <c r="D913154" s="571"/>
    </row>
    <row r="913155" spans="4:4">
      <c r="D913155" s="571"/>
    </row>
    <row r="913156" spans="4:4">
      <c r="D913156" s="571"/>
    </row>
    <row r="913157" spans="4:4">
      <c r="D913157" s="571"/>
    </row>
    <row r="913158" spans="4:4">
      <c r="D913158" s="571"/>
    </row>
    <row r="913159" spans="4:4">
      <c r="D913159" s="571"/>
    </row>
    <row r="913160" spans="4:4">
      <c r="D913160" s="571"/>
    </row>
    <row r="913161" spans="4:4">
      <c r="D913161" s="571"/>
    </row>
    <row r="913162" spans="4:4">
      <c r="D913162" s="571"/>
    </row>
    <row r="913163" spans="4:4">
      <c r="D913163" s="571"/>
    </row>
    <row r="913164" spans="4:4">
      <c r="D913164" s="571"/>
    </row>
    <row r="913165" spans="4:4">
      <c r="D913165" s="571"/>
    </row>
    <row r="913166" spans="4:4">
      <c r="D913166" s="571"/>
    </row>
    <row r="913167" spans="4:4">
      <c r="D913167" s="571"/>
    </row>
    <row r="913168" spans="4:4">
      <c r="D913168" s="571"/>
    </row>
    <row r="913169" spans="4:4">
      <c r="D913169" s="571"/>
    </row>
    <row r="913170" spans="4:4">
      <c r="D913170" s="571"/>
    </row>
    <row r="913171" spans="4:4">
      <c r="D913171" s="571"/>
    </row>
    <row r="913172" spans="4:4">
      <c r="D913172" s="571"/>
    </row>
    <row r="913173" spans="4:4">
      <c r="D913173" s="571"/>
    </row>
    <row r="913174" spans="4:4">
      <c r="D913174" s="571"/>
    </row>
    <row r="913175" spans="4:4">
      <c r="D913175" s="571"/>
    </row>
    <row r="913176" spans="4:4">
      <c r="D913176" s="571"/>
    </row>
    <row r="913177" spans="4:4">
      <c r="D913177" s="571"/>
    </row>
    <row r="913178" spans="4:4">
      <c r="D913178" s="571"/>
    </row>
    <row r="913179" spans="4:4">
      <c r="D913179" s="571"/>
    </row>
    <row r="913180" spans="4:4">
      <c r="D913180" s="571"/>
    </row>
    <row r="913181" spans="4:4">
      <c r="D913181" s="571"/>
    </row>
    <row r="913182" spans="4:4">
      <c r="D913182" s="571"/>
    </row>
    <row r="913183" spans="4:4">
      <c r="D913183" s="571"/>
    </row>
    <row r="913184" spans="4:4">
      <c r="D913184" s="571"/>
    </row>
    <row r="913185" spans="4:4">
      <c r="D913185" s="571"/>
    </row>
    <row r="913186" spans="4:4">
      <c r="D913186" s="571"/>
    </row>
    <row r="913187" spans="4:4">
      <c r="D913187" s="571"/>
    </row>
    <row r="913188" spans="4:4">
      <c r="D913188" s="571"/>
    </row>
    <row r="913189" spans="4:4">
      <c r="D913189" s="571"/>
    </row>
    <row r="913190" spans="4:4">
      <c r="D913190" s="571"/>
    </row>
    <row r="913191" spans="4:4">
      <c r="D913191" s="571"/>
    </row>
    <row r="913192" spans="4:4">
      <c r="D913192" s="571"/>
    </row>
    <row r="913193" spans="4:4">
      <c r="D913193" s="571"/>
    </row>
    <row r="913194" spans="4:4">
      <c r="D913194" s="571"/>
    </row>
    <row r="913195" spans="4:4">
      <c r="D913195" s="571"/>
    </row>
    <row r="913196" spans="4:4">
      <c r="D913196" s="571"/>
    </row>
    <row r="913197" spans="4:4">
      <c r="D913197" s="571"/>
    </row>
    <row r="913198" spans="4:4">
      <c r="D913198" s="571"/>
    </row>
    <row r="913199" spans="4:4">
      <c r="D913199" s="571"/>
    </row>
    <row r="913200" spans="4:4">
      <c r="D913200" s="571"/>
    </row>
    <row r="913201" spans="4:4">
      <c r="D913201" s="571"/>
    </row>
    <row r="913202" spans="4:4">
      <c r="D913202" s="571"/>
    </row>
    <row r="913203" spans="4:4">
      <c r="D913203" s="571"/>
    </row>
    <row r="913204" spans="4:4">
      <c r="D913204" s="571"/>
    </row>
    <row r="913205" spans="4:4">
      <c r="D913205" s="571"/>
    </row>
    <row r="913206" spans="4:4">
      <c r="D913206" s="571"/>
    </row>
    <row r="913207" spans="4:4">
      <c r="D913207" s="571"/>
    </row>
    <row r="913208" spans="4:4">
      <c r="D913208" s="571"/>
    </row>
    <row r="913209" spans="4:4">
      <c r="D913209" s="571"/>
    </row>
    <row r="913210" spans="4:4">
      <c r="D913210" s="571"/>
    </row>
    <row r="913211" spans="4:4">
      <c r="D913211" s="571"/>
    </row>
    <row r="913212" spans="4:4">
      <c r="D913212" s="571"/>
    </row>
    <row r="913213" spans="4:4">
      <c r="D913213" s="571"/>
    </row>
    <row r="913214" spans="4:4">
      <c r="D913214" s="571"/>
    </row>
    <row r="913215" spans="4:4">
      <c r="D913215" s="571"/>
    </row>
    <row r="913216" spans="4:4">
      <c r="D913216" s="571"/>
    </row>
    <row r="913217" spans="4:4">
      <c r="D913217" s="571"/>
    </row>
    <row r="913218" spans="4:4">
      <c r="D913218" s="571"/>
    </row>
    <row r="913219" spans="4:4">
      <c r="D913219" s="571"/>
    </row>
    <row r="913220" spans="4:4">
      <c r="D913220" s="571"/>
    </row>
    <row r="913221" spans="4:4">
      <c r="D913221" s="571"/>
    </row>
    <row r="913222" spans="4:4">
      <c r="D913222" s="571"/>
    </row>
    <row r="913223" spans="4:4">
      <c r="D913223" s="571"/>
    </row>
    <row r="913224" spans="4:4">
      <c r="D913224" s="571"/>
    </row>
    <row r="913225" spans="4:4">
      <c r="D913225" s="571"/>
    </row>
    <row r="913226" spans="4:4">
      <c r="D913226" s="571"/>
    </row>
    <row r="913227" spans="4:4">
      <c r="D913227" s="571"/>
    </row>
    <row r="913228" spans="4:4">
      <c r="D913228" s="571"/>
    </row>
    <row r="913229" spans="4:4">
      <c r="D913229" s="571"/>
    </row>
    <row r="913230" spans="4:4">
      <c r="D913230" s="571"/>
    </row>
    <row r="913231" spans="4:4">
      <c r="D913231" s="571"/>
    </row>
    <row r="913232" spans="4:4">
      <c r="D913232" s="571"/>
    </row>
    <row r="913233" spans="4:4">
      <c r="D913233" s="571"/>
    </row>
    <row r="913234" spans="4:4">
      <c r="D913234" s="571"/>
    </row>
    <row r="913235" spans="4:4">
      <c r="D913235" s="571"/>
    </row>
    <row r="913236" spans="4:4">
      <c r="D913236" s="571"/>
    </row>
    <row r="913237" spans="4:4">
      <c r="D913237" s="571"/>
    </row>
    <row r="913238" spans="4:4">
      <c r="D913238" s="571"/>
    </row>
    <row r="913239" spans="4:4">
      <c r="D913239" s="571"/>
    </row>
    <row r="913240" spans="4:4">
      <c r="D913240" s="571"/>
    </row>
    <row r="913241" spans="4:4">
      <c r="D913241" s="571"/>
    </row>
    <row r="913242" spans="4:4">
      <c r="D913242" s="571"/>
    </row>
    <row r="913243" spans="4:4">
      <c r="D913243" s="571"/>
    </row>
    <row r="913244" spans="4:4">
      <c r="D913244" s="571"/>
    </row>
    <row r="913245" spans="4:4">
      <c r="D913245" s="571"/>
    </row>
    <row r="913246" spans="4:4">
      <c r="D913246" s="571"/>
    </row>
    <row r="913247" spans="4:4">
      <c r="D913247" s="571"/>
    </row>
    <row r="913248" spans="4:4">
      <c r="D913248" s="571"/>
    </row>
    <row r="913249" spans="4:4">
      <c r="D913249" s="571"/>
    </row>
    <row r="913250" spans="4:4">
      <c r="D913250" s="571"/>
    </row>
    <row r="913251" spans="4:4">
      <c r="D913251" s="571"/>
    </row>
    <row r="913252" spans="4:4">
      <c r="D913252" s="571"/>
    </row>
    <row r="913253" spans="4:4">
      <c r="D913253" s="571"/>
    </row>
    <row r="913254" spans="4:4">
      <c r="D913254" s="571"/>
    </row>
    <row r="913255" spans="4:4">
      <c r="D913255" s="571"/>
    </row>
    <row r="913256" spans="4:4">
      <c r="D913256" s="571"/>
    </row>
    <row r="913257" spans="4:4">
      <c r="D913257" s="571"/>
    </row>
    <row r="913258" spans="4:4">
      <c r="D913258" s="571"/>
    </row>
    <row r="913259" spans="4:4">
      <c r="D913259" s="571"/>
    </row>
    <row r="913260" spans="4:4">
      <c r="D913260" s="571"/>
    </row>
    <row r="913261" spans="4:4">
      <c r="D913261" s="571"/>
    </row>
    <row r="913262" spans="4:4">
      <c r="D913262" s="571"/>
    </row>
    <row r="913263" spans="4:4">
      <c r="D913263" s="571"/>
    </row>
    <row r="913264" spans="4:4">
      <c r="D913264" s="571"/>
    </row>
    <row r="913265" spans="4:4">
      <c r="D913265" s="571"/>
    </row>
    <row r="913266" spans="4:4">
      <c r="D913266" s="571"/>
    </row>
    <row r="913267" spans="4:4">
      <c r="D913267" s="571"/>
    </row>
    <row r="913268" spans="4:4">
      <c r="D913268" s="571"/>
    </row>
    <row r="913269" spans="4:4">
      <c r="D913269" s="571"/>
    </row>
    <row r="913270" spans="4:4">
      <c r="D913270" s="571"/>
    </row>
    <row r="913271" spans="4:4">
      <c r="D913271" s="571"/>
    </row>
    <row r="913272" spans="4:4">
      <c r="D913272" s="571"/>
    </row>
    <row r="913273" spans="4:4">
      <c r="D913273" s="571"/>
    </row>
    <row r="913274" spans="4:4">
      <c r="D913274" s="571"/>
    </row>
    <row r="913275" spans="4:4">
      <c r="D913275" s="571"/>
    </row>
    <row r="913276" spans="4:4">
      <c r="D913276" s="571"/>
    </row>
    <row r="913277" spans="4:4">
      <c r="D913277" s="571"/>
    </row>
    <row r="913278" spans="4:4">
      <c r="D913278" s="571"/>
    </row>
    <row r="913279" spans="4:4">
      <c r="D913279" s="571"/>
    </row>
    <row r="913280" spans="4:4">
      <c r="D913280" s="571"/>
    </row>
    <row r="913281" spans="4:4">
      <c r="D913281" s="571"/>
    </row>
    <row r="913282" spans="4:4">
      <c r="D913282" s="571"/>
    </row>
    <row r="913283" spans="4:4">
      <c r="D913283" s="571"/>
    </row>
    <row r="913284" spans="4:4">
      <c r="D913284" s="571"/>
    </row>
    <row r="913285" spans="4:4">
      <c r="D913285" s="571"/>
    </row>
    <row r="913286" spans="4:4">
      <c r="D913286" s="571"/>
    </row>
    <row r="913287" spans="4:4">
      <c r="D913287" s="571"/>
    </row>
    <row r="913288" spans="4:4">
      <c r="D913288" s="571"/>
    </row>
    <row r="913289" spans="4:4">
      <c r="D913289" s="571"/>
    </row>
    <row r="913290" spans="4:4">
      <c r="D913290" s="571"/>
    </row>
    <row r="913291" spans="4:4">
      <c r="D913291" s="571"/>
    </row>
    <row r="913292" spans="4:4">
      <c r="D913292" s="571"/>
    </row>
    <row r="913293" spans="4:4">
      <c r="D913293" s="571"/>
    </row>
    <row r="913294" spans="4:4">
      <c r="D913294" s="571"/>
    </row>
    <row r="913295" spans="4:4">
      <c r="D913295" s="571"/>
    </row>
    <row r="913296" spans="4:4">
      <c r="D913296" s="571"/>
    </row>
    <row r="913297" spans="4:4">
      <c r="D913297" s="571"/>
    </row>
    <row r="913298" spans="4:4">
      <c r="D913298" s="571"/>
    </row>
    <row r="913299" spans="4:4">
      <c r="D913299" s="571"/>
    </row>
    <row r="913300" spans="4:4">
      <c r="D913300" s="571"/>
    </row>
    <row r="913301" spans="4:4">
      <c r="D913301" s="571"/>
    </row>
    <row r="913302" spans="4:4">
      <c r="D913302" s="571"/>
    </row>
    <row r="913303" spans="4:4">
      <c r="D913303" s="571"/>
    </row>
    <row r="913304" spans="4:4">
      <c r="D913304" s="571"/>
    </row>
    <row r="913305" spans="4:4">
      <c r="D913305" s="571"/>
    </row>
    <row r="913306" spans="4:4">
      <c r="D913306" s="571"/>
    </row>
    <row r="913307" spans="4:4">
      <c r="D913307" s="571"/>
    </row>
    <row r="913308" spans="4:4">
      <c r="D913308" s="571"/>
    </row>
    <row r="913309" spans="4:4">
      <c r="D913309" s="571"/>
    </row>
    <row r="913310" spans="4:4">
      <c r="D913310" s="571"/>
    </row>
    <row r="913311" spans="4:4">
      <c r="D913311" s="571"/>
    </row>
    <row r="913312" spans="4:4">
      <c r="D913312" s="571"/>
    </row>
    <row r="913313" spans="4:4">
      <c r="D913313" s="571"/>
    </row>
    <row r="913314" spans="4:4">
      <c r="D913314" s="571"/>
    </row>
    <row r="913315" spans="4:4">
      <c r="D913315" s="571"/>
    </row>
    <row r="913316" spans="4:4">
      <c r="D913316" s="571"/>
    </row>
    <row r="913317" spans="4:4">
      <c r="D913317" s="571"/>
    </row>
    <row r="913318" spans="4:4">
      <c r="D913318" s="571"/>
    </row>
    <row r="913319" spans="4:4">
      <c r="D913319" s="571"/>
    </row>
    <row r="913320" spans="4:4">
      <c r="D913320" s="571"/>
    </row>
    <row r="913321" spans="4:4">
      <c r="D913321" s="571"/>
    </row>
    <row r="913322" spans="4:4">
      <c r="D913322" s="571"/>
    </row>
    <row r="913323" spans="4:4">
      <c r="D913323" s="571"/>
    </row>
    <row r="913324" spans="4:4">
      <c r="D913324" s="571"/>
    </row>
    <row r="913325" spans="4:4">
      <c r="D913325" s="571"/>
    </row>
    <row r="913326" spans="4:4">
      <c r="D913326" s="571"/>
    </row>
    <row r="913327" spans="4:4">
      <c r="D913327" s="571"/>
    </row>
    <row r="913328" spans="4:4">
      <c r="D913328" s="571"/>
    </row>
    <row r="913329" spans="4:4">
      <c r="D913329" s="571"/>
    </row>
    <row r="913330" spans="4:4">
      <c r="D913330" s="571"/>
    </row>
    <row r="913331" spans="4:4">
      <c r="D913331" s="571"/>
    </row>
    <row r="913332" spans="4:4">
      <c r="D913332" s="571"/>
    </row>
    <row r="913333" spans="4:4">
      <c r="D913333" s="571"/>
    </row>
    <row r="913334" spans="4:4">
      <c r="D913334" s="571"/>
    </row>
    <row r="913335" spans="4:4">
      <c r="D913335" s="571"/>
    </row>
    <row r="913336" spans="4:4">
      <c r="D913336" s="571"/>
    </row>
    <row r="913337" spans="4:4">
      <c r="D913337" s="571"/>
    </row>
    <row r="913338" spans="4:4">
      <c r="D913338" s="571"/>
    </row>
    <row r="913339" spans="4:4">
      <c r="D913339" s="571"/>
    </row>
    <row r="913340" spans="4:4">
      <c r="D913340" s="571"/>
    </row>
    <row r="913341" spans="4:4">
      <c r="D913341" s="571"/>
    </row>
    <row r="913342" spans="4:4">
      <c r="D913342" s="571"/>
    </row>
    <row r="913343" spans="4:4">
      <c r="D913343" s="571"/>
    </row>
    <row r="913344" spans="4:4">
      <c r="D913344" s="571"/>
    </row>
    <row r="913345" spans="4:4">
      <c r="D913345" s="571"/>
    </row>
    <row r="913346" spans="4:4">
      <c r="D913346" s="571"/>
    </row>
    <row r="913347" spans="4:4">
      <c r="D913347" s="571"/>
    </row>
    <row r="913348" spans="4:4">
      <c r="D913348" s="571"/>
    </row>
    <row r="913349" spans="4:4">
      <c r="D913349" s="571"/>
    </row>
    <row r="913350" spans="4:4">
      <c r="D913350" s="571"/>
    </row>
    <row r="913351" spans="4:4">
      <c r="D913351" s="571"/>
    </row>
    <row r="913352" spans="4:4">
      <c r="D913352" s="571"/>
    </row>
    <row r="913353" spans="4:4">
      <c r="D913353" s="571"/>
    </row>
    <row r="913354" spans="4:4">
      <c r="D913354" s="571"/>
    </row>
    <row r="913355" spans="4:4">
      <c r="D913355" s="571"/>
    </row>
    <row r="913356" spans="4:4">
      <c r="D913356" s="571"/>
    </row>
    <row r="913357" spans="4:4">
      <c r="D913357" s="571"/>
    </row>
    <row r="913358" spans="4:4">
      <c r="D913358" s="571"/>
    </row>
    <row r="913359" spans="4:4">
      <c r="D913359" s="571"/>
    </row>
    <row r="913360" spans="4:4">
      <c r="D913360" s="571"/>
    </row>
    <row r="913361" spans="4:4">
      <c r="D913361" s="571"/>
    </row>
    <row r="913362" spans="4:4">
      <c r="D913362" s="571"/>
    </row>
    <row r="913363" spans="4:4">
      <c r="D913363" s="571"/>
    </row>
    <row r="913364" spans="4:4">
      <c r="D913364" s="571"/>
    </row>
    <row r="913365" spans="4:4">
      <c r="D913365" s="571"/>
    </row>
    <row r="913366" spans="4:4">
      <c r="D913366" s="571"/>
    </row>
    <row r="913367" spans="4:4">
      <c r="D913367" s="571"/>
    </row>
    <row r="913368" spans="4:4">
      <c r="D913368" s="571"/>
    </row>
    <row r="913369" spans="4:4">
      <c r="D913369" s="571"/>
    </row>
    <row r="913370" spans="4:4">
      <c r="D913370" s="571"/>
    </row>
    <row r="913371" spans="4:4">
      <c r="D913371" s="571"/>
    </row>
    <row r="913372" spans="4:4">
      <c r="D913372" s="571"/>
    </row>
    <row r="913373" spans="4:4">
      <c r="D913373" s="571"/>
    </row>
    <row r="913374" spans="4:4">
      <c r="D913374" s="571"/>
    </row>
    <row r="913375" spans="4:4">
      <c r="D913375" s="571"/>
    </row>
    <row r="913376" spans="4:4">
      <c r="D913376" s="571"/>
    </row>
    <row r="913377" spans="4:4">
      <c r="D913377" s="571"/>
    </row>
    <row r="913378" spans="4:4">
      <c r="D913378" s="571"/>
    </row>
    <row r="913379" spans="4:4">
      <c r="D913379" s="571"/>
    </row>
    <row r="913380" spans="4:4">
      <c r="D913380" s="571"/>
    </row>
    <row r="913381" spans="4:4">
      <c r="D913381" s="571"/>
    </row>
    <row r="913382" spans="4:4">
      <c r="D913382" s="571"/>
    </row>
    <row r="913383" spans="4:4">
      <c r="D913383" s="571"/>
    </row>
    <row r="913384" spans="4:4">
      <c r="D913384" s="571"/>
    </row>
    <row r="913385" spans="4:4">
      <c r="D913385" s="571"/>
    </row>
    <row r="913386" spans="4:4">
      <c r="D913386" s="571"/>
    </row>
    <row r="913387" spans="4:4">
      <c r="D913387" s="571"/>
    </row>
    <row r="913388" spans="4:4">
      <c r="D913388" s="571"/>
    </row>
    <row r="913389" spans="4:4">
      <c r="D913389" s="571"/>
    </row>
    <row r="913390" spans="4:4">
      <c r="D913390" s="571"/>
    </row>
    <row r="913391" spans="4:4">
      <c r="D913391" s="571"/>
    </row>
    <row r="913392" spans="4:4">
      <c r="D913392" s="571"/>
    </row>
    <row r="913393" spans="4:4">
      <c r="D913393" s="571"/>
    </row>
    <row r="913394" spans="4:4">
      <c r="D913394" s="571"/>
    </row>
    <row r="913395" spans="4:4">
      <c r="D913395" s="571"/>
    </row>
    <row r="913396" spans="4:4">
      <c r="D913396" s="571"/>
    </row>
    <row r="913397" spans="4:4">
      <c r="D913397" s="571"/>
    </row>
    <row r="913398" spans="4:4">
      <c r="D913398" s="571"/>
    </row>
    <row r="913399" spans="4:4">
      <c r="D913399" s="571"/>
    </row>
    <row r="913400" spans="4:4">
      <c r="D913400" s="571"/>
    </row>
    <row r="913401" spans="4:4">
      <c r="D913401" s="571"/>
    </row>
    <row r="913402" spans="4:4">
      <c r="D913402" s="571"/>
    </row>
    <row r="913403" spans="4:4">
      <c r="D913403" s="571"/>
    </row>
    <row r="913404" spans="4:4">
      <c r="D913404" s="571"/>
    </row>
    <row r="913405" spans="4:4">
      <c r="D913405" s="571"/>
    </row>
    <row r="913406" spans="4:4">
      <c r="D913406" s="571"/>
    </row>
    <row r="913407" spans="4:4">
      <c r="D913407" s="571"/>
    </row>
    <row r="913408" spans="4:4">
      <c r="D913408" s="571"/>
    </row>
    <row r="913409" spans="4:4">
      <c r="D913409" s="571"/>
    </row>
    <row r="913410" spans="4:4">
      <c r="D913410" s="571"/>
    </row>
    <row r="913411" spans="4:4">
      <c r="D913411" s="571"/>
    </row>
    <row r="913412" spans="4:4">
      <c r="D913412" s="571"/>
    </row>
    <row r="913413" spans="4:4">
      <c r="D913413" s="571"/>
    </row>
    <row r="913414" spans="4:4">
      <c r="D913414" s="571"/>
    </row>
    <row r="913415" spans="4:4">
      <c r="D913415" s="571"/>
    </row>
    <row r="913416" spans="4:4">
      <c r="D913416" s="571"/>
    </row>
    <row r="913417" spans="4:4">
      <c r="D913417" s="571"/>
    </row>
    <row r="913418" spans="4:4">
      <c r="D913418" s="571"/>
    </row>
    <row r="913419" spans="4:4">
      <c r="D913419" s="571"/>
    </row>
    <row r="913420" spans="4:4">
      <c r="D913420" s="571"/>
    </row>
    <row r="913421" spans="4:4">
      <c r="D913421" s="571"/>
    </row>
    <row r="913422" spans="4:4">
      <c r="D913422" s="571"/>
    </row>
    <row r="913423" spans="4:4">
      <c r="D913423" s="571"/>
    </row>
    <row r="913424" spans="4:4">
      <c r="D913424" s="571"/>
    </row>
    <row r="913425" spans="4:4">
      <c r="D913425" s="571"/>
    </row>
    <row r="913426" spans="4:4">
      <c r="D913426" s="571"/>
    </row>
    <row r="913427" spans="4:4">
      <c r="D913427" s="571"/>
    </row>
    <row r="913428" spans="4:4">
      <c r="D913428" s="571"/>
    </row>
    <row r="913429" spans="4:4">
      <c r="D913429" s="571"/>
    </row>
    <row r="913430" spans="4:4">
      <c r="D913430" s="571"/>
    </row>
    <row r="913431" spans="4:4">
      <c r="D913431" s="571"/>
    </row>
    <row r="913432" spans="4:4">
      <c r="D913432" s="571"/>
    </row>
    <row r="913433" spans="4:4">
      <c r="D913433" s="571"/>
    </row>
    <row r="913434" spans="4:4">
      <c r="D913434" s="571"/>
    </row>
    <row r="913435" spans="4:4">
      <c r="D913435" s="571"/>
    </row>
    <row r="913436" spans="4:4">
      <c r="D913436" s="571"/>
    </row>
    <row r="913437" spans="4:4">
      <c r="D913437" s="571"/>
    </row>
    <row r="913438" spans="4:4">
      <c r="D913438" s="571"/>
    </row>
    <row r="913439" spans="4:4">
      <c r="D913439" s="571"/>
    </row>
    <row r="913440" spans="4:4">
      <c r="D913440" s="571"/>
    </row>
    <row r="913441" spans="4:4">
      <c r="D913441" s="571"/>
    </row>
    <row r="913442" spans="4:4">
      <c r="D913442" s="571"/>
    </row>
    <row r="913443" spans="4:4">
      <c r="D913443" s="571"/>
    </row>
    <row r="913444" spans="4:4">
      <c r="D913444" s="571"/>
    </row>
    <row r="913445" spans="4:4">
      <c r="D913445" s="571"/>
    </row>
    <row r="913446" spans="4:4">
      <c r="D913446" s="571"/>
    </row>
    <row r="913447" spans="4:4">
      <c r="D913447" s="571"/>
    </row>
    <row r="913448" spans="4:4">
      <c r="D913448" s="571"/>
    </row>
    <row r="913449" spans="4:4">
      <c r="D913449" s="571"/>
    </row>
    <row r="913450" spans="4:4">
      <c r="D913450" s="571"/>
    </row>
    <row r="913451" spans="4:4">
      <c r="D913451" s="571"/>
    </row>
    <row r="913452" spans="4:4">
      <c r="D913452" s="571"/>
    </row>
    <row r="913453" spans="4:4">
      <c r="D913453" s="571"/>
    </row>
    <row r="913454" spans="4:4">
      <c r="D913454" s="571"/>
    </row>
    <row r="913455" spans="4:4">
      <c r="D913455" s="571"/>
    </row>
    <row r="913456" spans="4:4">
      <c r="D913456" s="571"/>
    </row>
    <row r="913457" spans="4:4">
      <c r="D913457" s="571"/>
    </row>
    <row r="913458" spans="4:4">
      <c r="D913458" s="571"/>
    </row>
    <row r="913459" spans="4:4">
      <c r="D913459" s="571"/>
    </row>
    <row r="913460" spans="4:4">
      <c r="D913460" s="571"/>
    </row>
    <row r="913461" spans="4:4">
      <c r="D913461" s="571"/>
    </row>
    <row r="913462" spans="4:4">
      <c r="D913462" s="571"/>
    </row>
    <row r="913463" spans="4:4">
      <c r="D913463" s="571"/>
    </row>
    <row r="913464" spans="4:4">
      <c r="D913464" s="571"/>
    </row>
    <row r="913465" spans="4:4">
      <c r="D913465" s="571"/>
    </row>
    <row r="913466" spans="4:4">
      <c r="D913466" s="571"/>
    </row>
    <row r="913467" spans="4:4">
      <c r="D913467" s="571"/>
    </row>
    <row r="913468" spans="4:4">
      <c r="D913468" s="571"/>
    </row>
    <row r="913469" spans="4:4">
      <c r="D913469" s="571"/>
    </row>
    <row r="913470" spans="4:4">
      <c r="D913470" s="571"/>
    </row>
    <row r="913471" spans="4:4">
      <c r="D913471" s="571"/>
    </row>
    <row r="913472" spans="4:4">
      <c r="D913472" s="571"/>
    </row>
    <row r="913473" spans="4:4">
      <c r="D913473" s="571"/>
    </row>
    <row r="913474" spans="4:4">
      <c r="D913474" s="571"/>
    </row>
    <row r="913475" spans="4:4">
      <c r="D913475" s="571"/>
    </row>
    <row r="913476" spans="4:4">
      <c r="D913476" s="571"/>
    </row>
    <row r="913477" spans="4:4">
      <c r="D913477" s="571"/>
    </row>
    <row r="913478" spans="4:4">
      <c r="D913478" s="571"/>
    </row>
    <row r="913479" spans="4:4">
      <c r="D913479" s="571"/>
    </row>
    <row r="913480" spans="4:4">
      <c r="D913480" s="571"/>
    </row>
    <row r="913481" spans="4:4">
      <c r="D913481" s="571"/>
    </row>
    <row r="913482" spans="4:4">
      <c r="D913482" s="571"/>
    </row>
    <row r="913483" spans="4:4">
      <c r="D913483" s="571"/>
    </row>
    <row r="913484" spans="4:4">
      <c r="D913484" s="571"/>
    </row>
    <row r="913485" spans="4:4">
      <c r="D913485" s="571"/>
    </row>
    <row r="913486" spans="4:4">
      <c r="D913486" s="571"/>
    </row>
    <row r="913487" spans="4:4">
      <c r="D913487" s="571"/>
    </row>
    <row r="913488" spans="4:4">
      <c r="D913488" s="571"/>
    </row>
    <row r="913489" spans="4:4">
      <c r="D913489" s="571"/>
    </row>
    <row r="913490" spans="4:4">
      <c r="D913490" s="571"/>
    </row>
    <row r="913491" spans="4:4">
      <c r="D913491" s="571"/>
    </row>
    <row r="913492" spans="4:4">
      <c r="D913492" s="571"/>
    </row>
    <row r="913493" spans="4:4">
      <c r="D913493" s="571"/>
    </row>
    <row r="913494" spans="4:4">
      <c r="D913494" s="571"/>
    </row>
    <row r="913495" spans="4:4">
      <c r="D913495" s="571"/>
    </row>
    <row r="913496" spans="4:4">
      <c r="D913496" s="571"/>
    </row>
    <row r="913497" spans="4:4">
      <c r="D913497" s="571"/>
    </row>
    <row r="913498" spans="4:4">
      <c r="D913498" s="571"/>
    </row>
    <row r="913499" spans="4:4">
      <c r="D913499" s="571"/>
    </row>
    <row r="913500" spans="4:4">
      <c r="D913500" s="571"/>
    </row>
    <row r="913501" spans="4:4">
      <c r="D913501" s="571"/>
    </row>
    <row r="913502" spans="4:4">
      <c r="D913502" s="571"/>
    </row>
    <row r="913503" spans="4:4">
      <c r="D913503" s="571"/>
    </row>
    <row r="913504" spans="4:4">
      <c r="D913504" s="571"/>
    </row>
    <row r="913505" spans="4:4">
      <c r="D913505" s="571"/>
    </row>
    <row r="913506" spans="4:4">
      <c r="D913506" s="571"/>
    </row>
    <row r="913507" spans="4:4">
      <c r="D913507" s="571"/>
    </row>
    <row r="913508" spans="4:4">
      <c r="D913508" s="571"/>
    </row>
    <row r="913509" spans="4:4">
      <c r="D913509" s="571"/>
    </row>
    <row r="913510" spans="4:4">
      <c r="D913510" s="571"/>
    </row>
    <row r="913511" spans="4:4">
      <c r="D913511" s="571"/>
    </row>
    <row r="913512" spans="4:4">
      <c r="D913512" s="571"/>
    </row>
    <row r="913513" spans="4:4">
      <c r="D913513" s="571"/>
    </row>
    <row r="913514" spans="4:4">
      <c r="D913514" s="571"/>
    </row>
    <row r="913515" spans="4:4">
      <c r="D913515" s="571"/>
    </row>
    <row r="913516" spans="4:4">
      <c r="D913516" s="571"/>
    </row>
    <row r="913517" spans="4:4">
      <c r="D913517" s="571"/>
    </row>
    <row r="913518" spans="4:4">
      <c r="D913518" s="571"/>
    </row>
    <row r="913519" spans="4:4">
      <c r="D913519" s="571"/>
    </row>
    <row r="913520" spans="4:4">
      <c r="D913520" s="571"/>
    </row>
    <row r="913521" spans="4:4">
      <c r="D913521" s="571"/>
    </row>
    <row r="913522" spans="4:4">
      <c r="D913522" s="571"/>
    </row>
    <row r="913523" spans="4:4">
      <c r="D913523" s="571"/>
    </row>
    <row r="913524" spans="4:4">
      <c r="D913524" s="571"/>
    </row>
    <row r="913525" spans="4:4">
      <c r="D913525" s="571"/>
    </row>
    <row r="913526" spans="4:4">
      <c r="D913526" s="571"/>
    </row>
    <row r="913527" spans="4:4">
      <c r="D913527" s="571"/>
    </row>
    <row r="913528" spans="4:4">
      <c r="D913528" s="571"/>
    </row>
    <row r="913529" spans="4:4">
      <c r="D913529" s="571"/>
    </row>
    <row r="913530" spans="4:4">
      <c r="D913530" s="571"/>
    </row>
    <row r="913531" spans="4:4">
      <c r="D913531" s="571"/>
    </row>
    <row r="913532" spans="4:4">
      <c r="D913532" s="571"/>
    </row>
    <row r="913533" spans="4:4">
      <c r="D913533" s="571"/>
    </row>
    <row r="913534" spans="4:4">
      <c r="D913534" s="571"/>
    </row>
    <row r="913535" spans="4:4">
      <c r="D913535" s="571"/>
    </row>
    <row r="913536" spans="4:4">
      <c r="D913536" s="571"/>
    </row>
    <row r="913537" spans="4:4">
      <c r="D913537" s="571"/>
    </row>
    <row r="913538" spans="4:4">
      <c r="D913538" s="571"/>
    </row>
    <row r="913539" spans="4:4">
      <c r="D913539" s="571"/>
    </row>
    <row r="913540" spans="4:4">
      <c r="D913540" s="571"/>
    </row>
    <row r="913541" spans="4:4">
      <c r="D913541" s="571"/>
    </row>
    <row r="913542" spans="4:4">
      <c r="D913542" s="571"/>
    </row>
    <row r="913543" spans="4:4">
      <c r="D913543" s="571"/>
    </row>
    <row r="913544" spans="4:4">
      <c r="D913544" s="571"/>
    </row>
    <row r="913545" spans="4:4">
      <c r="D913545" s="571"/>
    </row>
    <row r="913546" spans="4:4">
      <c r="D913546" s="571"/>
    </row>
    <row r="913547" spans="4:4">
      <c r="D913547" s="571"/>
    </row>
    <row r="913548" spans="4:4">
      <c r="D913548" s="571"/>
    </row>
    <row r="913549" spans="4:4">
      <c r="D913549" s="571"/>
    </row>
    <row r="913550" spans="4:4">
      <c r="D913550" s="571"/>
    </row>
    <row r="913551" spans="4:4">
      <c r="D913551" s="571"/>
    </row>
    <row r="913552" spans="4:4">
      <c r="D913552" s="571"/>
    </row>
    <row r="913553" spans="4:4">
      <c r="D913553" s="571"/>
    </row>
    <row r="913554" spans="4:4">
      <c r="D913554" s="571"/>
    </row>
    <row r="913555" spans="4:4">
      <c r="D913555" s="571"/>
    </row>
    <row r="913556" spans="4:4">
      <c r="D913556" s="571"/>
    </row>
    <row r="913557" spans="4:4">
      <c r="D913557" s="571"/>
    </row>
    <row r="913558" spans="4:4">
      <c r="D913558" s="571"/>
    </row>
    <row r="913559" spans="4:4">
      <c r="D913559" s="571"/>
    </row>
    <row r="913560" spans="4:4">
      <c r="D913560" s="571"/>
    </row>
    <row r="913561" spans="4:4">
      <c r="D913561" s="571"/>
    </row>
    <row r="913562" spans="4:4">
      <c r="D913562" s="571"/>
    </row>
    <row r="913563" spans="4:4">
      <c r="D913563" s="571"/>
    </row>
    <row r="913564" spans="4:4">
      <c r="D913564" s="571"/>
    </row>
    <row r="913565" spans="4:4">
      <c r="D913565" s="571"/>
    </row>
    <row r="913566" spans="4:4">
      <c r="D913566" s="571"/>
    </row>
    <row r="913567" spans="4:4">
      <c r="D913567" s="571"/>
    </row>
    <row r="913568" spans="4:4">
      <c r="D913568" s="571"/>
    </row>
    <row r="913569" spans="4:4">
      <c r="D913569" s="571"/>
    </row>
    <row r="913570" spans="4:4">
      <c r="D913570" s="571"/>
    </row>
    <row r="913571" spans="4:4">
      <c r="D913571" s="571"/>
    </row>
    <row r="913572" spans="4:4">
      <c r="D913572" s="571"/>
    </row>
    <row r="913573" spans="4:4">
      <c r="D913573" s="571"/>
    </row>
    <row r="913574" spans="4:4">
      <c r="D913574" s="571"/>
    </row>
    <row r="913575" spans="4:4">
      <c r="D913575" s="571"/>
    </row>
    <row r="913576" spans="4:4">
      <c r="D913576" s="571"/>
    </row>
    <row r="913577" spans="4:4">
      <c r="D913577" s="571"/>
    </row>
    <row r="913578" spans="4:4">
      <c r="D913578" s="571"/>
    </row>
    <row r="913579" spans="4:4">
      <c r="D913579" s="571"/>
    </row>
    <row r="913580" spans="4:4">
      <c r="D913580" s="571"/>
    </row>
    <row r="913581" spans="4:4">
      <c r="D913581" s="571"/>
    </row>
    <row r="913582" spans="4:4">
      <c r="D913582" s="571"/>
    </row>
    <row r="913583" spans="4:4">
      <c r="D913583" s="571"/>
    </row>
    <row r="913584" spans="4:4">
      <c r="D913584" s="571"/>
    </row>
    <row r="913585" spans="4:4">
      <c r="D913585" s="571"/>
    </row>
    <row r="913586" spans="4:4">
      <c r="D913586" s="571"/>
    </row>
    <row r="913587" spans="4:4">
      <c r="D913587" s="571"/>
    </row>
    <row r="913588" spans="4:4">
      <c r="D913588" s="571"/>
    </row>
    <row r="913589" spans="4:4">
      <c r="D913589" s="571"/>
    </row>
    <row r="913590" spans="4:4">
      <c r="D913590" s="571"/>
    </row>
    <row r="913591" spans="4:4">
      <c r="D913591" s="571"/>
    </row>
    <row r="913592" spans="4:4">
      <c r="D913592" s="571"/>
    </row>
    <row r="913593" spans="4:4">
      <c r="D913593" s="571"/>
    </row>
    <row r="913594" spans="4:4">
      <c r="D913594" s="571"/>
    </row>
    <row r="913595" spans="4:4">
      <c r="D913595" s="571"/>
    </row>
    <row r="913596" spans="4:4">
      <c r="D913596" s="571"/>
    </row>
    <row r="913597" spans="4:4">
      <c r="D913597" s="571"/>
    </row>
    <row r="913598" spans="4:4">
      <c r="D913598" s="571"/>
    </row>
    <row r="913599" spans="4:4">
      <c r="D913599" s="571"/>
    </row>
    <row r="913600" spans="4:4">
      <c r="D913600" s="571"/>
    </row>
    <row r="913601" spans="4:4">
      <c r="D913601" s="571"/>
    </row>
    <row r="913602" spans="4:4">
      <c r="D913602" s="571"/>
    </row>
    <row r="913603" spans="4:4">
      <c r="D913603" s="571"/>
    </row>
    <row r="913604" spans="4:4">
      <c r="D913604" s="571"/>
    </row>
    <row r="913605" spans="4:4">
      <c r="D913605" s="571"/>
    </row>
    <row r="913606" spans="4:4">
      <c r="D913606" s="571"/>
    </row>
    <row r="913607" spans="4:4">
      <c r="D913607" s="571"/>
    </row>
    <row r="913608" spans="4:4">
      <c r="D913608" s="571"/>
    </row>
    <row r="913609" spans="4:4">
      <c r="D913609" s="571"/>
    </row>
    <row r="913610" spans="4:4">
      <c r="D913610" s="571"/>
    </row>
    <row r="913611" spans="4:4">
      <c r="D913611" s="571"/>
    </row>
    <row r="913612" spans="4:4">
      <c r="D913612" s="571"/>
    </row>
    <row r="913613" spans="4:4">
      <c r="D913613" s="571"/>
    </row>
    <row r="913614" spans="4:4">
      <c r="D913614" s="571"/>
    </row>
    <row r="913615" spans="4:4">
      <c r="D913615" s="571"/>
    </row>
    <row r="913616" spans="4:4">
      <c r="D913616" s="571"/>
    </row>
    <row r="913617" spans="4:4">
      <c r="D913617" s="571"/>
    </row>
    <row r="913618" spans="4:4">
      <c r="D913618" s="571"/>
    </row>
    <row r="913619" spans="4:4">
      <c r="D913619" s="571"/>
    </row>
    <row r="913620" spans="4:4">
      <c r="D913620" s="571"/>
    </row>
    <row r="913621" spans="4:4">
      <c r="D913621" s="571"/>
    </row>
    <row r="913622" spans="4:4">
      <c r="D913622" s="571"/>
    </row>
    <row r="913623" spans="4:4">
      <c r="D913623" s="571"/>
    </row>
    <row r="913624" spans="4:4">
      <c r="D913624" s="571"/>
    </row>
    <row r="913625" spans="4:4">
      <c r="D913625" s="571"/>
    </row>
    <row r="913626" spans="4:4">
      <c r="D913626" s="571"/>
    </row>
    <row r="913627" spans="4:4">
      <c r="D913627" s="571"/>
    </row>
    <row r="913628" spans="4:4">
      <c r="D913628" s="571"/>
    </row>
    <row r="913629" spans="4:4">
      <c r="D913629" s="571"/>
    </row>
    <row r="913630" spans="4:4">
      <c r="D913630" s="571"/>
    </row>
    <row r="913631" spans="4:4">
      <c r="D913631" s="571"/>
    </row>
    <row r="913632" spans="4:4">
      <c r="D913632" s="571"/>
    </row>
    <row r="913633" spans="4:4">
      <c r="D913633" s="571"/>
    </row>
    <row r="913634" spans="4:4">
      <c r="D913634" s="571"/>
    </row>
    <row r="913635" spans="4:4">
      <c r="D913635" s="571"/>
    </row>
    <row r="913636" spans="4:4">
      <c r="D913636" s="571"/>
    </row>
    <row r="913637" spans="4:4">
      <c r="D913637" s="571"/>
    </row>
    <row r="913638" spans="4:4">
      <c r="D913638" s="571"/>
    </row>
    <row r="913639" spans="4:4">
      <c r="D913639" s="571"/>
    </row>
    <row r="913640" spans="4:4">
      <c r="D913640" s="571"/>
    </row>
    <row r="913641" spans="4:4">
      <c r="D913641" s="571"/>
    </row>
    <row r="913642" spans="4:4">
      <c r="D913642" s="571"/>
    </row>
    <row r="913643" spans="4:4">
      <c r="D913643" s="571"/>
    </row>
    <row r="913644" spans="4:4">
      <c r="D913644" s="571"/>
    </row>
    <row r="913645" spans="4:4">
      <c r="D913645" s="571"/>
    </row>
    <row r="913646" spans="4:4">
      <c r="D913646" s="571"/>
    </row>
    <row r="913647" spans="4:4">
      <c r="D913647" s="571"/>
    </row>
    <row r="913648" spans="4:4">
      <c r="D913648" s="571"/>
    </row>
    <row r="913649" spans="4:4">
      <c r="D913649" s="571"/>
    </row>
    <row r="913650" spans="4:4">
      <c r="D913650" s="571"/>
    </row>
    <row r="913651" spans="4:4">
      <c r="D913651" s="571"/>
    </row>
    <row r="913652" spans="4:4">
      <c r="D913652" s="571"/>
    </row>
    <row r="913653" spans="4:4">
      <c r="D913653" s="571"/>
    </row>
    <row r="913654" spans="4:4">
      <c r="D913654" s="571"/>
    </row>
    <row r="913655" spans="4:4">
      <c r="D913655" s="571"/>
    </row>
    <row r="913656" spans="4:4">
      <c r="D913656" s="571"/>
    </row>
    <row r="913657" spans="4:4">
      <c r="D913657" s="571"/>
    </row>
    <row r="913658" spans="4:4">
      <c r="D913658" s="571"/>
    </row>
    <row r="913659" spans="4:4">
      <c r="D913659" s="571"/>
    </row>
    <row r="913660" spans="4:4">
      <c r="D913660" s="571"/>
    </row>
    <row r="913661" spans="4:4">
      <c r="D913661" s="571"/>
    </row>
    <row r="913662" spans="4:4">
      <c r="D913662" s="571"/>
    </row>
    <row r="913663" spans="4:4">
      <c r="D913663" s="571"/>
    </row>
    <row r="913664" spans="4:4">
      <c r="D913664" s="571"/>
    </row>
    <row r="913665" spans="4:4">
      <c r="D913665" s="571"/>
    </row>
    <row r="913666" spans="4:4">
      <c r="D913666" s="571"/>
    </row>
    <row r="913667" spans="4:4">
      <c r="D913667" s="571"/>
    </row>
    <row r="913668" spans="4:4">
      <c r="D913668" s="571"/>
    </row>
    <row r="913669" spans="4:4">
      <c r="D913669" s="571"/>
    </row>
    <row r="913670" spans="4:4">
      <c r="D913670" s="571"/>
    </row>
    <row r="913671" spans="4:4">
      <c r="D913671" s="571"/>
    </row>
    <row r="913672" spans="4:4">
      <c r="D913672" s="571"/>
    </row>
    <row r="913673" spans="4:4">
      <c r="D913673" s="571"/>
    </row>
    <row r="913674" spans="4:4">
      <c r="D913674" s="571"/>
    </row>
    <row r="913675" spans="4:4">
      <c r="D913675" s="571"/>
    </row>
    <row r="913676" spans="4:4">
      <c r="D913676" s="571"/>
    </row>
    <row r="913677" spans="4:4">
      <c r="D913677" s="571"/>
    </row>
    <row r="913678" spans="4:4">
      <c r="D913678" s="571"/>
    </row>
    <row r="913679" spans="4:4">
      <c r="D913679" s="571"/>
    </row>
    <row r="913680" spans="4:4">
      <c r="D913680" s="571"/>
    </row>
    <row r="913681" spans="4:4">
      <c r="D913681" s="571"/>
    </row>
    <row r="913682" spans="4:4">
      <c r="D913682" s="571"/>
    </row>
    <row r="913683" spans="4:4">
      <c r="D913683" s="571"/>
    </row>
    <row r="913684" spans="4:4">
      <c r="D913684" s="571"/>
    </row>
    <row r="913685" spans="4:4">
      <c r="D913685" s="571"/>
    </row>
    <row r="913686" spans="4:4">
      <c r="D913686" s="571"/>
    </row>
    <row r="913687" spans="4:4">
      <c r="D913687" s="571"/>
    </row>
    <row r="913688" spans="4:4">
      <c r="D913688" s="571"/>
    </row>
    <row r="913689" spans="4:4">
      <c r="D913689" s="571"/>
    </row>
    <row r="913690" spans="4:4">
      <c r="D913690" s="571"/>
    </row>
    <row r="913691" spans="4:4">
      <c r="D913691" s="571"/>
    </row>
    <row r="913692" spans="4:4">
      <c r="D913692" s="571"/>
    </row>
    <row r="913693" spans="4:4">
      <c r="D913693" s="571"/>
    </row>
    <row r="913694" spans="4:4">
      <c r="D913694" s="571"/>
    </row>
    <row r="913695" spans="4:4">
      <c r="D913695" s="571"/>
    </row>
    <row r="913696" spans="4:4">
      <c r="D913696" s="571"/>
    </row>
    <row r="913697" spans="4:4">
      <c r="D913697" s="571"/>
    </row>
    <row r="913698" spans="4:4">
      <c r="D913698" s="571"/>
    </row>
    <row r="913699" spans="4:4">
      <c r="D913699" s="571"/>
    </row>
    <row r="913700" spans="4:4">
      <c r="D913700" s="571"/>
    </row>
    <row r="913701" spans="4:4">
      <c r="D913701" s="571"/>
    </row>
    <row r="913702" spans="4:4">
      <c r="D913702" s="571"/>
    </row>
    <row r="913703" spans="4:4">
      <c r="D913703" s="571"/>
    </row>
    <row r="913704" spans="4:4">
      <c r="D913704" s="571"/>
    </row>
    <row r="913705" spans="4:4">
      <c r="D913705" s="571"/>
    </row>
    <row r="913706" spans="4:4">
      <c r="D913706" s="571"/>
    </row>
    <row r="913707" spans="4:4">
      <c r="D913707" s="571"/>
    </row>
    <row r="913708" spans="4:4">
      <c r="D913708" s="571"/>
    </row>
    <row r="913709" spans="4:4">
      <c r="D913709" s="571"/>
    </row>
    <row r="913710" spans="4:4">
      <c r="D913710" s="571"/>
    </row>
    <row r="913711" spans="4:4">
      <c r="D913711" s="571"/>
    </row>
    <row r="913712" spans="4:4">
      <c r="D913712" s="571"/>
    </row>
    <row r="913713" spans="4:4">
      <c r="D913713" s="571"/>
    </row>
    <row r="913714" spans="4:4">
      <c r="D913714" s="571"/>
    </row>
    <row r="913715" spans="4:4">
      <c r="D913715" s="571"/>
    </row>
    <row r="913716" spans="4:4">
      <c r="D913716" s="571"/>
    </row>
    <row r="913717" spans="4:4">
      <c r="D913717" s="571"/>
    </row>
    <row r="913718" spans="4:4">
      <c r="D913718" s="571"/>
    </row>
    <row r="913719" spans="4:4">
      <c r="D913719" s="571"/>
    </row>
    <row r="913720" spans="4:4">
      <c r="D913720" s="571"/>
    </row>
    <row r="913721" spans="4:4">
      <c r="D913721" s="571"/>
    </row>
    <row r="913722" spans="4:4">
      <c r="D913722" s="571"/>
    </row>
    <row r="913723" spans="4:4">
      <c r="D913723" s="571"/>
    </row>
    <row r="913724" spans="4:4">
      <c r="D913724" s="571"/>
    </row>
    <row r="913725" spans="4:4">
      <c r="D913725" s="571"/>
    </row>
    <row r="913726" spans="4:4">
      <c r="D913726" s="571"/>
    </row>
    <row r="913727" spans="4:4">
      <c r="D913727" s="571"/>
    </row>
    <row r="913728" spans="4:4">
      <c r="D913728" s="571"/>
    </row>
    <row r="913729" spans="4:4">
      <c r="D913729" s="571"/>
    </row>
    <row r="913730" spans="4:4">
      <c r="D913730" s="571"/>
    </row>
    <row r="913731" spans="4:4">
      <c r="D913731" s="571"/>
    </row>
    <row r="913732" spans="4:4">
      <c r="D913732" s="571"/>
    </row>
    <row r="913733" spans="4:4">
      <c r="D913733" s="571"/>
    </row>
    <row r="913734" spans="4:4">
      <c r="D913734" s="571"/>
    </row>
    <row r="913735" spans="4:4">
      <c r="D913735" s="571"/>
    </row>
    <row r="913736" spans="4:4">
      <c r="D913736" s="571"/>
    </row>
    <row r="913737" spans="4:4">
      <c r="D913737" s="571"/>
    </row>
    <row r="913738" spans="4:4">
      <c r="D913738" s="571"/>
    </row>
    <row r="913739" spans="4:4">
      <c r="D913739" s="571"/>
    </row>
    <row r="913740" spans="4:4">
      <c r="D913740" s="571"/>
    </row>
    <row r="913741" spans="4:4">
      <c r="D913741" s="571"/>
    </row>
    <row r="913742" spans="4:4">
      <c r="D913742" s="571"/>
    </row>
    <row r="913743" spans="4:4">
      <c r="D913743" s="571"/>
    </row>
    <row r="913744" spans="4:4">
      <c r="D913744" s="571"/>
    </row>
    <row r="913745" spans="4:4">
      <c r="D913745" s="571"/>
    </row>
    <row r="913746" spans="4:4">
      <c r="D913746" s="571"/>
    </row>
    <row r="913747" spans="4:4">
      <c r="D913747" s="571"/>
    </row>
    <row r="913748" spans="4:4">
      <c r="D913748" s="571"/>
    </row>
    <row r="913749" spans="4:4">
      <c r="D913749" s="571"/>
    </row>
    <row r="913750" spans="4:4">
      <c r="D913750" s="571"/>
    </row>
    <row r="913751" spans="4:4">
      <c r="D913751" s="571"/>
    </row>
    <row r="913752" spans="4:4">
      <c r="D913752" s="571"/>
    </row>
    <row r="913753" spans="4:4">
      <c r="D913753" s="571"/>
    </row>
    <row r="913754" spans="4:4">
      <c r="D913754" s="571"/>
    </row>
    <row r="913755" spans="4:4">
      <c r="D913755" s="571"/>
    </row>
    <row r="913756" spans="4:4">
      <c r="D913756" s="571"/>
    </row>
    <row r="913757" spans="4:4">
      <c r="D913757" s="571"/>
    </row>
    <row r="913758" spans="4:4">
      <c r="D913758" s="571"/>
    </row>
    <row r="913759" spans="4:4">
      <c r="D913759" s="571"/>
    </row>
    <row r="913760" spans="4:4">
      <c r="D913760" s="571"/>
    </row>
    <row r="913761" spans="4:4">
      <c r="D913761" s="571"/>
    </row>
    <row r="913762" spans="4:4">
      <c r="D913762" s="571"/>
    </row>
    <row r="913763" spans="4:4">
      <c r="D913763" s="571"/>
    </row>
    <row r="913764" spans="4:4">
      <c r="D913764" s="571"/>
    </row>
    <row r="913765" spans="4:4">
      <c r="D913765" s="571"/>
    </row>
    <row r="913766" spans="4:4">
      <c r="D913766" s="571"/>
    </row>
    <row r="913767" spans="4:4">
      <c r="D913767" s="571"/>
    </row>
    <row r="913768" spans="4:4">
      <c r="D913768" s="571"/>
    </row>
    <row r="913769" spans="4:4">
      <c r="D913769" s="571"/>
    </row>
    <row r="913770" spans="4:4">
      <c r="D913770" s="571"/>
    </row>
    <row r="913771" spans="4:4">
      <c r="D913771" s="571"/>
    </row>
    <row r="913772" spans="4:4">
      <c r="D913772" s="571"/>
    </row>
    <row r="913773" spans="4:4">
      <c r="D913773" s="571"/>
    </row>
    <row r="913774" spans="4:4">
      <c r="D913774" s="571"/>
    </row>
    <row r="913775" spans="4:4">
      <c r="D913775" s="571"/>
    </row>
    <row r="913776" spans="4:4">
      <c r="D913776" s="571"/>
    </row>
    <row r="913777" spans="4:4">
      <c r="D913777" s="571"/>
    </row>
    <row r="913778" spans="4:4">
      <c r="D913778" s="571"/>
    </row>
    <row r="913779" spans="4:4">
      <c r="D913779" s="571"/>
    </row>
    <row r="913780" spans="4:4">
      <c r="D913780" s="571"/>
    </row>
    <row r="913781" spans="4:4">
      <c r="D913781" s="571"/>
    </row>
    <row r="913782" spans="4:4">
      <c r="D913782" s="571"/>
    </row>
    <row r="913783" spans="4:4">
      <c r="D913783" s="571"/>
    </row>
    <row r="913784" spans="4:4">
      <c r="D913784" s="571"/>
    </row>
    <row r="913785" spans="4:4">
      <c r="D913785" s="571"/>
    </row>
    <row r="913786" spans="4:4">
      <c r="D913786" s="571"/>
    </row>
    <row r="913787" spans="4:4">
      <c r="D913787" s="571"/>
    </row>
    <row r="913788" spans="4:4">
      <c r="D913788" s="571"/>
    </row>
    <row r="913789" spans="4:4">
      <c r="D913789" s="571"/>
    </row>
    <row r="913790" spans="4:4">
      <c r="D913790" s="571"/>
    </row>
    <row r="913791" spans="4:4">
      <c r="D913791" s="571"/>
    </row>
    <row r="913792" spans="4:4">
      <c r="D913792" s="571"/>
    </row>
    <row r="913793" spans="4:4">
      <c r="D913793" s="571"/>
    </row>
    <row r="913794" spans="4:4">
      <c r="D913794" s="571"/>
    </row>
    <row r="913795" spans="4:4">
      <c r="D913795" s="571"/>
    </row>
    <row r="913796" spans="4:4">
      <c r="D913796" s="571"/>
    </row>
    <row r="913797" spans="4:4">
      <c r="D913797" s="571"/>
    </row>
    <row r="913798" spans="4:4">
      <c r="D913798" s="571"/>
    </row>
    <row r="913799" spans="4:4">
      <c r="D913799" s="571"/>
    </row>
    <row r="913800" spans="4:4">
      <c r="D913800" s="571"/>
    </row>
    <row r="913801" spans="4:4">
      <c r="D913801" s="571"/>
    </row>
    <row r="913802" spans="4:4">
      <c r="D913802" s="571"/>
    </row>
    <row r="913803" spans="4:4">
      <c r="D913803" s="571"/>
    </row>
    <row r="913804" spans="4:4">
      <c r="D913804" s="571"/>
    </row>
    <row r="913805" spans="4:4">
      <c r="D913805" s="571"/>
    </row>
    <row r="913806" spans="4:4">
      <c r="D913806" s="571"/>
    </row>
    <row r="913807" spans="4:4">
      <c r="D913807" s="571"/>
    </row>
    <row r="913808" spans="4:4">
      <c r="D913808" s="571"/>
    </row>
    <row r="913809" spans="4:4">
      <c r="D913809" s="571"/>
    </row>
    <row r="913810" spans="4:4">
      <c r="D913810" s="571"/>
    </row>
    <row r="913811" spans="4:4">
      <c r="D913811" s="571"/>
    </row>
    <row r="913812" spans="4:4">
      <c r="D913812" s="571"/>
    </row>
    <row r="913813" spans="4:4">
      <c r="D913813" s="571"/>
    </row>
    <row r="913814" spans="4:4">
      <c r="D913814" s="571"/>
    </row>
    <row r="913815" spans="4:4">
      <c r="D913815" s="571"/>
    </row>
    <row r="913816" spans="4:4">
      <c r="D913816" s="571"/>
    </row>
    <row r="913817" spans="4:4">
      <c r="D913817" s="571"/>
    </row>
    <row r="913818" spans="4:4">
      <c r="D913818" s="571"/>
    </row>
    <row r="913819" spans="4:4">
      <c r="D913819" s="571"/>
    </row>
    <row r="913820" spans="4:4">
      <c r="D913820" s="571"/>
    </row>
    <row r="913821" spans="4:4">
      <c r="D913821" s="571"/>
    </row>
    <row r="913822" spans="4:4">
      <c r="D913822" s="571"/>
    </row>
    <row r="913823" spans="4:4">
      <c r="D913823" s="571"/>
    </row>
    <row r="913824" spans="4:4">
      <c r="D913824" s="571"/>
    </row>
    <row r="913825" spans="4:4">
      <c r="D913825" s="571"/>
    </row>
    <row r="913826" spans="4:4">
      <c r="D913826" s="571"/>
    </row>
    <row r="913827" spans="4:4">
      <c r="D913827" s="571"/>
    </row>
    <row r="913828" spans="4:4">
      <c r="D913828" s="571"/>
    </row>
    <row r="913829" spans="4:4">
      <c r="D913829" s="571"/>
    </row>
    <row r="913830" spans="4:4">
      <c r="D913830" s="571"/>
    </row>
    <row r="913831" spans="4:4">
      <c r="D913831" s="571"/>
    </row>
    <row r="913832" spans="4:4">
      <c r="D913832" s="571"/>
    </row>
    <row r="913833" spans="4:4">
      <c r="D913833" s="571"/>
    </row>
    <row r="913834" spans="4:4">
      <c r="D913834" s="571"/>
    </row>
    <row r="913835" spans="4:4">
      <c r="D913835" s="571"/>
    </row>
    <row r="913836" spans="4:4">
      <c r="D913836" s="571"/>
    </row>
    <row r="913837" spans="4:4">
      <c r="D913837" s="571"/>
    </row>
    <row r="913838" spans="4:4">
      <c r="D913838" s="571"/>
    </row>
    <row r="913839" spans="4:4">
      <c r="D913839" s="571"/>
    </row>
    <row r="913840" spans="4:4">
      <c r="D913840" s="571"/>
    </row>
    <row r="913841" spans="4:4">
      <c r="D913841" s="571"/>
    </row>
    <row r="913842" spans="4:4">
      <c r="D913842" s="571"/>
    </row>
    <row r="913843" spans="4:4">
      <c r="D913843" s="571"/>
    </row>
    <row r="913844" spans="4:4">
      <c r="D913844" s="571"/>
    </row>
    <row r="913845" spans="4:4">
      <c r="D913845" s="571"/>
    </row>
    <row r="913846" spans="4:4">
      <c r="D913846" s="571"/>
    </row>
    <row r="913847" spans="4:4">
      <c r="D913847" s="571"/>
    </row>
    <row r="913848" spans="4:4">
      <c r="D913848" s="571"/>
    </row>
    <row r="913849" spans="4:4">
      <c r="D913849" s="571"/>
    </row>
    <row r="913850" spans="4:4">
      <c r="D913850" s="571"/>
    </row>
    <row r="913851" spans="4:4">
      <c r="D913851" s="571"/>
    </row>
    <row r="913852" spans="4:4">
      <c r="D913852" s="571"/>
    </row>
    <row r="913853" spans="4:4">
      <c r="D913853" s="571"/>
    </row>
    <row r="913854" spans="4:4">
      <c r="D913854" s="571"/>
    </row>
    <row r="913855" spans="4:4">
      <c r="D913855" s="571"/>
    </row>
    <row r="913856" spans="4:4">
      <c r="D913856" s="571"/>
    </row>
    <row r="913857" spans="4:4">
      <c r="D913857" s="571"/>
    </row>
    <row r="913858" spans="4:4">
      <c r="D913858" s="571"/>
    </row>
    <row r="913859" spans="4:4">
      <c r="D913859" s="571"/>
    </row>
    <row r="913860" spans="4:4">
      <c r="D913860" s="571"/>
    </row>
    <row r="913861" spans="4:4">
      <c r="D913861" s="571"/>
    </row>
    <row r="913862" spans="4:4">
      <c r="D913862" s="571"/>
    </row>
    <row r="913863" spans="4:4">
      <c r="D913863" s="571"/>
    </row>
    <row r="913864" spans="4:4">
      <c r="D913864" s="571"/>
    </row>
    <row r="913865" spans="4:4">
      <c r="D913865" s="571"/>
    </row>
    <row r="913866" spans="4:4">
      <c r="D913866" s="571"/>
    </row>
    <row r="913867" spans="4:4">
      <c r="D913867" s="571"/>
    </row>
    <row r="913868" spans="4:4">
      <c r="D913868" s="571"/>
    </row>
    <row r="913869" spans="4:4">
      <c r="D913869" s="571"/>
    </row>
    <row r="913870" spans="4:4">
      <c r="D913870" s="571"/>
    </row>
    <row r="913871" spans="4:4">
      <c r="D913871" s="571"/>
    </row>
    <row r="913872" spans="4:4">
      <c r="D913872" s="571"/>
    </row>
    <row r="913873" spans="4:4">
      <c r="D913873" s="571"/>
    </row>
    <row r="913874" spans="4:4">
      <c r="D913874" s="571"/>
    </row>
    <row r="913875" spans="4:4">
      <c r="D913875" s="571"/>
    </row>
    <row r="913876" spans="4:4">
      <c r="D913876" s="571"/>
    </row>
    <row r="913877" spans="4:4">
      <c r="D913877" s="571"/>
    </row>
    <row r="913878" spans="4:4">
      <c r="D913878" s="571"/>
    </row>
    <row r="913879" spans="4:4">
      <c r="D913879" s="571"/>
    </row>
    <row r="913880" spans="4:4">
      <c r="D913880" s="571"/>
    </row>
    <row r="913881" spans="4:4">
      <c r="D913881" s="571"/>
    </row>
    <row r="913882" spans="4:4">
      <c r="D913882" s="571"/>
    </row>
    <row r="913883" spans="4:4">
      <c r="D913883" s="571"/>
    </row>
    <row r="913884" spans="4:4">
      <c r="D913884" s="571"/>
    </row>
    <row r="913885" spans="4:4">
      <c r="D913885" s="571"/>
    </row>
    <row r="913886" spans="4:4">
      <c r="D913886" s="571"/>
    </row>
    <row r="913887" spans="4:4">
      <c r="D913887" s="571"/>
    </row>
    <row r="913888" spans="4:4">
      <c r="D913888" s="571"/>
    </row>
    <row r="913889" spans="4:4">
      <c r="D913889" s="571"/>
    </row>
    <row r="913890" spans="4:4">
      <c r="D913890" s="571"/>
    </row>
    <row r="913891" spans="4:4">
      <c r="D913891" s="571"/>
    </row>
    <row r="913892" spans="4:4">
      <c r="D913892" s="571"/>
    </row>
    <row r="913893" spans="4:4">
      <c r="D913893" s="571"/>
    </row>
    <row r="913894" spans="4:4">
      <c r="D913894" s="571"/>
    </row>
    <row r="913895" spans="4:4">
      <c r="D913895" s="571"/>
    </row>
    <row r="913896" spans="4:4">
      <c r="D913896" s="571"/>
    </row>
    <row r="913897" spans="4:4">
      <c r="D913897" s="571"/>
    </row>
    <row r="913898" spans="4:4">
      <c r="D913898" s="571"/>
    </row>
    <row r="913899" spans="4:4">
      <c r="D913899" s="571"/>
    </row>
    <row r="913900" spans="4:4">
      <c r="D913900" s="571"/>
    </row>
    <row r="913901" spans="4:4">
      <c r="D913901" s="571"/>
    </row>
    <row r="913902" spans="4:4">
      <c r="D913902" s="571"/>
    </row>
    <row r="913903" spans="4:4">
      <c r="D913903" s="571"/>
    </row>
    <row r="913904" spans="4:4">
      <c r="D913904" s="571"/>
    </row>
    <row r="913905" spans="4:4">
      <c r="D913905" s="571"/>
    </row>
    <row r="913906" spans="4:4">
      <c r="D913906" s="571"/>
    </row>
    <row r="913907" spans="4:4">
      <c r="D913907" s="571"/>
    </row>
    <row r="913908" spans="4:4">
      <c r="D913908" s="571"/>
    </row>
    <row r="913909" spans="4:4">
      <c r="D913909" s="571"/>
    </row>
    <row r="913910" spans="4:4">
      <c r="D913910" s="571"/>
    </row>
    <row r="913911" spans="4:4">
      <c r="D913911" s="571"/>
    </row>
    <row r="913912" spans="4:4">
      <c r="D913912" s="571"/>
    </row>
    <row r="913913" spans="4:4">
      <c r="D913913" s="571"/>
    </row>
    <row r="913914" spans="4:4">
      <c r="D913914" s="571"/>
    </row>
    <row r="913915" spans="4:4">
      <c r="D913915" s="571"/>
    </row>
    <row r="913916" spans="4:4">
      <c r="D913916" s="571"/>
    </row>
    <row r="913917" spans="4:4">
      <c r="D913917" s="571"/>
    </row>
    <row r="913918" spans="4:4">
      <c r="D913918" s="571"/>
    </row>
    <row r="913919" spans="4:4">
      <c r="D913919" s="571"/>
    </row>
    <row r="913920" spans="4:4">
      <c r="D913920" s="571"/>
    </row>
    <row r="913921" spans="4:4">
      <c r="D913921" s="571"/>
    </row>
    <row r="913922" spans="4:4">
      <c r="D913922" s="571"/>
    </row>
    <row r="913923" spans="4:4">
      <c r="D913923" s="571"/>
    </row>
    <row r="913924" spans="4:4">
      <c r="D913924" s="571"/>
    </row>
    <row r="913925" spans="4:4">
      <c r="D913925" s="571"/>
    </row>
    <row r="913926" spans="4:4">
      <c r="D913926" s="571"/>
    </row>
    <row r="913927" spans="4:4">
      <c r="D913927" s="571"/>
    </row>
    <row r="913928" spans="4:4">
      <c r="D913928" s="571"/>
    </row>
    <row r="913929" spans="4:4">
      <c r="D913929" s="571"/>
    </row>
    <row r="913930" spans="4:4">
      <c r="D913930" s="571"/>
    </row>
    <row r="913931" spans="4:4">
      <c r="D913931" s="571"/>
    </row>
    <row r="913932" spans="4:4">
      <c r="D913932" s="571"/>
    </row>
    <row r="913933" spans="4:4">
      <c r="D913933" s="571"/>
    </row>
    <row r="913934" spans="4:4">
      <c r="D913934" s="571"/>
    </row>
    <row r="913935" spans="4:4">
      <c r="D913935" s="571"/>
    </row>
    <row r="913936" spans="4:4">
      <c r="D913936" s="571"/>
    </row>
    <row r="913937" spans="4:4">
      <c r="D913937" s="571"/>
    </row>
    <row r="913938" spans="4:4">
      <c r="D913938" s="571"/>
    </row>
    <row r="913939" spans="4:4">
      <c r="D913939" s="571"/>
    </row>
    <row r="913940" spans="4:4">
      <c r="D913940" s="571"/>
    </row>
    <row r="913941" spans="4:4">
      <c r="D913941" s="571"/>
    </row>
    <row r="913942" spans="4:4">
      <c r="D913942" s="571"/>
    </row>
    <row r="913943" spans="4:4">
      <c r="D913943" s="571"/>
    </row>
    <row r="913944" spans="4:4">
      <c r="D913944" s="571"/>
    </row>
    <row r="913945" spans="4:4">
      <c r="D913945" s="571"/>
    </row>
    <row r="913946" spans="4:4">
      <c r="D913946" s="571"/>
    </row>
    <row r="913947" spans="4:4">
      <c r="D913947" s="571"/>
    </row>
    <row r="913948" spans="4:4">
      <c r="D913948" s="571"/>
    </row>
    <row r="913949" spans="4:4">
      <c r="D913949" s="571"/>
    </row>
    <row r="913950" spans="4:4">
      <c r="D913950" s="571"/>
    </row>
    <row r="913951" spans="4:4">
      <c r="D913951" s="571"/>
    </row>
    <row r="913952" spans="4:4">
      <c r="D913952" s="571"/>
    </row>
    <row r="913953" spans="4:4">
      <c r="D913953" s="571"/>
    </row>
    <row r="913954" spans="4:4">
      <c r="D913954" s="571"/>
    </row>
    <row r="913955" spans="4:4">
      <c r="D913955" s="571"/>
    </row>
    <row r="913956" spans="4:4">
      <c r="D913956" s="571"/>
    </row>
    <row r="913957" spans="4:4">
      <c r="D913957" s="571"/>
    </row>
    <row r="913958" spans="4:4">
      <c r="D913958" s="571"/>
    </row>
    <row r="913959" spans="4:4">
      <c r="D913959" s="571"/>
    </row>
    <row r="913960" spans="4:4">
      <c r="D913960" s="571"/>
    </row>
    <row r="913961" spans="4:4">
      <c r="D913961" s="571"/>
    </row>
    <row r="913962" spans="4:4">
      <c r="D913962" s="571"/>
    </row>
    <row r="913963" spans="4:4">
      <c r="D913963" s="571"/>
    </row>
    <row r="913964" spans="4:4">
      <c r="D913964" s="571"/>
    </row>
    <row r="913965" spans="4:4">
      <c r="D913965" s="571"/>
    </row>
    <row r="913966" spans="4:4">
      <c r="D913966" s="571"/>
    </row>
    <row r="913967" spans="4:4">
      <c r="D913967" s="571"/>
    </row>
    <row r="913968" spans="4:4">
      <c r="D913968" s="571"/>
    </row>
    <row r="913969" spans="4:4">
      <c r="D913969" s="571"/>
    </row>
    <row r="913970" spans="4:4">
      <c r="D913970" s="571"/>
    </row>
    <row r="913971" spans="4:4">
      <c r="D913971" s="571"/>
    </row>
    <row r="913972" spans="4:4">
      <c r="D913972" s="571"/>
    </row>
    <row r="913973" spans="4:4">
      <c r="D913973" s="571"/>
    </row>
    <row r="913974" spans="4:4">
      <c r="D913974" s="571"/>
    </row>
    <row r="913975" spans="4:4">
      <c r="D913975" s="571"/>
    </row>
    <row r="913976" spans="4:4">
      <c r="D913976" s="571"/>
    </row>
    <row r="913977" spans="4:4">
      <c r="D913977" s="571"/>
    </row>
    <row r="913978" spans="4:4">
      <c r="D913978" s="571"/>
    </row>
    <row r="913979" spans="4:4">
      <c r="D913979" s="571"/>
    </row>
    <row r="913980" spans="4:4">
      <c r="D913980" s="571"/>
    </row>
    <row r="913981" spans="4:4">
      <c r="D913981" s="571"/>
    </row>
    <row r="913982" spans="4:4">
      <c r="D913982" s="571"/>
    </row>
    <row r="913983" spans="4:4">
      <c r="D913983" s="571"/>
    </row>
    <row r="913984" spans="4:4">
      <c r="D913984" s="571"/>
    </row>
    <row r="913985" spans="4:4">
      <c r="D913985" s="571"/>
    </row>
    <row r="913986" spans="4:4">
      <c r="D913986" s="571"/>
    </row>
    <row r="913987" spans="4:4">
      <c r="D913987" s="571"/>
    </row>
    <row r="913988" spans="4:4">
      <c r="D913988" s="571"/>
    </row>
    <row r="913989" spans="4:4">
      <c r="D913989" s="571"/>
    </row>
    <row r="913990" spans="4:4">
      <c r="D913990" s="571"/>
    </row>
    <row r="913991" spans="4:4">
      <c r="D913991" s="571"/>
    </row>
    <row r="913992" spans="4:4">
      <c r="D913992" s="571"/>
    </row>
    <row r="913993" spans="4:4">
      <c r="D913993" s="571"/>
    </row>
    <row r="913994" spans="4:4">
      <c r="D913994" s="571"/>
    </row>
    <row r="913995" spans="4:4">
      <c r="D913995" s="571"/>
    </row>
    <row r="913996" spans="4:4">
      <c r="D913996" s="571"/>
    </row>
    <row r="913997" spans="4:4">
      <c r="D913997" s="571"/>
    </row>
    <row r="913998" spans="4:4">
      <c r="D913998" s="571"/>
    </row>
    <row r="913999" spans="4:4">
      <c r="D913999" s="571"/>
    </row>
    <row r="914000" spans="4:4">
      <c r="D914000" s="571"/>
    </row>
    <row r="914001" spans="4:4">
      <c r="D914001" s="571"/>
    </row>
    <row r="914002" spans="4:4">
      <c r="D914002" s="571"/>
    </row>
    <row r="914003" spans="4:4">
      <c r="D914003" s="571"/>
    </row>
    <row r="914004" spans="4:4">
      <c r="D914004" s="571"/>
    </row>
    <row r="914005" spans="4:4">
      <c r="D914005" s="571"/>
    </row>
    <row r="914006" spans="4:4">
      <c r="D914006" s="571"/>
    </row>
    <row r="914007" spans="4:4">
      <c r="D914007" s="571"/>
    </row>
    <row r="914008" spans="4:4">
      <c r="D914008" s="571"/>
    </row>
    <row r="914009" spans="4:4">
      <c r="D914009" s="571"/>
    </row>
    <row r="914010" spans="4:4">
      <c r="D914010" s="571"/>
    </row>
    <row r="914011" spans="4:4">
      <c r="D914011" s="571"/>
    </row>
    <row r="914012" spans="4:4">
      <c r="D914012" s="571"/>
    </row>
    <row r="914013" spans="4:4">
      <c r="D914013" s="571"/>
    </row>
    <row r="914014" spans="4:4">
      <c r="D914014" s="571"/>
    </row>
    <row r="914015" spans="4:4">
      <c r="D914015" s="571"/>
    </row>
    <row r="914016" spans="4:4">
      <c r="D914016" s="571"/>
    </row>
    <row r="914017" spans="4:4">
      <c r="D914017" s="571"/>
    </row>
    <row r="914018" spans="4:4">
      <c r="D914018" s="571"/>
    </row>
    <row r="914019" spans="4:4">
      <c r="D914019" s="571"/>
    </row>
    <row r="914020" spans="4:4">
      <c r="D914020" s="571"/>
    </row>
    <row r="914021" spans="4:4">
      <c r="D914021" s="571"/>
    </row>
    <row r="914022" spans="4:4">
      <c r="D914022" s="571"/>
    </row>
    <row r="914023" spans="4:4">
      <c r="D914023" s="571"/>
    </row>
    <row r="914024" spans="4:4">
      <c r="D914024" s="571"/>
    </row>
    <row r="914025" spans="4:4">
      <c r="D914025" s="571"/>
    </row>
    <row r="914026" spans="4:4">
      <c r="D914026" s="571"/>
    </row>
    <row r="914027" spans="4:4">
      <c r="D914027" s="571"/>
    </row>
    <row r="914028" spans="4:4">
      <c r="D914028" s="571"/>
    </row>
    <row r="914029" spans="4:4">
      <c r="D914029" s="571"/>
    </row>
    <row r="914030" spans="4:4">
      <c r="D914030" s="571"/>
    </row>
    <row r="914031" spans="4:4">
      <c r="D914031" s="571"/>
    </row>
    <row r="914032" spans="4:4">
      <c r="D914032" s="571"/>
    </row>
    <row r="914033" spans="4:4">
      <c r="D914033" s="571"/>
    </row>
    <row r="914034" spans="4:4">
      <c r="D914034" s="571"/>
    </row>
    <row r="914035" spans="4:4">
      <c r="D914035" s="571"/>
    </row>
    <row r="914036" spans="4:4">
      <c r="D914036" s="571"/>
    </row>
    <row r="914037" spans="4:4">
      <c r="D914037" s="571"/>
    </row>
    <row r="914038" spans="4:4">
      <c r="D914038" s="571"/>
    </row>
    <row r="914039" spans="4:4">
      <c r="D914039" s="571"/>
    </row>
    <row r="914040" spans="4:4">
      <c r="D914040" s="571"/>
    </row>
    <row r="914041" spans="4:4">
      <c r="D914041" s="571"/>
    </row>
    <row r="914042" spans="4:4">
      <c r="D914042" s="571"/>
    </row>
    <row r="914043" spans="4:4">
      <c r="D914043" s="571"/>
    </row>
    <row r="914044" spans="4:4">
      <c r="D914044" s="571"/>
    </row>
    <row r="914045" spans="4:4">
      <c r="D914045" s="571"/>
    </row>
    <row r="914046" spans="4:4">
      <c r="D914046" s="571"/>
    </row>
    <row r="914047" spans="4:4">
      <c r="D914047" s="571"/>
    </row>
    <row r="914048" spans="4:4">
      <c r="D914048" s="571"/>
    </row>
    <row r="914049" spans="4:4">
      <c r="D914049" s="571"/>
    </row>
    <row r="914050" spans="4:4">
      <c r="D914050" s="571"/>
    </row>
    <row r="914051" spans="4:4">
      <c r="D914051" s="571"/>
    </row>
    <row r="914052" spans="4:4">
      <c r="D914052" s="571"/>
    </row>
    <row r="914053" spans="4:4">
      <c r="D914053" s="571"/>
    </row>
    <row r="914054" spans="4:4">
      <c r="D914054" s="571"/>
    </row>
    <row r="914055" spans="4:4">
      <c r="D914055" s="571"/>
    </row>
    <row r="914056" spans="4:4">
      <c r="D914056" s="571"/>
    </row>
    <row r="914057" spans="4:4">
      <c r="D914057" s="571"/>
    </row>
    <row r="914058" spans="4:4">
      <c r="D914058" s="571"/>
    </row>
    <row r="914059" spans="4:4">
      <c r="D914059" s="571"/>
    </row>
    <row r="914060" spans="4:4">
      <c r="D914060" s="571"/>
    </row>
    <row r="914061" spans="4:4">
      <c r="D914061" s="571"/>
    </row>
    <row r="914062" spans="4:4">
      <c r="D914062" s="571"/>
    </row>
    <row r="914063" spans="4:4">
      <c r="D914063" s="571"/>
    </row>
    <row r="914064" spans="4:4">
      <c r="D914064" s="571"/>
    </row>
    <row r="914065" spans="4:4">
      <c r="D914065" s="571"/>
    </row>
    <row r="914066" spans="4:4">
      <c r="D914066" s="571"/>
    </row>
    <row r="914067" spans="4:4">
      <c r="D914067" s="571"/>
    </row>
    <row r="914068" spans="4:4">
      <c r="D914068" s="571"/>
    </row>
    <row r="914069" spans="4:4">
      <c r="D914069" s="571"/>
    </row>
    <row r="914070" spans="4:4">
      <c r="D914070" s="571"/>
    </row>
    <row r="914071" spans="4:4">
      <c r="D914071" s="571"/>
    </row>
    <row r="914072" spans="4:4">
      <c r="D914072" s="571"/>
    </row>
    <row r="914073" spans="4:4">
      <c r="D914073" s="571"/>
    </row>
    <row r="914074" spans="4:4">
      <c r="D914074" s="571"/>
    </row>
    <row r="914075" spans="4:4">
      <c r="D914075" s="571"/>
    </row>
    <row r="914076" spans="4:4">
      <c r="D914076" s="571"/>
    </row>
    <row r="914077" spans="4:4">
      <c r="D914077" s="571"/>
    </row>
    <row r="914078" spans="4:4">
      <c r="D914078" s="571"/>
    </row>
    <row r="914079" spans="4:4">
      <c r="D914079" s="571"/>
    </row>
    <row r="914080" spans="4:4">
      <c r="D914080" s="571"/>
    </row>
    <row r="914081" spans="4:4">
      <c r="D914081" s="571"/>
    </row>
    <row r="914082" spans="4:4">
      <c r="D914082" s="571"/>
    </row>
    <row r="914083" spans="4:4">
      <c r="D914083" s="571"/>
    </row>
    <row r="914084" spans="4:4">
      <c r="D914084" s="571"/>
    </row>
    <row r="914085" spans="4:4">
      <c r="D914085" s="571"/>
    </row>
    <row r="914086" spans="4:4">
      <c r="D914086" s="571"/>
    </row>
    <row r="914087" spans="4:4">
      <c r="D914087" s="571"/>
    </row>
    <row r="914088" spans="4:4">
      <c r="D914088" s="571"/>
    </row>
    <row r="914089" spans="4:4">
      <c r="D914089" s="571"/>
    </row>
    <row r="914090" spans="4:4">
      <c r="D914090" s="571"/>
    </row>
    <row r="914091" spans="4:4">
      <c r="D914091" s="571"/>
    </row>
    <row r="914092" spans="4:4">
      <c r="D914092" s="571"/>
    </row>
    <row r="914093" spans="4:4">
      <c r="D914093" s="571"/>
    </row>
    <row r="914094" spans="4:4">
      <c r="D914094" s="571"/>
    </row>
    <row r="914095" spans="4:4">
      <c r="D914095" s="571"/>
    </row>
    <row r="914096" spans="4:4">
      <c r="D914096" s="571"/>
    </row>
    <row r="914097" spans="4:4">
      <c r="D914097" s="571"/>
    </row>
    <row r="914098" spans="4:4">
      <c r="D914098" s="571"/>
    </row>
    <row r="914099" spans="4:4">
      <c r="D914099" s="571"/>
    </row>
    <row r="914100" spans="4:4">
      <c r="D914100" s="571"/>
    </row>
    <row r="914101" spans="4:4">
      <c r="D914101" s="571"/>
    </row>
    <row r="914102" spans="4:4">
      <c r="D914102" s="571"/>
    </row>
    <row r="914103" spans="4:4">
      <c r="D914103" s="571"/>
    </row>
    <row r="914104" spans="4:4">
      <c r="D914104" s="571"/>
    </row>
    <row r="914105" spans="4:4">
      <c r="D914105" s="571"/>
    </row>
    <row r="914106" spans="4:4">
      <c r="D914106" s="571"/>
    </row>
    <row r="914107" spans="4:4">
      <c r="D914107" s="571"/>
    </row>
    <row r="914108" spans="4:4">
      <c r="D914108" s="571"/>
    </row>
    <row r="914109" spans="4:4">
      <c r="D914109" s="571"/>
    </row>
    <row r="914110" spans="4:4">
      <c r="D914110" s="571"/>
    </row>
    <row r="914111" spans="4:4">
      <c r="D914111" s="571"/>
    </row>
    <row r="914112" spans="4:4">
      <c r="D914112" s="571"/>
    </row>
    <row r="914113" spans="4:4">
      <c r="D914113" s="571"/>
    </row>
    <row r="914114" spans="4:4">
      <c r="D914114" s="571"/>
    </row>
    <row r="914115" spans="4:4">
      <c r="D914115" s="571"/>
    </row>
    <row r="914116" spans="4:4">
      <c r="D914116" s="571"/>
    </row>
    <row r="914117" spans="4:4">
      <c r="D914117" s="571"/>
    </row>
    <row r="914118" spans="4:4">
      <c r="D914118" s="571"/>
    </row>
    <row r="914119" spans="4:4">
      <c r="D914119" s="571"/>
    </row>
    <row r="914120" spans="4:4">
      <c r="D914120" s="571"/>
    </row>
    <row r="914121" spans="4:4">
      <c r="D914121" s="571"/>
    </row>
    <row r="914122" spans="4:4">
      <c r="D914122" s="571"/>
    </row>
    <row r="914123" spans="4:4">
      <c r="D914123" s="571"/>
    </row>
    <row r="914124" spans="4:4">
      <c r="D914124" s="571"/>
    </row>
    <row r="914125" spans="4:4">
      <c r="D914125" s="571"/>
    </row>
    <row r="914126" spans="4:4">
      <c r="D914126" s="571"/>
    </row>
    <row r="914127" spans="4:4">
      <c r="D914127" s="571"/>
    </row>
    <row r="914128" spans="4:4">
      <c r="D914128" s="571"/>
    </row>
    <row r="914129" spans="4:4">
      <c r="D914129" s="571"/>
    </row>
    <row r="914130" spans="4:4">
      <c r="D914130" s="571"/>
    </row>
    <row r="914131" spans="4:4">
      <c r="D914131" s="571"/>
    </row>
    <row r="914132" spans="4:4">
      <c r="D914132" s="571"/>
    </row>
    <row r="914133" spans="4:4">
      <c r="D914133" s="571"/>
    </row>
    <row r="914134" spans="4:4">
      <c r="D914134" s="571"/>
    </row>
    <row r="914135" spans="4:4">
      <c r="D914135" s="571"/>
    </row>
    <row r="914136" spans="4:4">
      <c r="D914136" s="571"/>
    </row>
    <row r="914137" spans="4:4">
      <c r="D914137" s="571"/>
    </row>
    <row r="914138" spans="4:4">
      <c r="D914138" s="571"/>
    </row>
    <row r="914139" spans="4:4">
      <c r="D914139" s="571"/>
    </row>
    <row r="914140" spans="4:4">
      <c r="D914140" s="571"/>
    </row>
    <row r="914141" spans="4:4">
      <c r="D914141" s="571"/>
    </row>
    <row r="914142" spans="4:4">
      <c r="D914142" s="571"/>
    </row>
    <row r="914143" spans="4:4">
      <c r="D914143" s="571"/>
    </row>
    <row r="914144" spans="4:4">
      <c r="D914144" s="571"/>
    </row>
    <row r="914145" spans="4:4">
      <c r="D914145" s="571"/>
    </row>
    <row r="914146" spans="4:4">
      <c r="D914146" s="571"/>
    </row>
    <row r="914147" spans="4:4">
      <c r="D914147" s="571"/>
    </row>
    <row r="914148" spans="4:4">
      <c r="D914148" s="571"/>
    </row>
    <row r="914149" spans="4:4">
      <c r="D914149" s="571"/>
    </row>
    <row r="914150" spans="4:4">
      <c r="D914150" s="571"/>
    </row>
    <row r="914151" spans="4:4">
      <c r="D914151" s="571"/>
    </row>
    <row r="914152" spans="4:4">
      <c r="D914152" s="571"/>
    </row>
    <row r="914153" spans="4:4">
      <c r="D914153" s="571"/>
    </row>
    <row r="914154" spans="4:4">
      <c r="D914154" s="571"/>
    </row>
    <row r="914155" spans="4:4">
      <c r="D914155" s="571"/>
    </row>
    <row r="914156" spans="4:4">
      <c r="D914156" s="571"/>
    </row>
    <row r="914157" spans="4:4">
      <c r="D914157" s="571"/>
    </row>
    <row r="914158" spans="4:4">
      <c r="D914158" s="571"/>
    </row>
    <row r="914159" spans="4:4">
      <c r="D914159" s="571"/>
    </row>
    <row r="914160" spans="4:4">
      <c r="D914160" s="571"/>
    </row>
    <row r="914161" spans="4:4">
      <c r="D914161" s="571"/>
    </row>
    <row r="914162" spans="4:4">
      <c r="D914162" s="571"/>
    </row>
    <row r="914163" spans="4:4">
      <c r="D914163" s="571"/>
    </row>
    <row r="914164" spans="4:4">
      <c r="D914164" s="571"/>
    </row>
    <row r="914165" spans="4:4">
      <c r="D914165" s="571"/>
    </row>
    <row r="914166" spans="4:4">
      <c r="D914166" s="571"/>
    </row>
    <row r="914167" spans="4:4">
      <c r="D914167" s="571"/>
    </row>
    <row r="914168" spans="4:4">
      <c r="D914168" s="571"/>
    </row>
    <row r="914169" spans="4:4">
      <c r="D914169" s="571"/>
    </row>
    <row r="914170" spans="4:4">
      <c r="D914170" s="571"/>
    </row>
    <row r="914171" spans="4:4">
      <c r="D914171" s="571"/>
    </row>
    <row r="914172" spans="4:4">
      <c r="D914172" s="571"/>
    </row>
    <row r="914173" spans="4:4">
      <c r="D914173" s="571"/>
    </row>
    <row r="914174" spans="4:4">
      <c r="D914174" s="571"/>
    </row>
    <row r="914175" spans="4:4">
      <c r="D914175" s="571"/>
    </row>
    <row r="914176" spans="4:4">
      <c r="D914176" s="571"/>
    </row>
    <row r="914177" spans="4:4">
      <c r="D914177" s="571"/>
    </row>
    <row r="914178" spans="4:4">
      <c r="D914178" s="571"/>
    </row>
    <row r="914179" spans="4:4">
      <c r="D914179" s="571"/>
    </row>
    <row r="914180" spans="4:4">
      <c r="D914180" s="571"/>
    </row>
    <row r="914181" spans="4:4">
      <c r="D914181" s="571"/>
    </row>
    <row r="914182" spans="4:4">
      <c r="D914182" s="571"/>
    </row>
    <row r="914183" spans="4:4">
      <c r="D914183" s="571"/>
    </row>
    <row r="914184" spans="4:4">
      <c r="D914184" s="571"/>
    </row>
    <row r="914185" spans="4:4">
      <c r="D914185" s="571"/>
    </row>
    <row r="914186" spans="4:4">
      <c r="D914186" s="571"/>
    </row>
    <row r="914187" spans="4:4">
      <c r="D914187" s="571"/>
    </row>
    <row r="914188" spans="4:4">
      <c r="D914188" s="571"/>
    </row>
    <row r="914189" spans="4:4">
      <c r="D914189" s="571"/>
    </row>
    <row r="914190" spans="4:4">
      <c r="D914190" s="571"/>
    </row>
    <row r="914191" spans="4:4">
      <c r="D914191" s="571"/>
    </row>
    <row r="914192" spans="4:4">
      <c r="D914192" s="571"/>
    </row>
    <row r="914193" spans="4:4">
      <c r="D914193" s="571"/>
    </row>
    <row r="914194" spans="4:4">
      <c r="D914194" s="571"/>
    </row>
    <row r="914195" spans="4:4">
      <c r="D914195" s="571"/>
    </row>
    <row r="914196" spans="4:4">
      <c r="D914196" s="571"/>
    </row>
    <row r="914197" spans="4:4">
      <c r="D914197" s="571"/>
    </row>
    <row r="914198" spans="4:4">
      <c r="D914198" s="571"/>
    </row>
    <row r="914199" spans="4:4">
      <c r="D914199" s="571"/>
    </row>
    <row r="914200" spans="4:4">
      <c r="D914200" s="571"/>
    </row>
    <row r="914201" spans="4:4">
      <c r="D914201" s="571"/>
    </row>
    <row r="914202" spans="4:4">
      <c r="D914202" s="571"/>
    </row>
    <row r="914203" spans="4:4">
      <c r="D914203" s="571"/>
    </row>
    <row r="914204" spans="4:4">
      <c r="D914204" s="571"/>
    </row>
    <row r="914205" spans="4:4">
      <c r="D914205" s="571"/>
    </row>
    <row r="914206" spans="4:4">
      <c r="D914206" s="571"/>
    </row>
    <row r="914207" spans="4:4">
      <c r="D914207" s="571"/>
    </row>
    <row r="914208" spans="4:4">
      <c r="D914208" s="571"/>
    </row>
    <row r="914209" spans="4:4">
      <c r="D914209" s="571"/>
    </row>
    <row r="914210" spans="4:4">
      <c r="D914210" s="571"/>
    </row>
    <row r="914211" spans="4:4">
      <c r="D914211" s="571"/>
    </row>
    <row r="914212" spans="4:4">
      <c r="D914212" s="571"/>
    </row>
    <row r="914213" spans="4:4">
      <c r="D914213" s="571"/>
    </row>
    <row r="914214" spans="4:4">
      <c r="D914214" s="571"/>
    </row>
    <row r="914215" spans="4:4">
      <c r="D914215" s="571"/>
    </row>
    <row r="914216" spans="4:4">
      <c r="D914216" s="571"/>
    </row>
    <row r="914217" spans="4:4">
      <c r="D914217" s="571"/>
    </row>
    <row r="914218" spans="4:4">
      <c r="D914218" s="571"/>
    </row>
    <row r="914219" spans="4:4">
      <c r="D914219" s="571"/>
    </row>
    <row r="914220" spans="4:4">
      <c r="D914220" s="571"/>
    </row>
    <row r="914221" spans="4:4">
      <c r="D914221" s="571"/>
    </row>
    <row r="914222" spans="4:4">
      <c r="D914222" s="571"/>
    </row>
    <row r="914223" spans="4:4">
      <c r="D914223" s="571"/>
    </row>
    <row r="914224" spans="4:4">
      <c r="D914224" s="571"/>
    </row>
    <row r="914225" spans="4:4">
      <c r="D914225" s="571"/>
    </row>
    <row r="914226" spans="4:4">
      <c r="D914226" s="571"/>
    </row>
    <row r="914227" spans="4:4">
      <c r="D914227" s="571"/>
    </row>
    <row r="914228" spans="4:4">
      <c r="D914228" s="571"/>
    </row>
    <row r="914229" spans="4:4">
      <c r="D914229" s="571"/>
    </row>
    <row r="914230" spans="4:4">
      <c r="D914230" s="571"/>
    </row>
    <row r="914231" spans="4:4">
      <c r="D914231" s="571"/>
    </row>
    <row r="914232" spans="4:4">
      <c r="D914232" s="571"/>
    </row>
    <row r="914233" spans="4:4">
      <c r="D914233" s="571"/>
    </row>
    <row r="914234" spans="4:4">
      <c r="D914234" s="571"/>
    </row>
    <row r="914235" spans="4:4">
      <c r="D914235" s="571"/>
    </row>
    <row r="914236" spans="4:4">
      <c r="D914236" s="571"/>
    </row>
    <row r="914237" spans="4:4">
      <c r="D914237" s="571"/>
    </row>
    <row r="914238" spans="4:4">
      <c r="D914238" s="571"/>
    </row>
    <row r="914239" spans="4:4">
      <c r="D914239" s="571"/>
    </row>
    <row r="914240" spans="4:4">
      <c r="D914240" s="571"/>
    </row>
    <row r="914241" spans="4:4">
      <c r="D914241" s="571"/>
    </row>
    <row r="914242" spans="4:4">
      <c r="D914242" s="571"/>
    </row>
    <row r="914243" spans="4:4">
      <c r="D914243" s="571"/>
    </row>
    <row r="914244" spans="4:4">
      <c r="D914244" s="571"/>
    </row>
    <row r="914245" spans="4:4">
      <c r="D914245" s="571"/>
    </row>
    <row r="914246" spans="4:4">
      <c r="D914246" s="571"/>
    </row>
    <row r="914247" spans="4:4">
      <c r="D914247" s="571"/>
    </row>
    <row r="914248" spans="4:4">
      <c r="D914248" s="571"/>
    </row>
    <row r="914249" spans="4:4">
      <c r="D914249" s="571"/>
    </row>
    <row r="914250" spans="4:4">
      <c r="D914250" s="571"/>
    </row>
    <row r="914251" spans="4:4">
      <c r="D914251" s="571"/>
    </row>
    <row r="914252" spans="4:4">
      <c r="D914252" s="571"/>
    </row>
    <row r="914253" spans="4:4">
      <c r="D914253" s="571"/>
    </row>
    <row r="914254" spans="4:4">
      <c r="D914254" s="571"/>
    </row>
    <row r="914255" spans="4:4">
      <c r="D914255" s="571"/>
    </row>
    <row r="914256" spans="4:4">
      <c r="D914256" s="571"/>
    </row>
    <row r="914257" spans="4:4">
      <c r="D914257" s="571"/>
    </row>
    <row r="914258" spans="4:4">
      <c r="D914258" s="571"/>
    </row>
    <row r="914259" spans="4:4">
      <c r="D914259" s="571"/>
    </row>
    <row r="914260" spans="4:4">
      <c r="D914260" s="571"/>
    </row>
    <row r="914261" spans="4:4">
      <c r="D914261" s="571"/>
    </row>
    <row r="914262" spans="4:4">
      <c r="D914262" s="571"/>
    </row>
    <row r="914263" spans="4:4">
      <c r="D914263" s="571"/>
    </row>
    <row r="914264" spans="4:4">
      <c r="D914264" s="571"/>
    </row>
    <row r="914265" spans="4:4">
      <c r="D914265" s="571"/>
    </row>
    <row r="914266" spans="4:4">
      <c r="D914266" s="571"/>
    </row>
    <row r="914267" spans="4:4">
      <c r="D914267" s="571"/>
    </row>
    <row r="914268" spans="4:4">
      <c r="D914268" s="571"/>
    </row>
    <row r="914269" spans="4:4">
      <c r="D914269" s="571"/>
    </row>
    <row r="914270" spans="4:4">
      <c r="D914270" s="571"/>
    </row>
    <row r="914271" spans="4:4">
      <c r="D914271" s="571"/>
    </row>
    <row r="914272" spans="4:4">
      <c r="D914272" s="571"/>
    </row>
    <row r="914273" spans="4:4">
      <c r="D914273" s="571"/>
    </row>
    <row r="914274" spans="4:4">
      <c r="D914274" s="571"/>
    </row>
    <row r="914275" spans="4:4">
      <c r="D914275" s="571"/>
    </row>
    <row r="914276" spans="4:4">
      <c r="D914276" s="571"/>
    </row>
    <row r="914277" spans="4:4">
      <c r="D914277" s="571"/>
    </row>
    <row r="914278" spans="4:4">
      <c r="D914278" s="571"/>
    </row>
    <row r="914279" spans="4:4">
      <c r="D914279" s="571"/>
    </row>
    <row r="914280" spans="4:4">
      <c r="D914280" s="571"/>
    </row>
    <row r="914281" spans="4:4">
      <c r="D914281" s="571"/>
    </row>
    <row r="914282" spans="4:4">
      <c r="D914282" s="571"/>
    </row>
    <row r="914283" spans="4:4">
      <c r="D914283" s="571"/>
    </row>
    <row r="914284" spans="4:4">
      <c r="D914284" s="571"/>
    </row>
    <row r="914285" spans="4:4">
      <c r="D914285" s="571"/>
    </row>
    <row r="914286" spans="4:4">
      <c r="D914286" s="571"/>
    </row>
    <row r="914287" spans="4:4">
      <c r="D914287" s="571"/>
    </row>
    <row r="914288" spans="4:4">
      <c r="D914288" s="571"/>
    </row>
    <row r="914289" spans="4:4">
      <c r="D914289" s="571"/>
    </row>
    <row r="914290" spans="4:4">
      <c r="D914290" s="571"/>
    </row>
    <row r="914291" spans="4:4">
      <c r="D914291" s="571"/>
    </row>
    <row r="914292" spans="4:4">
      <c r="D914292" s="571"/>
    </row>
    <row r="914293" spans="4:4">
      <c r="D914293" s="571"/>
    </row>
    <row r="914294" spans="4:4">
      <c r="D914294" s="571"/>
    </row>
    <row r="914295" spans="4:4">
      <c r="D914295" s="571"/>
    </row>
    <row r="914296" spans="4:4">
      <c r="D914296" s="571"/>
    </row>
    <row r="914297" spans="4:4">
      <c r="D914297" s="571"/>
    </row>
    <row r="914298" spans="4:4">
      <c r="D914298" s="571"/>
    </row>
    <row r="914299" spans="4:4">
      <c r="D914299" s="571"/>
    </row>
    <row r="914300" spans="4:4">
      <c r="D914300" s="571"/>
    </row>
    <row r="914301" spans="4:4">
      <c r="D914301" s="571"/>
    </row>
    <row r="914302" spans="4:4">
      <c r="D914302" s="571"/>
    </row>
    <row r="914303" spans="4:4">
      <c r="D914303" s="571"/>
    </row>
    <row r="914304" spans="4:4">
      <c r="D914304" s="571"/>
    </row>
    <row r="914305" spans="4:4">
      <c r="D914305" s="571"/>
    </row>
    <row r="914306" spans="4:4">
      <c r="D914306" s="571"/>
    </row>
    <row r="914307" spans="4:4">
      <c r="D914307" s="571"/>
    </row>
    <row r="914308" spans="4:4">
      <c r="D914308" s="571"/>
    </row>
    <row r="914309" spans="4:4">
      <c r="D914309" s="571"/>
    </row>
    <row r="914310" spans="4:4">
      <c r="D914310" s="571"/>
    </row>
    <row r="914311" spans="4:4">
      <c r="D914311" s="571"/>
    </row>
    <row r="914312" spans="4:4">
      <c r="D914312" s="571"/>
    </row>
    <row r="914313" spans="4:4">
      <c r="D914313" s="571"/>
    </row>
    <row r="914314" spans="4:4">
      <c r="D914314" s="571"/>
    </row>
    <row r="914315" spans="4:4">
      <c r="D914315" s="571"/>
    </row>
    <row r="914316" spans="4:4">
      <c r="D914316" s="571"/>
    </row>
    <row r="914317" spans="4:4">
      <c r="D914317" s="571"/>
    </row>
    <row r="914318" spans="4:4">
      <c r="D914318" s="571"/>
    </row>
    <row r="914319" spans="4:4">
      <c r="D914319" s="571"/>
    </row>
    <row r="914320" spans="4:4">
      <c r="D914320" s="571"/>
    </row>
    <row r="914321" spans="4:4">
      <c r="D914321" s="571"/>
    </row>
    <row r="914322" spans="4:4">
      <c r="D914322" s="571"/>
    </row>
    <row r="914323" spans="4:4">
      <c r="D914323" s="571"/>
    </row>
    <row r="914324" spans="4:4">
      <c r="D914324" s="571"/>
    </row>
    <row r="914325" spans="4:4">
      <c r="D914325" s="571"/>
    </row>
    <row r="914326" spans="4:4">
      <c r="D914326" s="571"/>
    </row>
    <row r="914327" spans="4:4">
      <c r="D914327" s="571"/>
    </row>
    <row r="914328" spans="4:4">
      <c r="D914328" s="571"/>
    </row>
    <row r="914329" spans="4:4">
      <c r="D914329" s="571"/>
    </row>
    <row r="914330" spans="4:4">
      <c r="D914330" s="571"/>
    </row>
    <row r="914331" spans="4:4">
      <c r="D914331" s="571"/>
    </row>
    <row r="914332" spans="4:4">
      <c r="D914332" s="571"/>
    </row>
    <row r="914333" spans="4:4">
      <c r="D914333" s="571"/>
    </row>
    <row r="914334" spans="4:4">
      <c r="D914334" s="571"/>
    </row>
    <row r="914335" spans="4:4">
      <c r="D914335" s="571"/>
    </row>
    <row r="914336" spans="4:4">
      <c r="D914336" s="571"/>
    </row>
    <row r="914337" spans="4:4">
      <c r="D914337" s="571"/>
    </row>
    <row r="914338" spans="4:4">
      <c r="D914338" s="571"/>
    </row>
    <row r="914339" spans="4:4">
      <c r="D914339" s="571"/>
    </row>
    <row r="914340" spans="4:4">
      <c r="D914340" s="571"/>
    </row>
    <row r="914341" spans="4:4">
      <c r="D914341" s="571"/>
    </row>
    <row r="914342" spans="4:4">
      <c r="D914342" s="571"/>
    </row>
    <row r="914343" spans="4:4">
      <c r="D914343" s="571"/>
    </row>
    <row r="914344" spans="4:4">
      <c r="D914344" s="571"/>
    </row>
    <row r="914345" spans="4:4">
      <c r="D914345" s="571"/>
    </row>
    <row r="914346" spans="4:4">
      <c r="D914346" s="571"/>
    </row>
    <row r="914347" spans="4:4">
      <c r="D914347" s="571"/>
    </row>
    <row r="914348" spans="4:4">
      <c r="D914348" s="571"/>
    </row>
    <row r="914349" spans="4:4">
      <c r="D914349" s="571"/>
    </row>
    <row r="914350" spans="4:4">
      <c r="D914350" s="571"/>
    </row>
    <row r="914351" spans="4:4">
      <c r="D914351" s="571"/>
    </row>
    <row r="914352" spans="4:4">
      <c r="D914352" s="571"/>
    </row>
    <row r="914353" spans="4:4">
      <c r="D914353" s="571"/>
    </row>
    <row r="914354" spans="4:4">
      <c r="D914354" s="571"/>
    </row>
    <row r="914355" spans="4:4">
      <c r="D914355" s="571"/>
    </row>
    <row r="914356" spans="4:4">
      <c r="D914356" s="571"/>
    </row>
    <row r="914357" spans="4:4">
      <c r="D914357" s="571"/>
    </row>
    <row r="914358" spans="4:4">
      <c r="D914358" s="571"/>
    </row>
    <row r="914359" spans="4:4">
      <c r="D914359" s="571"/>
    </row>
    <row r="914360" spans="4:4">
      <c r="D914360" s="571"/>
    </row>
    <row r="914361" spans="4:4">
      <c r="D914361" s="571"/>
    </row>
    <row r="914362" spans="4:4">
      <c r="D914362" s="571"/>
    </row>
    <row r="914363" spans="4:4">
      <c r="D914363" s="571"/>
    </row>
    <row r="914364" spans="4:4">
      <c r="D914364" s="571"/>
    </row>
    <row r="914365" spans="4:4">
      <c r="D914365" s="571"/>
    </row>
    <row r="914366" spans="4:4">
      <c r="D914366" s="571"/>
    </row>
    <row r="914367" spans="4:4">
      <c r="D914367" s="571"/>
    </row>
    <row r="914368" spans="4:4">
      <c r="D914368" s="571"/>
    </row>
    <row r="914369" spans="4:4">
      <c r="D914369" s="571"/>
    </row>
    <row r="914370" spans="4:4">
      <c r="D914370" s="571"/>
    </row>
    <row r="914371" spans="4:4">
      <c r="D914371" s="571"/>
    </row>
    <row r="914372" spans="4:4">
      <c r="D914372" s="571"/>
    </row>
    <row r="914373" spans="4:4">
      <c r="D914373" s="571"/>
    </row>
    <row r="914374" spans="4:4">
      <c r="D914374" s="571"/>
    </row>
    <row r="914375" spans="4:4">
      <c r="D914375" s="571"/>
    </row>
    <row r="914376" spans="4:4">
      <c r="D914376" s="571"/>
    </row>
    <row r="914377" spans="4:4">
      <c r="D914377" s="571"/>
    </row>
    <row r="914378" spans="4:4">
      <c r="D914378" s="571"/>
    </row>
    <row r="914379" spans="4:4">
      <c r="D914379" s="571"/>
    </row>
    <row r="914380" spans="4:4">
      <c r="D914380" s="571"/>
    </row>
    <row r="914381" spans="4:4">
      <c r="D914381" s="571"/>
    </row>
    <row r="914382" spans="4:4">
      <c r="D914382" s="571"/>
    </row>
    <row r="914383" spans="4:4">
      <c r="D914383" s="571"/>
    </row>
    <row r="914384" spans="4:4">
      <c r="D914384" s="571"/>
    </row>
    <row r="914385" spans="4:4">
      <c r="D914385" s="571"/>
    </row>
    <row r="914386" spans="4:4">
      <c r="D914386" s="571"/>
    </row>
    <row r="914387" spans="4:4">
      <c r="D914387" s="571"/>
    </row>
    <row r="914388" spans="4:4">
      <c r="D914388" s="571"/>
    </row>
    <row r="914389" spans="4:4">
      <c r="D914389" s="571"/>
    </row>
    <row r="914390" spans="4:4">
      <c r="D914390" s="571"/>
    </row>
    <row r="914391" spans="4:4">
      <c r="D914391" s="571"/>
    </row>
    <row r="914392" spans="4:4">
      <c r="D914392" s="571"/>
    </row>
    <row r="914393" spans="4:4">
      <c r="D914393" s="571"/>
    </row>
    <row r="914394" spans="4:4">
      <c r="D914394" s="571"/>
    </row>
    <row r="914395" spans="4:4">
      <c r="D914395" s="571"/>
    </row>
    <row r="914396" spans="4:4">
      <c r="D914396" s="571"/>
    </row>
    <row r="914397" spans="4:4">
      <c r="D914397" s="571"/>
    </row>
    <row r="914398" spans="4:4">
      <c r="D914398" s="571"/>
    </row>
    <row r="914399" spans="4:4">
      <c r="D914399" s="571"/>
    </row>
    <row r="914400" spans="4:4">
      <c r="D914400" s="571"/>
    </row>
    <row r="914401" spans="4:4">
      <c r="D914401" s="571"/>
    </row>
    <row r="914402" spans="4:4">
      <c r="D914402" s="571"/>
    </row>
    <row r="914403" spans="4:4">
      <c r="D914403" s="571"/>
    </row>
    <row r="914404" spans="4:4">
      <c r="D914404" s="571"/>
    </row>
    <row r="914405" spans="4:4">
      <c r="D914405" s="571"/>
    </row>
    <row r="914406" spans="4:4">
      <c r="D914406" s="571"/>
    </row>
    <row r="914407" spans="4:4">
      <c r="D914407" s="571"/>
    </row>
    <row r="914408" spans="4:4">
      <c r="D914408" s="571"/>
    </row>
    <row r="914409" spans="4:4">
      <c r="D914409" s="571"/>
    </row>
    <row r="914410" spans="4:4">
      <c r="D914410" s="571"/>
    </row>
    <row r="914411" spans="4:4">
      <c r="D914411" s="571"/>
    </row>
    <row r="914412" spans="4:4">
      <c r="D914412" s="571"/>
    </row>
    <row r="914413" spans="4:4">
      <c r="D914413" s="571"/>
    </row>
    <row r="914414" spans="4:4">
      <c r="D914414" s="571"/>
    </row>
    <row r="914415" spans="4:4">
      <c r="D914415" s="571"/>
    </row>
    <row r="914416" spans="4:4">
      <c r="D914416" s="571"/>
    </row>
    <row r="914417" spans="4:4">
      <c r="D914417" s="571"/>
    </row>
    <row r="914418" spans="4:4">
      <c r="D914418" s="571"/>
    </row>
    <row r="914419" spans="4:4">
      <c r="D914419" s="571"/>
    </row>
    <row r="914420" spans="4:4">
      <c r="D914420" s="571"/>
    </row>
    <row r="914421" spans="4:4">
      <c r="D914421" s="571"/>
    </row>
    <row r="914422" spans="4:4">
      <c r="D914422" s="571"/>
    </row>
    <row r="914423" spans="4:4">
      <c r="D914423" s="571"/>
    </row>
    <row r="914424" spans="4:4">
      <c r="D914424" s="571"/>
    </row>
    <row r="914425" spans="4:4">
      <c r="D914425" s="571"/>
    </row>
    <row r="914426" spans="4:4">
      <c r="D914426" s="571"/>
    </row>
    <row r="914427" spans="4:4">
      <c r="D914427" s="571"/>
    </row>
    <row r="914428" spans="4:4">
      <c r="D914428" s="571"/>
    </row>
    <row r="914429" spans="4:4">
      <c r="D914429" s="571"/>
    </row>
    <row r="914430" spans="4:4">
      <c r="D914430" s="571"/>
    </row>
    <row r="914431" spans="4:4">
      <c r="D914431" s="571"/>
    </row>
    <row r="914432" spans="4:4">
      <c r="D914432" s="571"/>
    </row>
    <row r="914433" spans="4:4">
      <c r="D914433" s="571"/>
    </row>
    <row r="914434" spans="4:4">
      <c r="D914434" s="571"/>
    </row>
    <row r="914435" spans="4:4">
      <c r="D914435" s="571"/>
    </row>
    <row r="914436" spans="4:4">
      <c r="D914436" s="571"/>
    </row>
    <row r="914437" spans="4:4">
      <c r="D914437" s="571"/>
    </row>
    <row r="914438" spans="4:4">
      <c r="D914438" s="571"/>
    </row>
    <row r="914439" spans="4:4">
      <c r="D914439" s="571"/>
    </row>
    <row r="914440" spans="4:4">
      <c r="D914440" s="571"/>
    </row>
    <row r="914441" spans="4:4">
      <c r="D914441" s="571"/>
    </row>
    <row r="914442" spans="4:4">
      <c r="D914442" s="571"/>
    </row>
    <row r="914443" spans="4:4">
      <c r="D914443" s="571"/>
    </row>
    <row r="914444" spans="4:4">
      <c r="D914444" s="571"/>
    </row>
    <row r="914445" spans="4:4">
      <c r="D914445" s="571"/>
    </row>
    <row r="914446" spans="4:4">
      <c r="D914446" s="571"/>
    </row>
    <row r="914447" spans="4:4">
      <c r="D914447" s="571"/>
    </row>
    <row r="914448" spans="4:4">
      <c r="D914448" s="571"/>
    </row>
    <row r="914449" spans="4:4">
      <c r="D914449" s="571"/>
    </row>
    <row r="914450" spans="4:4">
      <c r="D914450" s="571"/>
    </row>
    <row r="914451" spans="4:4">
      <c r="D914451" s="571"/>
    </row>
    <row r="914452" spans="4:4">
      <c r="D914452" s="571"/>
    </row>
    <row r="914453" spans="4:4">
      <c r="D914453" s="571"/>
    </row>
    <row r="914454" spans="4:4">
      <c r="D914454" s="571"/>
    </row>
    <row r="914455" spans="4:4">
      <c r="D914455" s="571"/>
    </row>
    <row r="914456" spans="4:4">
      <c r="D914456" s="571"/>
    </row>
    <row r="914457" spans="4:4">
      <c r="D914457" s="571"/>
    </row>
    <row r="914458" spans="4:4">
      <c r="D914458" s="571"/>
    </row>
    <row r="914459" spans="4:4">
      <c r="D914459" s="571"/>
    </row>
    <row r="914460" spans="4:4">
      <c r="D914460" s="571"/>
    </row>
    <row r="914461" spans="4:4">
      <c r="D914461" s="571"/>
    </row>
    <row r="914462" spans="4:4">
      <c r="D914462" s="571"/>
    </row>
    <row r="914463" spans="4:4">
      <c r="D914463" s="571"/>
    </row>
    <row r="914464" spans="4:4">
      <c r="D914464" s="571"/>
    </row>
    <row r="914465" spans="4:4">
      <c r="D914465" s="571"/>
    </row>
    <row r="914466" spans="4:4">
      <c r="D914466" s="571"/>
    </row>
    <row r="914467" spans="4:4">
      <c r="D914467" s="571"/>
    </row>
    <row r="914468" spans="4:4">
      <c r="D914468" s="571"/>
    </row>
    <row r="914469" spans="4:4">
      <c r="D914469" s="571"/>
    </row>
    <row r="914470" spans="4:4">
      <c r="D914470" s="571"/>
    </row>
    <row r="914471" spans="4:4">
      <c r="D914471" s="571"/>
    </row>
    <row r="914472" spans="4:4">
      <c r="D914472" s="571"/>
    </row>
    <row r="914473" spans="4:4">
      <c r="D914473" s="571"/>
    </row>
    <row r="914474" spans="4:4">
      <c r="D914474" s="571"/>
    </row>
    <row r="914475" spans="4:4">
      <c r="D914475" s="571"/>
    </row>
    <row r="914476" spans="4:4">
      <c r="D914476" s="571"/>
    </row>
    <row r="914477" spans="4:4">
      <c r="D914477" s="571"/>
    </row>
    <row r="914478" spans="4:4">
      <c r="D914478" s="571"/>
    </row>
    <row r="914479" spans="4:4">
      <c r="D914479" s="571"/>
    </row>
    <row r="914480" spans="4:4">
      <c r="D914480" s="571"/>
    </row>
    <row r="914481" spans="4:4">
      <c r="D914481" s="571"/>
    </row>
    <row r="914482" spans="4:4">
      <c r="D914482" s="571"/>
    </row>
    <row r="914483" spans="4:4">
      <c r="D914483" s="571"/>
    </row>
    <row r="914484" spans="4:4">
      <c r="D914484" s="571"/>
    </row>
    <row r="914485" spans="4:4">
      <c r="D914485" s="571"/>
    </row>
    <row r="914486" spans="4:4">
      <c r="D914486" s="571"/>
    </row>
    <row r="914487" spans="4:4">
      <c r="D914487" s="571"/>
    </row>
    <row r="914488" spans="4:4">
      <c r="D914488" s="571"/>
    </row>
    <row r="914489" spans="4:4">
      <c r="D914489" s="571"/>
    </row>
    <row r="914490" spans="4:4">
      <c r="D914490" s="571"/>
    </row>
    <row r="914491" spans="4:4">
      <c r="D914491" s="571"/>
    </row>
    <row r="914492" spans="4:4">
      <c r="D914492" s="571"/>
    </row>
    <row r="914493" spans="4:4">
      <c r="D914493" s="571"/>
    </row>
    <row r="914494" spans="4:4">
      <c r="D914494" s="571"/>
    </row>
    <row r="914495" spans="4:4">
      <c r="D914495" s="571"/>
    </row>
    <row r="914496" spans="4:4">
      <c r="D914496" s="571"/>
    </row>
    <row r="914497" spans="4:4">
      <c r="D914497" s="571"/>
    </row>
    <row r="914498" spans="4:4">
      <c r="D914498" s="571"/>
    </row>
    <row r="914499" spans="4:4">
      <c r="D914499" s="571"/>
    </row>
    <row r="914500" spans="4:4">
      <c r="D914500" s="571"/>
    </row>
    <row r="914501" spans="4:4">
      <c r="D914501" s="571"/>
    </row>
    <row r="914502" spans="4:4">
      <c r="D914502" s="571"/>
    </row>
    <row r="914503" spans="4:4">
      <c r="D914503" s="571"/>
    </row>
    <row r="914504" spans="4:4">
      <c r="D914504" s="571"/>
    </row>
    <row r="914505" spans="4:4">
      <c r="D914505" s="571"/>
    </row>
    <row r="914506" spans="4:4">
      <c r="D914506" s="571"/>
    </row>
    <row r="914507" spans="4:4">
      <c r="D914507" s="571"/>
    </row>
    <row r="914508" spans="4:4">
      <c r="D914508" s="571"/>
    </row>
    <row r="914509" spans="4:4">
      <c r="D914509" s="571"/>
    </row>
    <row r="914510" spans="4:4">
      <c r="D914510" s="571"/>
    </row>
    <row r="914511" spans="4:4">
      <c r="D914511" s="571"/>
    </row>
    <row r="914512" spans="4:4">
      <c r="D914512" s="571"/>
    </row>
    <row r="914513" spans="4:4">
      <c r="D914513" s="571"/>
    </row>
    <row r="914514" spans="4:4">
      <c r="D914514" s="571"/>
    </row>
    <row r="914515" spans="4:4">
      <c r="D914515" s="571"/>
    </row>
    <row r="914516" spans="4:4">
      <c r="D914516" s="571"/>
    </row>
    <row r="914517" spans="4:4">
      <c r="D914517" s="571"/>
    </row>
    <row r="914518" spans="4:4">
      <c r="D914518" s="571"/>
    </row>
    <row r="914519" spans="4:4">
      <c r="D914519" s="571"/>
    </row>
    <row r="914520" spans="4:4">
      <c r="D914520" s="571"/>
    </row>
    <row r="914521" spans="4:4">
      <c r="D914521" s="571"/>
    </row>
    <row r="914522" spans="4:4">
      <c r="D914522" s="571"/>
    </row>
    <row r="914523" spans="4:4">
      <c r="D914523" s="571"/>
    </row>
    <row r="914524" spans="4:4">
      <c r="D914524" s="571"/>
    </row>
    <row r="914525" spans="4:4">
      <c r="D914525" s="571"/>
    </row>
    <row r="914526" spans="4:4">
      <c r="D914526" s="571"/>
    </row>
    <row r="914527" spans="4:4">
      <c r="D914527" s="571"/>
    </row>
    <row r="914528" spans="4:4">
      <c r="D914528" s="571"/>
    </row>
    <row r="914529" spans="4:4">
      <c r="D914529" s="571"/>
    </row>
    <row r="914530" spans="4:4">
      <c r="D914530" s="571"/>
    </row>
    <row r="914531" spans="4:4">
      <c r="D914531" s="571"/>
    </row>
    <row r="914532" spans="4:4">
      <c r="D914532" s="571"/>
    </row>
    <row r="914533" spans="4:4">
      <c r="D914533" s="571"/>
    </row>
    <row r="914534" spans="4:4">
      <c r="D914534" s="571"/>
    </row>
    <row r="914535" spans="4:4">
      <c r="D914535" s="571"/>
    </row>
    <row r="914536" spans="4:4">
      <c r="D914536" s="571"/>
    </row>
    <row r="914537" spans="4:4">
      <c r="D914537" s="571"/>
    </row>
    <row r="914538" spans="4:4">
      <c r="D914538" s="571"/>
    </row>
    <row r="914539" spans="4:4">
      <c r="D914539" s="571"/>
    </row>
    <row r="914540" spans="4:4">
      <c r="D914540" s="571"/>
    </row>
    <row r="914541" spans="4:4">
      <c r="D914541" s="571"/>
    </row>
    <row r="914542" spans="4:4">
      <c r="D914542" s="571"/>
    </row>
    <row r="914543" spans="4:4">
      <c r="D914543" s="571"/>
    </row>
    <row r="914544" spans="4:4">
      <c r="D914544" s="571"/>
    </row>
    <row r="914545" spans="4:4">
      <c r="D914545" s="571"/>
    </row>
    <row r="914546" spans="4:4">
      <c r="D914546" s="571"/>
    </row>
    <row r="914547" spans="4:4">
      <c r="D914547" s="571"/>
    </row>
    <row r="914548" spans="4:4">
      <c r="D914548" s="571"/>
    </row>
    <row r="914549" spans="4:4">
      <c r="D914549" s="571"/>
    </row>
    <row r="914550" spans="4:4">
      <c r="D914550" s="571"/>
    </row>
    <row r="914551" spans="4:4">
      <c r="D914551" s="571"/>
    </row>
    <row r="914552" spans="4:4">
      <c r="D914552" s="571"/>
    </row>
    <row r="914553" spans="4:4">
      <c r="D914553" s="571"/>
    </row>
    <row r="914554" spans="4:4">
      <c r="D914554" s="571"/>
    </row>
    <row r="914555" spans="4:4">
      <c r="D914555" s="571"/>
    </row>
    <row r="914556" spans="4:4">
      <c r="D914556" s="571"/>
    </row>
    <row r="914557" spans="4:4">
      <c r="D914557" s="571"/>
    </row>
    <row r="914558" spans="4:4">
      <c r="D914558" s="571"/>
    </row>
    <row r="914559" spans="4:4">
      <c r="D914559" s="571"/>
    </row>
    <row r="914560" spans="4:4">
      <c r="D914560" s="571"/>
    </row>
    <row r="914561" spans="4:4">
      <c r="D914561" s="571"/>
    </row>
    <row r="914562" spans="4:4">
      <c r="D914562" s="571"/>
    </row>
    <row r="914563" spans="4:4">
      <c r="D914563" s="571"/>
    </row>
    <row r="914564" spans="4:4">
      <c r="D914564" s="571"/>
    </row>
    <row r="914565" spans="4:4">
      <c r="D914565" s="571"/>
    </row>
    <row r="914566" spans="4:4">
      <c r="D914566" s="571"/>
    </row>
    <row r="914567" spans="4:4">
      <c r="D914567" s="571"/>
    </row>
    <row r="914568" spans="4:4">
      <c r="D914568" s="571"/>
    </row>
    <row r="914569" spans="4:4">
      <c r="D914569" s="571"/>
    </row>
    <row r="914570" spans="4:4">
      <c r="D914570" s="571"/>
    </row>
    <row r="914571" spans="4:4">
      <c r="D914571" s="571"/>
    </row>
    <row r="914572" spans="4:4">
      <c r="D914572" s="571"/>
    </row>
    <row r="914573" spans="4:4">
      <c r="D914573" s="571"/>
    </row>
    <row r="914574" spans="4:4">
      <c r="D914574" s="571"/>
    </row>
    <row r="914575" spans="4:4">
      <c r="D914575" s="571"/>
    </row>
    <row r="914576" spans="4:4">
      <c r="D914576" s="571"/>
    </row>
    <row r="914577" spans="4:4">
      <c r="D914577" s="571"/>
    </row>
    <row r="914578" spans="4:4">
      <c r="D914578" s="571"/>
    </row>
    <row r="914579" spans="4:4">
      <c r="D914579" s="571"/>
    </row>
    <row r="914580" spans="4:4">
      <c r="D914580" s="571"/>
    </row>
    <row r="914581" spans="4:4">
      <c r="D914581" s="571"/>
    </row>
    <row r="914582" spans="4:4">
      <c r="D914582" s="571"/>
    </row>
    <row r="914583" spans="4:4">
      <c r="D914583" s="571"/>
    </row>
    <row r="914584" spans="4:4">
      <c r="D914584" s="571"/>
    </row>
    <row r="914585" spans="4:4">
      <c r="D914585" s="571"/>
    </row>
    <row r="914586" spans="4:4">
      <c r="D914586" s="571"/>
    </row>
    <row r="914587" spans="4:4">
      <c r="D914587" s="571"/>
    </row>
    <row r="914588" spans="4:4">
      <c r="D914588" s="571"/>
    </row>
    <row r="914589" spans="4:4">
      <c r="D914589" s="571"/>
    </row>
    <row r="914590" spans="4:4">
      <c r="D914590" s="571"/>
    </row>
    <row r="914591" spans="4:4">
      <c r="D914591" s="571"/>
    </row>
    <row r="914592" spans="4:4">
      <c r="D914592" s="571"/>
    </row>
    <row r="914593" spans="4:4">
      <c r="D914593" s="571"/>
    </row>
    <row r="914594" spans="4:4">
      <c r="D914594" s="571"/>
    </row>
    <row r="914595" spans="4:4">
      <c r="D914595" s="571"/>
    </row>
    <row r="914596" spans="4:4">
      <c r="D914596" s="571"/>
    </row>
    <row r="914597" spans="4:4">
      <c r="D914597" s="571"/>
    </row>
    <row r="914598" spans="4:4">
      <c r="D914598" s="571"/>
    </row>
    <row r="914599" spans="4:4">
      <c r="D914599" s="571"/>
    </row>
    <row r="914600" spans="4:4">
      <c r="D914600" s="571"/>
    </row>
    <row r="914601" spans="4:4">
      <c r="D914601" s="571"/>
    </row>
    <row r="914602" spans="4:4">
      <c r="D914602" s="571"/>
    </row>
    <row r="914603" spans="4:4">
      <c r="D914603" s="571"/>
    </row>
    <row r="914604" spans="4:4">
      <c r="D914604" s="571"/>
    </row>
    <row r="914605" spans="4:4">
      <c r="D914605" s="571"/>
    </row>
    <row r="914606" spans="4:4">
      <c r="D914606" s="571"/>
    </row>
    <row r="914607" spans="4:4">
      <c r="D914607" s="571"/>
    </row>
    <row r="914608" spans="4:4">
      <c r="D914608" s="571"/>
    </row>
    <row r="914609" spans="4:4">
      <c r="D914609" s="571"/>
    </row>
    <row r="914610" spans="4:4">
      <c r="D914610" s="571"/>
    </row>
    <row r="914611" spans="4:4">
      <c r="D914611" s="571"/>
    </row>
    <row r="914612" spans="4:4">
      <c r="D914612" s="571"/>
    </row>
    <row r="914613" spans="4:4">
      <c r="D914613" s="571"/>
    </row>
    <row r="914614" spans="4:4">
      <c r="D914614" s="571"/>
    </row>
    <row r="914615" spans="4:4">
      <c r="D914615" s="571"/>
    </row>
    <row r="914616" spans="4:4">
      <c r="D914616" s="571"/>
    </row>
    <row r="914617" spans="4:4">
      <c r="D914617" s="571"/>
    </row>
    <row r="914618" spans="4:4">
      <c r="D914618" s="571"/>
    </row>
    <row r="914619" spans="4:4">
      <c r="D914619" s="571"/>
    </row>
    <row r="914620" spans="4:4">
      <c r="D914620" s="571"/>
    </row>
    <row r="914621" spans="4:4">
      <c r="D914621" s="571"/>
    </row>
    <row r="914622" spans="4:4">
      <c r="D914622" s="571"/>
    </row>
    <row r="914623" spans="4:4">
      <c r="D914623" s="571"/>
    </row>
    <row r="914624" spans="4:4">
      <c r="D914624" s="571"/>
    </row>
    <row r="914625" spans="4:4">
      <c r="D914625" s="571"/>
    </row>
    <row r="914626" spans="4:4">
      <c r="D914626" s="571"/>
    </row>
    <row r="914627" spans="4:4">
      <c r="D914627" s="571"/>
    </row>
    <row r="914628" spans="4:4">
      <c r="D914628" s="571"/>
    </row>
    <row r="914629" spans="4:4">
      <c r="D914629" s="571"/>
    </row>
    <row r="914630" spans="4:4">
      <c r="D914630" s="571"/>
    </row>
    <row r="914631" spans="4:4">
      <c r="D914631" s="571"/>
    </row>
    <row r="914632" spans="4:4">
      <c r="D914632" s="571"/>
    </row>
    <row r="914633" spans="4:4">
      <c r="D914633" s="571"/>
    </row>
    <row r="914634" spans="4:4">
      <c r="D914634" s="571"/>
    </row>
    <row r="914635" spans="4:4">
      <c r="D914635" s="571"/>
    </row>
    <row r="914636" spans="4:4">
      <c r="D914636" s="571"/>
    </row>
    <row r="914637" spans="4:4">
      <c r="D914637" s="571"/>
    </row>
    <row r="914638" spans="4:4">
      <c r="D914638" s="571"/>
    </row>
    <row r="914639" spans="4:4">
      <c r="D914639" s="571"/>
    </row>
    <row r="914640" spans="4:4">
      <c r="D914640" s="571"/>
    </row>
    <row r="914641" spans="4:4">
      <c r="D914641" s="571"/>
    </row>
    <row r="914642" spans="4:4">
      <c r="D914642" s="571"/>
    </row>
    <row r="914643" spans="4:4">
      <c r="D914643" s="571"/>
    </row>
    <row r="914644" spans="4:4">
      <c r="D914644" s="571"/>
    </row>
    <row r="914645" spans="4:4">
      <c r="D914645" s="571"/>
    </row>
    <row r="914646" spans="4:4">
      <c r="D914646" s="571"/>
    </row>
    <row r="914647" spans="4:4">
      <c r="D914647" s="571"/>
    </row>
    <row r="914648" spans="4:4">
      <c r="D914648" s="571"/>
    </row>
    <row r="914649" spans="4:4">
      <c r="D914649" s="571"/>
    </row>
    <row r="914650" spans="4:4">
      <c r="D914650" s="571"/>
    </row>
    <row r="914651" spans="4:4">
      <c r="D914651" s="571"/>
    </row>
    <row r="914652" spans="4:4">
      <c r="D914652" s="571"/>
    </row>
    <row r="914653" spans="4:4">
      <c r="D914653" s="571"/>
    </row>
    <row r="914654" spans="4:4">
      <c r="D914654" s="571"/>
    </row>
    <row r="914655" spans="4:4">
      <c r="D914655" s="571"/>
    </row>
    <row r="914656" spans="4:4">
      <c r="D914656" s="571"/>
    </row>
    <row r="914657" spans="4:4">
      <c r="D914657" s="571"/>
    </row>
    <row r="914658" spans="4:4">
      <c r="D914658" s="571"/>
    </row>
    <row r="914659" spans="4:4">
      <c r="D914659" s="571"/>
    </row>
    <row r="914660" spans="4:4">
      <c r="D914660" s="571"/>
    </row>
    <row r="914661" spans="4:4">
      <c r="D914661" s="571"/>
    </row>
    <row r="914662" spans="4:4">
      <c r="D914662" s="571"/>
    </row>
    <row r="914663" spans="4:4">
      <c r="D914663" s="571"/>
    </row>
    <row r="914664" spans="4:4">
      <c r="D914664" s="571"/>
    </row>
    <row r="914665" spans="4:4">
      <c r="D914665" s="571"/>
    </row>
    <row r="914666" spans="4:4">
      <c r="D914666" s="571"/>
    </row>
    <row r="914667" spans="4:4">
      <c r="D914667" s="571"/>
    </row>
    <row r="914668" spans="4:4">
      <c r="D914668" s="571"/>
    </row>
    <row r="914669" spans="4:4">
      <c r="D914669" s="571"/>
    </row>
    <row r="914670" spans="4:4">
      <c r="D914670" s="571"/>
    </row>
    <row r="914671" spans="4:4">
      <c r="D914671" s="571"/>
    </row>
    <row r="914672" spans="4:4">
      <c r="D914672" s="571"/>
    </row>
    <row r="914673" spans="4:4">
      <c r="D914673" s="571"/>
    </row>
    <row r="914674" spans="4:4">
      <c r="D914674" s="571"/>
    </row>
    <row r="914675" spans="4:4">
      <c r="D914675" s="571"/>
    </row>
    <row r="914676" spans="4:4">
      <c r="D914676" s="571"/>
    </row>
    <row r="914677" spans="4:4">
      <c r="D914677" s="571"/>
    </row>
    <row r="914678" spans="4:4">
      <c r="D914678" s="571"/>
    </row>
    <row r="914679" spans="4:4">
      <c r="D914679" s="571"/>
    </row>
    <row r="914680" spans="4:4">
      <c r="D914680" s="571"/>
    </row>
    <row r="914681" spans="4:4">
      <c r="D914681" s="571"/>
    </row>
    <row r="914682" spans="4:4">
      <c r="D914682" s="571"/>
    </row>
    <row r="914683" spans="4:4">
      <c r="D914683" s="571"/>
    </row>
    <row r="914684" spans="4:4">
      <c r="D914684" s="571"/>
    </row>
    <row r="914685" spans="4:4">
      <c r="D914685" s="571"/>
    </row>
    <row r="914686" spans="4:4">
      <c r="D914686" s="571"/>
    </row>
    <row r="914687" spans="4:4">
      <c r="D914687" s="571"/>
    </row>
    <row r="914688" spans="4:4">
      <c r="D914688" s="571"/>
    </row>
    <row r="914689" spans="4:4">
      <c r="D914689" s="571"/>
    </row>
    <row r="914690" spans="4:4">
      <c r="D914690" s="571"/>
    </row>
    <row r="914691" spans="4:4">
      <c r="D914691" s="571"/>
    </row>
    <row r="914692" spans="4:4">
      <c r="D914692" s="571"/>
    </row>
    <row r="914693" spans="4:4">
      <c r="D914693" s="571"/>
    </row>
    <row r="914694" spans="4:4">
      <c r="D914694" s="571"/>
    </row>
    <row r="914695" spans="4:4">
      <c r="D914695" s="571"/>
    </row>
    <row r="914696" spans="4:4">
      <c r="D914696" s="571"/>
    </row>
    <row r="914697" spans="4:4">
      <c r="D914697" s="571"/>
    </row>
    <row r="914698" spans="4:4">
      <c r="D914698" s="571"/>
    </row>
    <row r="914699" spans="4:4">
      <c r="D914699" s="571"/>
    </row>
    <row r="914700" spans="4:4">
      <c r="D914700" s="571"/>
    </row>
    <row r="914701" spans="4:4">
      <c r="D914701" s="571"/>
    </row>
    <row r="914702" spans="4:4">
      <c r="D914702" s="571"/>
    </row>
    <row r="914703" spans="4:4">
      <c r="D914703" s="571"/>
    </row>
    <row r="914704" spans="4:4">
      <c r="D914704" s="571"/>
    </row>
    <row r="914705" spans="4:4">
      <c r="D914705" s="571"/>
    </row>
    <row r="914706" spans="4:4">
      <c r="D914706" s="571"/>
    </row>
    <row r="914707" spans="4:4">
      <c r="D914707" s="571"/>
    </row>
    <row r="914708" spans="4:4">
      <c r="D914708" s="571"/>
    </row>
    <row r="914709" spans="4:4">
      <c r="D914709" s="571"/>
    </row>
    <row r="914710" spans="4:4">
      <c r="D914710" s="571"/>
    </row>
    <row r="914711" spans="4:4">
      <c r="D914711" s="571"/>
    </row>
    <row r="914712" spans="4:4">
      <c r="D914712" s="571"/>
    </row>
    <row r="914713" spans="4:4">
      <c r="D914713" s="571"/>
    </row>
    <row r="914714" spans="4:4">
      <c r="D914714" s="571"/>
    </row>
    <row r="914715" spans="4:4">
      <c r="D914715" s="571"/>
    </row>
    <row r="914716" spans="4:4">
      <c r="D914716" s="571"/>
    </row>
    <row r="914717" spans="4:4">
      <c r="D914717" s="571"/>
    </row>
    <row r="914718" spans="4:4">
      <c r="D914718" s="571"/>
    </row>
    <row r="914719" spans="4:4">
      <c r="D914719" s="571"/>
    </row>
    <row r="914720" spans="4:4">
      <c r="D914720" s="571"/>
    </row>
    <row r="914721" spans="4:4">
      <c r="D914721" s="571"/>
    </row>
    <row r="914722" spans="4:4">
      <c r="D914722" s="571"/>
    </row>
    <row r="914723" spans="4:4">
      <c r="D914723" s="571"/>
    </row>
    <row r="914724" spans="4:4">
      <c r="D914724" s="571"/>
    </row>
    <row r="914725" spans="4:4">
      <c r="D914725" s="571"/>
    </row>
    <row r="914726" spans="4:4">
      <c r="D914726" s="571"/>
    </row>
    <row r="914727" spans="4:4">
      <c r="D914727" s="571"/>
    </row>
    <row r="914728" spans="4:4">
      <c r="D914728" s="571"/>
    </row>
    <row r="914729" spans="4:4">
      <c r="D914729" s="571"/>
    </row>
    <row r="914730" spans="4:4">
      <c r="D914730" s="571"/>
    </row>
    <row r="914731" spans="4:4">
      <c r="D914731" s="571"/>
    </row>
    <row r="914732" spans="4:4">
      <c r="D914732" s="571"/>
    </row>
    <row r="914733" spans="4:4">
      <c r="D914733" s="571"/>
    </row>
    <row r="914734" spans="4:4">
      <c r="D914734" s="571"/>
    </row>
    <row r="914735" spans="4:4">
      <c r="D914735" s="571"/>
    </row>
    <row r="914736" spans="4:4">
      <c r="D914736" s="571"/>
    </row>
    <row r="914737" spans="4:4">
      <c r="D914737" s="571"/>
    </row>
    <row r="914738" spans="4:4">
      <c r="D914738" s="571"/>
    </row>
    <row r="914739" spans="4:4">
      <c r="D914739" s="571"/>
    </row>
    <row r="914740" spans="4:4">
      <c r="D914740" s="571"/>
    </row>
    <row r="914741" spans="4:4">
      <c r="D914741" s="571"/>
    </row>
    <row r="914742" spans="4:4">
      <c r="D914742" s="571"/>
    </row>
    <row r="914743" spans="4:4">
      <c r="D914743" s="571"/>
    </row>
    <row r="914744" spans="4:4">
      <c r="D914744" s="571"/>
    </row>
    <row r="914745" spans="4:4">
      <c r="D914745" s="571"/>
    </row>
    <row r="914746" spans="4:4">
      <c r="D914746" s="571"/>
    </row>
    <row r="914747" spans="4:4">
      <c r="D914747" s="571"/>
    </row>
    <row r="914748" spans="4:4">
      <c r="D914748" s="571"/>
    </row>
    <row r="914749" spans="4:4">
      <c r="D914749" s="571"/>
    </row>
    <row r="914750" spans="4:4">
      <c r="D914750" s="571"/>
    </row>
    <row r="914751" spans="4:4">
      <c r="D914751" s="571"/>
    </row>
    <row r="914752" spans="4:4">
      <c r="D914752" s="571"/>
    </row>
    <row r="914753" spans="4:4">
      <c r="D914753" s="571"/>
    </row>
    <row r="914754" spans="4:4">
      <c r="D914754" s="571"/>
    </row>
    <row r="914755" spans="4:4">
      <c r="D914755" s="571"/>
    </row>
    <row r="914756" spans="4:4">
      <c r="D914756" s="571"/>
    </row>
    <row r="914757" spans="4:4">
      <c r="D914757" s="571"/>
    </row>
    <row r="914758" spans="4:4">
      <c r="D914758" s="571"/>
    </row>
    <row r="914759" spans="4:4">
      <c r="D914759" s="571"/>
    </row>
    <row r="914760" spans="4:4">
      <c r="D914760" s="571"/>
    </row>
    <row r="914761" spans="4:4">
      <c r="D914761" s="571"/>
    </row>
    <row r="914762" spans="4:4">
      <c r="D914762" s="571"/>
    </row>
    <row r="914763" spans="4:4">
      <c r="D914763" s="571"/>
    </row>
    <row r="914764" spans="4:4">
      <c r="D914764" s="571"/>
    </row>
    <row r="914765" spans="4:4">
      <c r="D914765" s="571"/>
    </row>
    <row r="914766" spans="4:4">
      <c r="D914766" s="571"/>
    </row>
    <row r="914767" spans="4:4">
      <c r="D914767" s="571"/>
    </row>
    <row r="914768" spans="4:4">
      <c r="D914768" s="571"/>
    </row>
    <row r="914769" spans="4:4">
      <c r="D914769" s="571"/>
    </row>
    <row r="914770" spans="4:4">
      <c r="D914770" s="571"/>
    </row>
    <row r="914771" spans="4:4">
      <c r="D914771" s="571"/>
    </row>
    <row r="914772" spans="4:4">
      <c r="D914772" s="571"/>
    </row>
    <row r="914773" spans="4:4">
      <c r="D914773" s="571"/>
    </row>
    <row r="914774" spans="4:4">
      <c r="D914774" s="571"/>
    </row>
    <row r="914775" spans="4:4">
      <c r="D914775" s="571"/>
    </row>
    <row r="914776" spans="4:4">
      <c r="D914776" s="571"/>
    </row>
    <row r="914777" spans="4:4">
      <c r="D914777" s="571"/>
    </row>
    <row r="914778" spans="4:4">
      <c r="D914778" s="571"/>
    </row>
    <row r="914779" spans="4:4">
      <c r="D914779" s="571"/>
    </row>
    <row r="914780" spans="4:4">
      <c r="D914780" s="571"/>
    </row>
    <row r="914781" spans="4:4">
      <c r="D914781" s="571"/>
    </row>
    <row r="914782" spans="4:4">
      <c r="D914782" s="571"/>
    </row>
    <row r="914783" spans="4:4">
      <c r="D914783" s="571"/>
    </row>
    <row r="914784" spans="4:4">
      <c r="D914784" s="571"/>
    </row>
    <row r="914785" spans="4:4">
      <c r="D914785" s="571"/>
    </row>
    <row r="914786" spans="4:4">
      <c r="D914786" s="571"/>
    </row>
    <row r="914787" spans="4:4">
      <c r="D914787" s="571"/>
    </row>
    <row r="914788" spans="4:4">
      <c r="D914788" s="571"/>
    </row>
    <row r="914789" spans="4:4">
      <c r="D914789" s="571"/>
    </row>
    <row r="914790" spans="4:4">
      <c r="D914790" s="571"/>
    </row>
    <row r="914791" spans="4:4">
      <c r="D914791" s="571"/>
    </row>
    <row r="914792" spans="4:4">
      <c r="D914792" s="571"/>
    </row>
    <row r="914793" spans="4:4">
      <c r="D914793" s="571"/>
    </row>
    <row r="914794" spans="4:4">
      <c r="D914794" s="571"/>
    </row>
    <row r="914795" spans="4:4">
      <c r="D914795" s="571"/>
    </row>
    <row r="914796" spans="4:4">
      <c r="D914796" s="571"/>
    </row>
    <row r="914797" spans="4:4">
      <c r="D914797" s="571"/>
    </row>
    <row r="914798" spans="4:4">
      <c r="D914798" s="571"/>
    </row>
    <row r="914799" spans="4:4">
      <c r="D914799" s="571"/>
    </row>
    <row r="914800" spans="4:4">
      <c r="D914800" s="571"/>
    </row>
    <row r="914801" spans="4:4">
      <c r="D914801" s="571"/>
    </row>
    <row r="914802" spans="4:4">
      <c r="D914802" s="571"/>
    </row>
    <row r="914803" spans="4:4">
      <c r="D914803" s="571"/>
    </row>
    <row r="914804" spans="4:4">
      <c r="D914804" s="571"/>
    </row>
    <row r="914805" spans="4:4">
      <c r="D914805" s="571"/>
    </row>
    <row r="914806" spans="4:4">
      <c r="D914806" s="571"/>
    </row>
    <row r="914807" spans="4:4">
      <c r="D914807" s="571"/>
    </row>
    <row r="914808" spans="4:4">
      <c r="D914808" s="571"/>
    </row>
    <row r="914809" spans="4:4">
      <c r="D914809" s="571"/>
    </row>
    <row r="914810" spans="4:4">
      <c r="D914810" s="571"/>
    </row>
    <row r="914811" spans="4:4">
      <c r="D914811" s="571"/>
    </row>
    <row r="914812" spans="4:4">
      <c r="D914812" s="571"/>
    </row>
    <row r="914813" spans="4:4">
      <c r="D914813" s="571"/>
    </row>
    <row r="914814" spans="4:4">
      <c r="D914814" s="571"/>
    </row>
    <row r="914815" spans="4:4">
      <c r="D914815" s="571"/>
    </row>
    <row r="914816" spans="4:4">
      <c r="D914816" s="571"/>
    </row>
    <row r="914817" spans="4:4">
      <c r="D914817" s="571"/>
    </row>
    <row r="914818" spans="4:4">
      <c r="D914818" s="571"/>
    </row>
    <row r="914819" spans="4:4">
      <c r="D914819" s="571"/>
    </row>
    <row r="914820" spans="4:4">
      <c r="D914820" s="571"/>
    </row>
    <row r="914821" spans="4:4">
      <c r="D914821" s="571"/>
    </row>
    <row r="914822" spans="4:4">
      <c r="D914822" s="571"/>
    </row>
    <row r="914823" spans="4:4">
      <c r="D914823" s="571"/>
    </row>
    <row r="914824" spans="4:4">
      <c r="D914824" s="571"/>
    </row>
    <row r="914825" spans="4:4">
      <c r="D914825" s="571"/>
    </row>
    <row r="914826" spans="4:4">
      <c r="D914826" s="571"/>
    </row>
    <row r="914827" spans="4:4">
      <c r="D914827" s="571"/>
    </row>
    <row r="914828" spans="4:4">
      <c r="D914828" s="571"/>
    </row>
    <row r="914829" spans="4:4">
      <c r="D914829" s="571"/>
    </row>
    <row r="914830" spans="4:4">
      <c r="D914830" s="571"/>
    </row>
    <row r="914831" spans="4:4">
      <c r="D914831" s="571"/>
    </row>
    <row r="914832" spans="4:4">
      <c r="D914832" s="571"/>
    </row>
    <row r="914833" spans="4:4">
      <c r="D914833" s="571"/>
    </row>
    <row r="914834" spans="4:4">
      <c r="D914834" s="571"/>
    </row>
    <row r="914835" spans="4:4">
      <c r="D914835" s="571"/>
    </row>
    <row r="914836" spans="4:4">
      <c r="D914836" s="571"/>
    </row>
    <row r="914837" spans="4:4">
      <c r="D914837" s="571"/>
    </row>
    <row r="914838" spans="4:4">
      <c r="D914838" s="571"/>
    </row>
    <row r="914839" spans="4:4">
      <c r="D914839" s="571"/>
    </row>
    <row r="914840" spans="4:4">
      <c r="D914840" s="571"/>
    </row>
    <row r="914841" spans="4:4">
      <c r="D914841" s="571"/>
    </row>
    <row r="914842" spans="4:4">
      <c r="D914842" s="571"/>
    </row>
    <row r="914843" spans="4:4">
      <c r="D914843" s="571"/>
    </row>
    <row r="914844" spans="4:4">
      <c r="D914844" s="571"/>
    </row>
    <row r="914845" spans="4:4">
      <c r="D914845" s="571"/>
    </row>
    <row r="914846" spans="4:4">
      <c r="D914846" s="571"/>
    </row>
    <row r="914847" spans="4:4">
      <c r="D914847" s="571"/>
    </row>
    <row r="914848" spans="4:4">
      <c r="D914848" s="571"/>
    </row>
    <row r="914849" spans="4:4">
      <c r="D914849" s="571"/>
    </row>
    <row r="914850" spans="4:4">
      <c r="D914850" s="571"/>
    </row>
    <row r="914851" spans="4:4">
      <c r="D914851" s="571"/>
    </row>
    <row r="914852" spans="4:4">
      <c r="D914852" s="571"/>
    </row>
    <row r="914853" spans="4:4">
      <c r="D914853" s="571"/>
    </row>
    <row r="914854" spans="4:4">
      <c r="D914854" s="571"/>
    </row>
    <row r="914855" spans="4:4">
      <c r="D914855" s="571"/>
    </row>
    <row r="914856" spans="4:4">
      <c r="D914856" s="571"/>
    </row>
    <row r="914857" spans="4:4">
      <c r="D914857" s="571"/>
    </row>
    <row r="914858" spans="4:4">
      <c r="D914858" s="571"/>
    </row>
    <row r="914859" spans="4:4">
      <c r="D914859" s="571"/>
    </row>
    <row r="914860" spans="4:4">
      <c r="D914860" s="571"/>
    </row>
    <row r="914861" spans="4:4">
      <c r="D914861" s="571"/>
    </row>
    <row r="914862" spans="4:4">
      <c r="D914862" s="571"/>
    </row>
    <row r="914863" spans="4:4">
      <c r="D914863" s="571"/>
    </row>
    <row r="914864" spans="4:4">
      <c r="D914864" s="571"/>
    </row>
    <row r="914865" spans="4:4">
      <c r="D914865" s="571"/>
    </row>
    <row r="914866" spans="4:4">
      <c r="D914866" s="571"/>
    </row>
    <row r="914867" spans="4:4">
      <c r="D914867" s="571"/>
    </row>
    <row r="914868" spans="4:4">
      <c r="D914868" s="571"/>
    </row>
    <row r="914869" spans="4:4">
      <c r="D914869" s="571"/>
    </row>
    <row r="914870" spans="4:4">
      <c r="D914870" s="571"/>
    </row>
    <row r="914871" spans="4:4">
      <c r="D914871" s="571"/>
    </row>
    <row r="914872" spans="4:4">
      <c r="D914872" s="571"/>
    </row>
    <row r="914873" spans="4:4">
      <c r="D914873" s="571"/>
    </row>
    <row r="914874" spans="4:4">
      <c r="D914874" s="571"/>
    </row>
    <row r="914875" spans="4:4">
      <c r="D914875" s="571"/>
    </row>
    <row r="914876" spans="4:4">
      <c r="D914876" s="571"/>
    </row>
    <row r="914877" spans="4:4">
      <c r="D914877" s="571"/>
    </row>
    <row r="914878" spans="4:4">
      <c r="D914878" s="571"/>
    </row>
    <row r="914879" spans="4:4">
      <c r="D914879" s="571"/>
    </row>
    <row r="914880" spans="4:4">
      <c r="D914880" s="571"/>
    </row>
    <row r="914881" spans="4:4">
      <c r="D914881" s="571"/>
    </row>
    <row r="914882" spans="4:4">
      <c r="D914882" s="571"/>
    </row>
    <row r="914883" spans="4:4">
      <c r="D914883" s="571"/>
    </row>
    <row r="914884" spans="4:4">
      <c r="D914884" s="571"/>
    </row>
    <row r="914885" spans="4:4">
      <c r="D914885" s="571"/>
    </row>
    <row r="914886" spans="4:4">
      <c r="D914886" s="571"/>
    </row>
    <row r="914887" spans="4:4">
      <c r="D914887" s="571"/>
    </row>
    <row r="914888" spans="4:4">
      <c r="D914888" s="571"/>
    </row>
    <row r="914889" spans="4:4">
      <c r="D914889" s="571"/>
    </row>
    <row r="914890" spans="4:4">
      <c r="D914890" s="571"/>
    </row>
    <row r="914891" spans="4:4">
      <c r="D914891" s="571"/>
    </row>
    <row r="914892" spans="4:4">
      <c r="D914892" s="571"/>
    </row>
    <row r="914893" spans="4:4">
      <c r="D914893" s="571"/>
    </row>
    <row r="914894" spans="4:4">
      <c r="D914894" s="571"/>
    </row>
    <row r="914895" spans="4:4">
      <c r="D914895" s="571"/>
    </row>
    <row r="914896" spans="4:4">
      <c r="D914896" s="571"/>
    </row>
    <row r="914897" spans="4:4">
      <c r="D914897" s="571"/>
    </row>
    <row r="914898" spans="4:4">
      <c r="D914898" s="571"/>
    </row>
    <row r="914899" spans="4:4">
      <c r="D914899" s="571"/>
    </row>
    <row r="914900" spans="4:4">
      <c r="D914900" s="571"/>
    </row>
    <row r="914901" spans="4:4">
      <c r="D914901" s="571"/>
    </row>
    <row r="914902" spans="4:4">
      <c r="D914902" s="571"/>
    </row>
    <row r="914903" spans="4:4">
      <c r="D914903" s="571"/>
    </row>
    <row r="914904" spans="4:4">
      <c r="D914904" s="571"/>
    </row>
    <row r="914905" spans="4:4">
      <c r="D914905" s="571"/>
    </row>
    <row r="914906" spans="4:4">
      <c r="D914906" s="571"/>
    </row>
    <row r="914907" spans="4:4">
      <c r="D914907" s="571"/>
    </row>
    <row r="914908" spans="4:4">
      <c r="D914908" s="571"/>
    </row>
    <row r="914909" spans="4:4">
      <c r="D914909" s="571"/>
    </row>
    <row r="914910" spans="4:4">
      <c r="D914910" s="571"/>
    </row>
    <row r="914911" spans="4:4">
      <c r="D914911" s="571"/>
    </row>
    <row r="914912" spans="4:4">
      <c r="D914912" s="571"/>
    </row>
    <row r="914913" spans="4:4">
      <c r="D914913" s="571"/>
    </row>
    <row r="914914" spans="4:4">
      <c r="D914914" s="571"/>
    </row>
    <row r="914915" spans="4:4">
      <c r="D914915" s="571"/>
    </row>
    <row r="914916" spans="4:4">
      <c r="D914916" s="571"/>
    </row>
    <row r="914917" spans="4:4">
      <c r="D914917" s="571"/>
    </row>
    <row r="914918" spans="4:4">
      <c r="D914918" s="571"/>
    </row>
    <row r="914919" spans="4:4">
      <c r="D914919" s="571"/>
    </row>
    <row r="914920" spans="4:4">
      <c r="D914920" s="571"/>
    </row>
    <row r="914921" spans="4:4">
      <c r="D914921" s="571"/>
    </row>
    <row r="914922" spans="4:4">
      <c r="D914922" s="571"/>
    </row>
    <row r="914923" spans="4:4">
      <c r="D914923" s="571"/>
    </row>
    <row r="914924" spans="4:4">
      <c r="D914924" s="571"/>
    </row>
    <row r="914925" spans="4:4">
      <c r="D914925" s="571"/>
    </row>
    <row r="914926" spans="4:4">
      <c r="D914926" s="571"/>
    </row>
    <row r="914927" spans="4:4">
      <c r="D914927" s="571"/>
    </row>
    <row r="914928" spans="4:4">
      <c r="D914928" s="571"/>
    </row>
    <row r="914929" spans="4:4">
      <c r="D914929" s="571"/>
    </row>
    <row r="914930" spans="4:4">
      <c r="D914930" s="571"/>
    </row>
    <row r="914931" spans="4:4">
      <c r="D914931" s="571"/>
    </row>
    <row r="914932" spans="4:4">
      <c r="D914932" s="571"/>
    </row>
    <row r="914933" spans="4:4">
      <c r="D914933" s="571"/>
    </row>
    <row r="914934" spans="4:4">
      <c r="D914934" s="571"/>
    </row>
    <row r="914935" spans="4:4">
      <c r="D914935" s="571"/>
    </row>
    <row r="914936" spans="4:4">
      <c r="D914936" s="571"/>
    </row>
    <row r="914937" spans="4:4">
      <c r="D914937" s="571"/>
    </row>
    <row r="914938" spans="4:4">
      <c r="D914938" s="571"/>
    </row>
    <row r="914939" spans="4:4">
      <c r="D914939" s="571"/>
    </row>
    <row r="914940" spans="4:4">
      <c r="D914940" s="571"/>
    </row>
    <row r="914941" spans="4:4">
      <c r="D914941" s="571"/>
    </row>
    <row r="914942" spans="4:4">
      <c r="D914942" s="571"/>
    </row>
    <row r="914943" spans="4:4">
      <c r="D914943" s="571"/>
    </row>
    <row r="914944" spans="4:4">
      <c r="D914944" s="571"/>
    </row>
    <row r="914945" spans="4:4">
      <c r="D914945" s="571"/>
    </row>
    <row r="914946" spans="4:4">
      <c r="D914946" s="571"/>
    </row>
    <row r="914947" spans="4:4">
      <c r="D914947" s="571"/>
    </row>
    <row r="914948" spans="4:4">
      <c r="D914948" s="571"/>
    </row>
    <row r="914949" spans="4:4">
      <c r="D914949" s="571"/>
    </row>
    <row r="914950" spans="4:4">
      <c r="D914950" s="571"/>
    </row>
    <row r="914951" spans="4:4">
      <c r="D914951" s="571"/>
    </row>
    <row r="914952" spans="4:4">
      <c r="D914952" s="571"/>
    </row>
    <row r="914953" spans="4:4">
      <c r="D914953" s="571"/>
    </row>
    <row r="914954" spans="4:4">
      <c r="D914954" s="571"/>
    </row>
    <row r="914955" spans="4:4">
      <c r="D914955" s="571"/>
    </row>
    <row r="914956" spans="4:4">
      <c r="D914956" s="571"/>
    </row>
    <row r="914957" spans="4:4">
      <c r="D914957" s="571"/>
    </row>
    <row r="914958" spans="4:4">
      <c r="D914958" s="571"/>
    </row>
    <row r="914959" spans="4:4">
      <c r="D914959" s="571"/>
    </row>
    <row r="914960" spans="4:4">
      <c r="D914960" s="571"/>
    </row>
    <row r="914961" spans="4:4">
      <c r="D914961" s="571"/>
    </row>
    <row r="914962" spans="4:4">
      <c r="D914962" s="571"/>
    </row>
    <row r="914963" spans="4:4">
      <c r="D914963" s="571"/>
    </row>
    <row r="914964" spans="4:4">
      <c r="D914964" s="571"/>
    </row>
    <row r="914965" spans="4:4">
      <c r="D914965" s="571"/>
    </row>
    <row r="914966" spans="4:4">
      <c r="D914966" s="571"/>
    </row>
    <row r="914967" spans="4:4">
      <c r="D914967" s="571"/>
    </row>
    <row r="914968" spans="4:4">
      <c r="D914968" s="571"/>
    </row>
    <row r="914969" spans="4:4">
      <c r="D914969" s="571"/>
    </row>
    <row r="914970" spans="4:4">
      <c r="D914970" s="571"/>
    </row>
    <row r="914971" spans="4:4">
      <c r="D914971" s="571"/>
    </row>
    <row r="914972" spans="4:4">
      <c r="D914972" s="571"/>
    </row>
    <row r="914973" spans="4:4">
      <c r="D914973" s="571"/>
    </row>
    <row r="914974" spans="4:4">
      <c r="D914974" s="571"/>
    </row>
    <row r="914975" spans="4:4">
      <c r="D914975" s="571"/>
    </row>
    <row r="914976" spans="4:4">
      <c r="D914976" s="571"/>
    </row>
    <row r="914977" spans="4:4">
      <c r="D914977" s="571"/>
    </row>
    <row r="914978" spans="4:4">
      <c r="D914978" s="571"/>
    </row>
    <row r="914979" spans="4:4">
      <c r="D914979" s="571"/>
    </row>
    <row r="914980" spans="4:4">
      <c r="D914980" s="571"/>
    </row>
    <row r="914981" spans="4:4">
      <c r="D914981" s="571"/>
    </row>
    <row r="914982" spans="4:4">
      <c r="D914982" s="571"/>
    </row>
    <row r="914983" spans="4:4">
      <c r="D914983" s="571"/>
    </row>
    <row r="914984" spans="4:4">
      <c r="D914984" s="571"/>
    </row>
    <row r="914985" spans="4:4">
      <c r="D914985" s="571"/>
    </row>
    <row r="914986" spans="4:4">
      <c r="D914986" s="571"/>
    </row>
    <row r="914987" spans="4:4">
      <c r="D914987" s="571"/>
    </row>
    <row r="914988" spans="4:4">
      <c r="D914988" s="571"/>
    </row>
    <row r="914989" spans="4:4">
      <c r="D914989" s="571"/>
    </row>
    <row r="914990" spans="4:4">
      <c r="D914990" s="571"/>
    </row>
    <row r="914991" spans="4:4">
      <c r="D914991" s="571"/>
    </row>
    <row r="914992" spans="4:4">
      <c r="D914992" s="571"/>
    </row>
    <row r="914993" spans="4:4">
      <c r="D914993" s="571"/>
    </row>
    <row r="914994" spans="4:4">
      <c r="D914994" s="571"/>
    </row>
    <row r="914995" spans="4:4">
      <c r="D914995" s="571"/>
    </row>
    <row r="914996" spans="4:4">
      <c r="D914996" s="571"/>
    </row>
    <row r="914997" spans="4:4">
      <c r="D914997" s="571"/>
    </row>
    <row r="914998" spans="4:4">
      <c r="D914998" s="571"/>
    </row>
    <row r="914999" spans="4:4">
      <c r="D914999" s="571"/>
    </row>
    <row r="915000" spans="4:4">
      <c r="D915000" s="571"/>
    </row>
    <row r="915001" spans="4:4">
      <c r="D915001" s="571"/>
    </row>
    <row r="915002" spans="4:4">
      <c r="D915002" s="571"/>
    </row>
    <row r="915003" spans="4:4">
      <c r="D915003" s="571"/>
    </row>
    <row r="915004" spans="4:4">
      <c r="D915004" s="571"/>
    </row>
    <row r="915005" spans="4:4">
      <c r="D915005" s="571"/>
    </row>
    <row r="915006" spans="4:4">
      <c r="D915006" s="571"/>
    </row>
    <row r="915007" spans="4:4">
      <c r="D915007" s="571"/>
    </row>
    <row r="915008" spans="4:4">
      <c r="D915008" s="571"/>
    </row>
    <row r="915009" spans="4:4">
      <c r="D915009" s="571"/>
    </row>
    <row r="915010" spans="4:4">
      <c r="D915010" s="571"/>
    </row>
    <row r="915011" spans="4:4">
      <c r="D915011" s="571"/>
    </row>
    <row r="915012" spans="4:4">
      <c r="D915012" s="571"/>
    </row>
    <row r="915013" spans="4:4">
      <c r="D915013" s="571"/>
    </row>
    <row r="915014" spans="4:4">
      <c r="D915014" s="571"/>
    </row>
    <row r="915015" spans="4:4">
      <c r="D915015" s="571"/>
    </row>
    <row r="915016" spans="4:4">
      <c r="D915016" s="571"/>
    </row>
    <row r="915017" spans="4:4">
      <c r="D915017" s="571"/>
    </row>
    <row r="915018" spans="4:4">
      <c r="D915018" s="571"/>
    </row>
    <row r="915019" spans="4:4">
      <c r="D915019" s="571"/>
    </row>
    <row r="915020" spans="4:4">
      <c r="D915020" s="571"/>
    </row>
    <row r="915021" spans="4:4">
      <c r="D915021" s="571"/>
    </row>
    <row r="915022" spans="4:4">
      <c r="D915022" s="571"/>
    </row>
    <row r="915023" spans="4:4">
      <c r="D915023" s="571"/>
    </row>
    <row r="915024" spans="4:4">
      <c r="D915024" s="571"/>
    </row>
    <row r="915025" spans="4:4">
      <c r="D915025" s="571"/>
    </row>
    <row r="915026" spans="4:4">
      <c r="D915026" s="571"/>
    </row>
    <row r="915027" spans="4:4">
      <c r="D915027" s="571"/>
    </row>
    <row r="915028" spans="4:4">
      <c r="D915028" s="571"/>
    </row>
    <row r="915029" spans="4:4">
      <c r="D915029" s="571"/>
    </row>
    <row r="915030" spans="4:4">
      <c r="D915030" s="571"/>
    </row>
    <row r="915031" spans="4:4">
      <c r="D915031" s="571"/>
    </row>
    <row r="915032" spans="4:4">
      <c r="D915032" s="571"/>
    </row>
    <row r="915033" spans="4:4">
      <c r="D915033" s="571"/>
    </row>
    <row r="915034" spans="4:4">
      <c r="D915034" s="571"/>
    </row>
    <row r="915035" spans="4:4">
      <c r="D915035" s="571"/>
    </row>
    <row r="915036" spans="4:4">
      <c r="D915036" s="571"/>
    </row>
    <row r="915037" spans="4:4">
      <c r="D915037" s="571"/>
    </row>
    <row r="915038" spans="4:4">
      <c r="D915038" s="571"/>
    </row>
    <row r="915039" spans="4:4">
      <c r="D915039" s="571"/>
    </row>
    <row r="915040" spans="4:4">
      <c r="D915040" s="571"/>
    </row>
    <row r="915041" spans="4:4">
      <c r="D915041" s="571"/>
    </row>
    <row r="915042" spans="4:4">
      <c r="D915042" s="571"/>
    </row>
    <row r="915043" spans="4:4">
      <c r="D915043" s="571"/>
    </row>
    <row r="915044" spans="4:4">
      <c r="D915044" s="571"/>
    </row>
    <row r="915045" spans="4:4">
      <c r="D915045" s="571"/>
    </row>
    <row r="915046" spans="4:4">
      <c r="D915046" s="571"/>
    </row>
    <row r="915047" spans="4:4">
      <c r="D915047" s="571"/>
    </row>
    <row r="915048" spans="4:4">
      <c r="D915048" s="571"/>
    </row>
    <row r="915049" spans="4:4">
      <c r="D915049" s="571"/>
    </row>
    <row r="915050" spans="4:4">
      <c r="D915050" s="571"/>
    </row>
    <row r="915051" spans="4:4">
      <c r="D915051" s="571"/>
    </row>
    <row r="915052" spans="4:4">
      <c r="D915052" s="571"/>
    </row>
    <row r="915053" spans="4:4">
      <c r="D915053" s="571"/>
    </row>
    <row r="915054" spans="4:4">
      <c r="D915054" s="571"/>
    </row>
    <row r="915055" spans="4:4">
      <c r="D915055" s="571"/>
    </row>
    <row r="915056" spans="4:4">
      <c r="D915056" s="571"/>
    </row>
    <row r="915057" spans="4:4">
      <c r="D915057" s="571"/>
    </row>
    <row r="915058" spans="4:4">
      <c r="D915058" s="571"/>
    </row>
    <row r="915059" spans="4:4">
      <c r="D915059" s="571"/>
    </row>
    <row r="915060" spans="4:4">
      <c r="D915060" s="571"/>
    </row>
    <row r="915061" spans="4:4">
      <c r="D915061" s="571"/>
    </row>
    <row r="915062" spans="4:4">
      <c r="D915062" s="571"/>
    </row>
    <row r="915063" spans="4:4">
      <c r="D915063" s="571"/>
    </row>
    <row r="915064" spans="4:4">
      <c r="D915064" s="571"/>
    </row>
    <row r="915065" spans="4:4">
      <c r="D915065" s="571"/>
    </row>
    <row r="915066" spans="4:4">
      <c r="D915066" s="571"/>
    </row>
    <row r="915067" spans="4:4">
      <c r="D915067" s="571"/>
    </row>
    <row r="915068" spans="4:4">
      <c r="D915068" s="571"/>
    </row>
    <row r="915069" spans="4:4">
      <c r="D915069" s="571"/>
    </row>
    <row r="915070" spans="4:4">
      <c r="D915070" s="571"/>
    </row>
    <row r="915071" spans="4:4">
      <c r="D915071" s="571"/>
    </row>
    <row r="915072" spans="4:4">
      <c r="D915072" s="571"/>
    </row>
    <row r="915073" spans="4:4">
      <c r="D915073" s="571"/>
    </row>
    <row r="915074" spans="4:4">
      <c r="D915074" s="571"/>
    </row>
    <row r="915075" spans="4:4">
      <c r="D915075" s="571"/>
    </row>
    <row r="915076" spans="4:4">
      <c r="D915076" s="571"/>
    </row>
    <row r="915077" spans="4:4">
      <c r="D915077" s="571"/>
    </row>
    <row r="915078" spans="4:4">
      <c r="D915078" s="571"/>
    </row>
    <row r="915079" spans="4:4">
      <c r="D915079" s="571"/>
    </row>
    <row r="915080" spans="4:4">
      <c r="D915080" s="571"/>
    </row>
    <row r="915081" spans="4:4">
      <c r="D915081" s="571"/>
    </row>
    <row r="915082" spans="4:4">
      <c r="D915082" s="571"/>
    </row>
    <row r="915083" spans="4:4">
      <c r="D915083" s="571"/>
    </row>
    <row r="915084" spans="4:4">
      <c r="D915084" s="571"/>
    </row>
    <row r="915085" spans="4:4">
      <c r="D915085" s="571"/>
    </row>
    <row r="915086" spans="4:4">
      <c r="D915086" s="571"/>
    </row>
    <row r="915087" spans="4:4">
      <c r="D915087" s="571"/>
    </row>
    <row r="915088" spans="4:4">
      <c r="D915088" s="571"/>
    </row>
    <row r="915089" spans="4:4">
      <c r="D915089" s="571"/>
    </row>
    <row r="915090" spans="4:4">
      <c r="D915090" s="571"/>
    </row>
    <row r="915091" spans="4:4">
      <c r="D915091" s="571"/>
    </row>
    <row r="915092" spans="4:4">
      <c r="D915092" s="571"/>
    </row>
    <row r="915093" spans="4:4">
      <c r="D915093" s="571"/>
    </row>
    <row r="915094" spans="4:4">
      <c r="D915094" s="571"/>
    </row>
    <row r="915095" spans="4:4">
      <c r="D915095" s="571"/>
    </row>
    <row r="915096" spans="4:4">
      <c r="D915096" s="571"/>
    </row>
    <row r="915097" spans="4:4">
      <c r="D915097" s="571"/>
    </row>
    <row r="915098" spans="4:4">
      <c r="D915098" s="571"/>
    </row>
    <row r="915099" spans="4:4">
      <c r="D915099" s="571"/>
    </row>
    <row r="915100" spans="4:4">
      <c r="D915100" s="571"/>
    </row>
    <row r="915101" spans="4:4">
      <c r="D915101" s="571"/>
    </row>
    <row r="915102" spans="4:4">
      <c r="D915102" s="571"/>
    </row>
    <row r="915103" spans="4:4">
      <c r="D915103" s="571"/>
    </row>
    <row r="915104" spans="4:4">
      <c r="D915104" s="571"/>
    </row>
    <row r="915105" spans="4:4">
      <c r="D915105" s="571"/>
    </row>
    <row r="915106" spans="4:4">
      <c r="D915106" s="571"/>
    </row>
    <row r="915107" spans="4:4">
      <c r="D915107" s="571"/>
    </row>
    <row r="915108" spans="4:4">
      <c r="D915108" s="571"/>
    </row>
    <row r="915109" spans="4:4">
      <c r="D915109" s="571"/>
    </row>
    <row r="915110" spans="4:4">
      <c r="D915110" s="571"/>
    </row>
    <row r="915111" spans="4:4">
      <c r="D915111" s="571"/>
    </row>
    <row r="915112" spans="4:4">
      <c r="D915112" s="571"/>
    </row>
    <row r="915113" spans="4:4">
      <c r="D915113" s="571"/>
    </row>
    <row r="915114" spans="4:4">
      <c r="D915114" s="571"/>
    </row>
    <row r="915115" spans="4:4">
      <c r="D915115" s="571"/>
    </row>
    <row r="915116" spans="4:4">
      <c r="D915116" s="571"/>
    </row>
    <row r="915117" spans="4:4">
      <c r="D915117" s="571"/>
    </row>
    <row r="915118" spans="4:4">
      <c r="D915118" s="571"/>
    </row>
    <row r="915119" spans="4:4">
      <c r="D915119" s="571"/>
    </row>
    <row r="915120" spans="4:4">
      <c r="D915120" s="571"/>
    </row>
    <row r="915121" spans="4:4">
      <c r="D915121" s="571"/>
    </row>
    <row r="915122" spans="4:4">
      <c r="D915122" s="571"/>
    </row>
    <row r="915123" spans="4:4">
      <c r="D915123" s="571"/>
    </row>
    <row r="915124" spans="4:4">
      <c r="D915124" s="571"/>
    </row>
    <row r="915125" spans="4:4">
      <c r="D915125" s="571"/>
    </row>
    <row r="915126" spans="4:4">
      <c r="D915126" s="571"/>
    </row>
    <row r="915127" spans="4:4">
      <c r="D915127" s="571"/>
    </row>
    <row r="915128" spans="4:4">
      <c r="D915128" s="571"/>
    </row>
    <row r="915129" spans="4:4">
      <c r="D915129" s="571"/>
    </row>
    <row r="915130" spans="4:4">
      <c r="D915130" s="571"/>
    </row>
    <row r="915131" spans="4:4">
      <c r="D915131" s="571"/>
    </row>
    <row r="915132" spans="4:4">
      <c r="D915132" s="571"/>
    </row>
    <row r="915133" spans="4:4">
      <c r="D915133" s="571"/>
    </row>
    <row r="915134" spans="4:4">
      <c r="D915134" s="571"/>
    </row>
    <row r="915135" spans="4:4">
      <c r="D915135" s="571"/>
    </row>
    <row r="915136" spans="4:4">
      <c r="D915136" s="571"/>
    </row>
    <row r="915137" spans="4:4">
      <c r="D915137" s="571"/>
    </row>
    <row r="915138" spans="4:4">
      <c r="D915138" s="571"/>
    </row>
    <row r="915139" spans="4:4">
      <c r="D915139" s="571"/>
    </row>
    <row r="915140" spans="4:4">
      <c r="D915140" s="571"/>
    </row>
    <row r="915141" spans="4:4">
      <c r="D915141" s="571"/>
    </row>
    <row r="915142" spans="4:4">
      <c r="D915142" s="571"/>
    </row>
    <row r="915143" spans="4:4">
      <c r="D915143" s="571"/>
    </row>
    <row r="915144" spans="4:4">
      <c r="D915144" s="571"/>
    </row>
    <row r="915145" spans="4:4">
      <c r="D915145" s="571"/>
    </row>
    <row r="915146" spans="4:4">
      <c r="D915146" s="571"/>
    </row>
    <row r="915147" spans="4:4">
      <c r="D915147" s="571"/>
    </row>
    <row r="915148" spans="4:4">
      <c r="D915148" s="571"/>
    </row>
    <row r="915149" spans="4:4">
      <c r="D915149" s="571"/>
    </row>
    <row r="915150" spans="4:4">
      <c r="D915150" s="571"/>
    </row>
    <row r="915151" spans="4:4">
      <c r="D915151" s="571"/>
    </row>
    <row r="915152" spans="4:4">
      <c r="D915152" s="571"/>
    </row>
    <row r="915153" spans="4:4">
      <c r="D915153" s="571"/>
    </row>
    <row r="915154" spans="4:4">
      <c r="D915154" s="571"/>
    </row>
    <row r="915155" spans="4:4">
      <c r="D915155" s="571"/>
    </row>
    <row r="915156" spans="4:4">
      <c r="D915156" s="571"/>
    </row>
    <row r="915157" spans="4:4">
      <c r="D915157" s="571"/>
    </row>
    <row r="915158" spans="4:4">
      <c r="D915158" s="571"/>
    </row>
    <row r="915159" spans="4:4">
      <c r="D915159" s="571"/>
    </row>
    <row r="915160" spans="4:4">
      <c r="D915160" s="571"/>
    </row>
    <row r="915161" spans="4:4">
      <c r="D915161" s="571"/>
    </row>
    <row r="915162" spans="4:4">
      <c r="D915162" s="571"/>
    </row>
    <row r="915163" spans="4:4">
      <c r="D915163" s="571"/>
    </row>
    <row r="915164" spans="4:4">
      <c r="D915164" s="571"/>
    </row>
    <row r="915165" spans="4:4">
      <c r="D915165" s="571"/>
    </row>
    <row r="915166" spans="4:4">
      <c r="D915166" s="571"/>
    </row>
    <row r="915167" spans="4:4">
      <c r="D915167" s="571"/>
    </row>
    <row r="915168" spans="4:4">
      <c r="D915168" s="571"/>
    </row>
    <row r="915169" spans="4:4">
      <c r="D915169" s="571"/>
    </row>
    <row r="915170" spans="4:4">
      <c r="D915170" s="571"/>
    </row>
    <row r="915171" spans="4:4">
      <c r="D915171" s="571"/>
    </row>
    <row r="915172" spans="4:4">
      <c r="D915172" s="571"/>
    </row>
    <row r="915173" spans="4:4">
      <c r="D915173" s="571"/>
    </row>
    <row r="915174" spans="4:4">
      <c r="D915174" s="571"/>
    </row>
    <row r="915175" spans="4:4">
      <c r="D915175" s="571"/>
    </row>
    <row r="915176" spans="4:4">
      <c r="D915176" s="571"/>
    </row>
    <row r="915177" spans="4:4">
      <c r="D915177" s="571"/>
    </row>
    <row r="915178" spans="4:4">
      <c r="D915178" s="571"/>
    </row>
    <row r="915179" spans="4:4">
      <c r="D915179" s="571"/>
    </row>
    <row r="915180" spans="4:4">
      <c r="D915180" s="571"/>
    </row>
    <row r="915181" spans="4:4">
      <c r="D915181" s="571"/>
    </row>
    <row r="915182" spans="4:4">
      <c r="D915182" s="571"/>
    </row>
    <row r="915183" spans="4:4">
      <c r="D915183" s="571"/>
    </row>
    <row r="915184" spans="4:4">
      <c r="D915184" s="571"/>
    </row>
    <row r="915185" spans="4:4">
      <c r="D915185" s="571"/>
    </row>
    <row r="915186" spans="4:4">
      <c r="D915186" s="571"/>
    </row>
    <row r="915187" spans="4:4">
      <c r="D915187" s="571"/>
    </row>
    <row r="915188" spans="4:4">
      <c r="D915188" s="571"/>
    </row>
    <row r="915189" spans="4:4">
      <c r="D915189" s="571"/>
    </row>
    <row r="915190" spans="4:4">
      <c r="D915190" s="571"/>
    </row>
    <row r="915191" spans="4:4">
      <c r="D915191" s="571"/>
    </row>
    <row r="915192" spans="4:4">
      <c r="D915192" s="571"/>
    </row>
    <row r="915193" spans="4:4">
      <c r="D915193" s="571"/>
    </row>
    <row r="915194" spans="4:4">
      <c r="D915194" s="571"/>
    </row>
    <row r="915195" spans="4:4">
      <c r="D915195" s="571"/>
    </row>
    <row r="915196" spans="4:4">
      <c r="D915196" s="571"/>
    </row>
    <row r="915197" spans="4:4">
      <c r="D915197" s="571"/>
    </row>
    <row r="915198" spans="4:4">
      <c r="D915198" s="571"/>
    </row>
    <row r="915199" spans="4:4">
      <c r="D915199" s="571"/>
    </row>
    <row r="915200" spans="4:4">
      <c r="D915200" s="571"/>
    </row>
    <row r="915201" spans="4:4">
      <c r="D915201" s="571"/>
    </row>
    <row r="915202" spans="4:4">
      <c r="D915202" s="571"/>
    </row>
    <row r="915203" spans="4:4">
      <c r="D915203" s="571"/>
    </row>
    <row r="915204" spans="4:4">
      <c r="D915204" s="571"/>
    </row>
    <row r="915205" spans="4:4">
      <c r="D915205" s="571"/>
    </row>
    <row r="915206" spans="4:4">
      <c r="D915206" s="571"/>
    </row>
    <row r="915207" spans="4:4">
      <c r="D915207" s="571"/>
    </row>
    <row r="915208" spans="4:4">
      <c r="D915208" s="571"/>
    </row>
    <row r="915209" spans="4:4">
      <c r="D915209" s="571"/>
    </row>
    <row r="915210" spans="4:4">
      <c r="D915210" s="571"/>
    </row>
    <row r="915211" spans="4:4">
      <c r="D915211" s="571"/>
    </row>
    <row r="915212" spans="4:4">
      <c r="D915212" s="571"/>
    </row>
    <row r="915213" spans="4:4">
      <c r="D915213" s="571"/>
    </row>
    <row r="915214" spans="4:4">
      <c r="D915214" s="571"/>
    </row>
    <row r="915215" spans="4:4">
      <c r="D915215" s="571"/>
    </row>
    <row r="915216" spans="4:4">
      <c r="D915216" s="571"/>
    </row>
    <row r="915217" spans="4:4">
      <c r="D915217" s="571"/>
    </row>
    <row r="915218" spans="4:4">
      <c r="D915218" s="571"/>
    </row>
    <row r="915219" spans="4:4">
      <c r="D915219" s="571"/>
    </row>
    <row r="915220" spans="4:4">
      <c r="D915220" s="571"/>
    </row>
    <row r="915221" spans="4:4">
      <c r="D915221" s="571"/>
    </row>
    <row r="915222" spans="4:4">
      <c r="D915222" s="571"/>
    </row>
    <row r="915223" spans="4:4">
      <c r="D915223" s="571"/>
    </row>
    <row r="915224" spans="4:4">
      <c r="D915224" s="571"/>
    </row>
    <row r="915225" spans="4:4">
      <c r="D915225" s="571"/>
    </row>
    <row r="915226" spans="4:4">
      <c r="D915226" s="571"/>
    </row>
    <row r="915227" spans="4:4">
      <c r="D915227" s="571"/>
    </row>
    <row r="915228" spans="4:4">
      <c r="D915228" s="571"/>
    </row>
    <row r="915229" spans="4:4">
      <c r="D915229" s="571"/>
    </row>
    <row r="915230" spans="4:4">
      <c r="D915230" s="571"/>
    </row>
    <row r="915231" spans="4:4">
      <c r="D915231" s="571"/>
    </row>
    <row r="915232" spans="4:4">
      <c r="D915232" s="571"/>
    </row>
    <row r="915233" spans="4:4">
      <c r="D915233" s="571"/>
    </row>
    <row r="915234" spans="4:4">
      <c r="D915234" s="571"/>
    </row>
    <row r="915235" spans="4:4">
      <c r="D915235" s="571"/>
    </row>
    <row r="915236" spans="4:4">
      <c r="D915236" s="571"/>
    </row>
    <row r="915237" spans="4:4">
      <c r="D915237" s="571"/>
    </row>
    <row r="915238" spans="4:4">
      <c r="D915238" s="571"/>
    </row>
    <row r="915239" spans="4:4">
      <c r="D915239" s="571"/>
    </row>
    <row r="915240" spans="4:4">
      <c r="D915240" s="571"/>
    </row>
    <row r="915241" spans="4:4">
      <c r="D915241" s="571"/>
    </row>
    <row r="915242" spans="4:4">
      <c r="D915242" s="571"/>
    </row>
    <row r="915243" spans="4:4">
      <c r="D915243" s="571"/>
    </row>
    <row r="915244" spans="4:4">
      <c r="D915244" s="571"/>
    </row>
    <row r="915245" spans="4:4">
      <c r="D915245" s="571"/>
    </row>
    <row r="915246" spans="4:4">
      <c r="D915246" s="571"/>
    </row>
    <row r="915247" spans="4:4">
      <c r="D915247" s="571"/>
    </row>
    <row r="915248" spans="4:4">
      <c r="D915248" s="571"/>
    </row>
    <row r="915249" spans="4:4">
      <c r="D915249" s="571"/>
    </row>
    <row r="915250" spans="4:4">
      <c r="D915250" s="571"/>
    </row>
    <row r="915251" spans="4:4">
      <c r="D915251" s="571"/>
    </row>
    <row r="915252" spans="4:4">
      <c r="D915252" s="571"/>
    </row>
    <row r="915253" spans="4:4">
      <c r="D915253" s="571"/>
    </row>
    <row r="915254" spans="4:4">
      <c r="D915254" s="571"/>
    </row>
    <row r="915255" spans="4:4">
      <c r="D915255" s="571"/>
    </row>
    <row r="915256" spans="4:4">
      <c r="D915256" s="571"/>
    </row>
    <row r="915257" spans="4:4">
      <c r="D915257" s="571"/>
    </row>
    <row r="915258" spans="4:4">
      <c r="D915258" s="571"/>
    </row>
    <row r="915259" spans="4:4">
      <c r="D915259" s="571"/>
    </row>
    <row r="915260" spans="4:4">
      <c r="D915260" s="571"/>
    </row>
    <row r="915261" spans="4:4">
      <c r="D915261" s="571"/>
    </row>
    <row r="915262" spans="4:4">
      <c r="D915262" s="571"/>
    </row>
    <row r="915263" spans="4:4">
      <c r="D915263" s="571"/>
    </row>
    <row r="915264" spans="4:4">
      <c r="D915264" s="571"/>
    </row>
    <row r="915265" spans="4:4">
      <c r="D915265" s="571"/>
    </row>
    <row r="915266" spans="4:4">
      <c r="D915266" s="571"/>
    </row>
    <row r="915267" spans="4:4">
      <c r="D915267" s="571"/>
    </row>
    <row r="915268" spans="4:4">
      <c r="D915268" s="571"/>
    </row>
    <row r="915269" spans="4:4">
      <c r="D915269" s="571"/>
    </row>
    <row r="915270" spans="4:4">
      <c r="D915270" s="571"/>
    </row>
    <row r="915271" spans="4:4">
      <c r="D915271" s="571"/>
    </row>
    <row r="915272" spans="4:4">
      <c r="D915272" s="571"/>
    </row>
    <row r="915273" spans="4:4">
      <c r="D915273" s="571"/>
    </row>
    <row r="915274" spans="4:4">
      <c r="D915274" s="571"/>
    </row>
    <row r="915275" spans="4:4">
      <c r="D915275" s="571"/>
    </row>
    <row r="915276" spans="4:4">
      <c r="D915276" s="571"/>
    </row>
    <row r="915277" spans="4:4">
      <c r="D915277" s="571"/>
    </row>
    <row r="915278" spans="4:4">
      <c r="D915278" s="571"/>
    </row>
    <row r="915279" spans="4:4">
      <c r="D915279" s="571"/>
    </row>
    <row r="915280" spans="4:4">
      <c r="D915280" s="571"/>
    </row>
    <row r="915281" spans="4:4">
      <c r="D915281" s="571"/>
    </row>
    <row r="915282" spans="4:4">
      <c r="D915282" s="571"/>
    </row>
    <row r="915283" spans="4:4">
      <c r="D915283" s="571"/>
    </row>
    <row r="915284" spans="4:4">
      <c r="D915284" s="571"/>
    </row>
    <row r="915285" spans="4:4">
      <c r="D915285" s="571"/>
    </row>
    <row r="915286" spans="4:4">
      <c r="D915286" s="571"/>
    </row>
    <row r="915287" spans="4:4">
      <c r="D915287" s="571"/>
    </row>
    <row r="915288" spans="4:4">
      <c r="D915288" s="571"/>
    </row>
    <row r="915289" spans="4:4">
      <c r="D915289" s="571"/>
    </row>
    <row r="915290" spans="4:4">
      <c r="D915290" s="571"/>
    </row>
    <row r="915291" spans="4:4">
      <c r="D915291" s="571"/>
    </row>
    <row r="915292" spans="4:4">
      <c r="D915292" s="571"/>
    </row>
    <row r="915293" spans="4:4">
      <c r="D915293" s="571"/>
    </row>
    <row r="915294" spans="4:4">
      <c r="D915294" s="571"/>
    </row>
    <row r="915295" spans="4:4">
      <c r="D915295" s="571"/>
    </row>
    <row r="915296" spans="4:4">
      <c r="D915296" s="571"/>
    </row>
    <row r="915297" spans="4:4">
      <c r="D915297" s="571"/>
    </row>
    <row r="915298" spans="4:4">
      <c r="D915298" s="571"/>
    </row>
    <row r="915299" spans="4:4">
      <c r="D915299" s="571"/>
    </row>
    <row r="915300" spans="4:4">
      <c r="D915300" s="571"/>
    </row>
    <row r="915301" spans="4:4">
      <c r="D915301" s="571"/>
    </row>
    <row r="915302" spans="4:4">
      <c r="D915302" s="571"/>
    </row>
    <row r="915303" spans="4:4">
      <c r="D915303" s="571"/>
    </row>
    <row r="915304" spans="4:4">
      <c r="D915304" s="571"/>
    </row>
    <row r="915305" spans="4:4">
      <c r="D915305" s="571"/>
    </row>
    <row r="915306" spans="4:4">
      <c r="D915306" s="571"/>
    </row>
    <row r="915307" spans="4:4">
      <c r="D915307" s="571"/>
    </row>
    <row r="915308" spans="4:4">
      <c r="D915308" s="571"/>
    </row>
    <row r="915309" spans="4:4">
      <c r="D915309" s="571"/>
    </row>
    <row r="915310" spans="4:4">
      <c r="D915310" s="571"/>
    </row>
    <row r="915311" spans="4:4">
      <c r="D915311" s="571"/>
    </row>
    <row r="915312" spans="4:4">
      <c r="D915312" s="571"/>
    </row>
    <row r="915313" spans="4:4">
      <c r="D915313" s="571"/>
    </row>
    <row r="915314" spans="4:4">
      <c r="D915314" s="571"/>
    </row>
    <row r="915315" spans="4:4">
      <c r="D915315" s="571"/>
    </row>
    <row r="915316" spans="4:4">
      <c r="D915316" s="571"/>
    </row>
    <row r="915317" spans="4:4">
      <c r="D915317" s="571"/>
    </row>
    <row r="915318" spans="4:4">
      <c r="D915318" s="571"/>
    </row>
    <row r="915319" spans="4:4">
      <c r="D915319" s="571"/>
    </row>
    <row r="915320" spans="4:4">
      <c r="D915320" s="571"/>
    </row>
    <row r="915321" spans="4:4">
      <c r="D915321" s="571"/>
    </row>
    <row r="915322" spans="4:4">
      <c r="D915322" s="571"/>
    </row>
    <row r="915323" spans="4:4">
      <c r="D915323" s="571"/>
    </row>
    <row r="915324" spans="4:4">
      <c r="D915324" s="571"/>
    </row>
    <row r="915325" spans="4:4">
      <c r="D915325" s="571"/>
    </row>
    <row r="915326" spans="4:4">
      <c r="D915326" s="571"/>
    </row>
    <row r="915327" spans="4:4">
      <c r="D915327" s="571"/>
    </row>
    <row r="915328" spans="4:4">
      <c r="D915328" s="571"/>
    </row>
    <row r="915329" spans="4:4">
      <c r="D915329" s="571"/>
    </row>
    <row r="915330" spans="4:4">
      <c r="D915330" s="571"/>
    </row>
    <row r="915331" spans="4:4">
      <c r="D915331" s="571"/>
    </row>
    <row r="915332" spans="4:4">
      <c r="D915332" s="571"/>
    </row>
    <row r="915333" spans="4:4">
      <c r="D915333" s="571"/>
    </row>
    <row r="915334" spans="4:4">
      <c r="D915334" s="571"/>
    </row>
    <row r="915335" spans="4:4">
      <c r="D915335" s="571"/>
    </row>
    <row r="915336" spans="4:4">
      <c r="D915336" s="571"/>
    </row>
    <row r="915337" spans="4:4">
      <c r="D915337" s="571"/>
    </row>
    <row r="915338" spans="4:4">
      <c r="D915338" s="571"/>
    </row>
    <row r="915339" spans="4:4">
      <c r="D915339" s="571"/>
    </row>
    <row r="915340" spans="4:4">
      <c r="D915340" s="571"/>
    </row>
    <row r="915341" spans="4:4">
      <c r="D915341" s="571"/>
    </row>
    <row r="915342" spans="4:4">
      <c r="D915342" s="571"/>
    </row>
    <row r="915343" spans="4:4">
      <c r="D915343" s="571"/>
    </row>
    <row r="915344" spans="4:4">
      <c r="D915344" s="571"/>
    </row>
    <row r="915345" spans="4:4">
      <c r="D915345" s="571"/>
    </row>
    <row r="915346" spans="4:4">
      <c r="D915346" s="571"/>
    </row>
    <row r="915347" spans="4:4">
      <c r="D915347" s="571"/>
    </row>
    <row r="915348" spans="4:4">
      <c r="D915348" s="571"/>
    </row>
    <row r="915349" spans="4:4">
      <c r="D915349" s="571"/>
    </row>
    <row r="915350" spans="4:4">
      <c r="D915350" s="571"/>
    </row>
    <row r="915351" spans="4:4">
      <c r="D915351" s="571"/>
    </row>
    <row r="915352" spans="4:4">
      <c r="D915352" s="571"/>
    </row>
    <row r="915353" spans="4:4">
      <c r="D915353" s="571"/>
    </row>
    <row r="915354" spans="4:4">
      <c r="D915354" s="571"/>
    </row>
    <row r="915355" spans="4:4">
      <c r="D915355" s="571"/>
    </row>
    <row r="915356" spans="4:4">
      <c r="D915356" s="571"/>
    </row>
    <row r="915357" spans="4:4">
      <c r="D915357" s="571"/>
    </row>
    <row r="915358" spans="4:4">
      <c r="D915358" s="571"/>
    </row>
    <row r="915359" spans="4:4">
      <c r="D915359" s="571"/>
    </row>
    <row r="915360" spans="4:4">
      <c r="D915360" s="571"/>
    </row>
    <row r="915361" spans="4:4">
      <c r="D915361" s="571"/>
    </row>
    <row r="915362" spans="4:4">
      <c r="D915362" s="571"/>
    </row>
    <row r="915363" spans="4:4">
      <c r="D915363" s="571"/>
    </row>
    <row r="915364" spans="4:4">
      <c r="D915364" s="571"/>
    </row>
    <row r="915365" spans="4:4">
      <c r="D915365" s="571"/>
    </row>
    <row r="915366" spans="4:4">
      <c r="D915366" s="571"/>
    </row>
    <row r="915367" spans="4:4">
      <c r="D915367" s="571"/>
    </row>
    <row r="915368" spans="4:4">
      <c r="D915368" s="571"/>
    </row>
    <row r="915369" spans="4:4">
      <c r="D915369" s="571"/>
    </row>
    <row r="915370" spans="4:4">
      <c r="D915370" s="571"/>
    </row>
    <row r="915371" spans="4:4">
      <c r="D915371" s="571"/>
    </row>
    <row r="915372" spans="4:4">
      <c r="D915372" s="571"/>
    </row>
    <row r="915373" spans="4:4">
      <c r="D915373" s="571"/>
    </row>
    <row r="915374" spans="4:4">
      <c r="D915374" s="571"/>
    </row>
    <row r="915375" spans="4:4">
      <c r="D915375" s="571"/>
    </row>
    <row r="915376" spans="4:4">
      <c r="D915376" s="571"/>
    </row>
    <row r="915377" spans="4:4">
      <c r="D915377" s="571"/>
    </row>
    <row r="915378" spans="4:4">
      <c r="D915378" s="571"/>
    </row>
    <row r="915379" spans="4:4">
      <c r="D915379" s="571"/>
    </row>
    <row r="915380" spans="4:4">
      <c r="D915380" s="571"/>
    </row>
    <row r="915381" spans="4:4">
      <c r="D915381" s="571"/>
    </row>
    <row r="915382" spans="4:4">
      <c r="D915382" s="571"/>
    </row>
    <row r="915383" spans="4:4">
      <c r="D915383" s="571"/>
    </row>
    <row r="915384" spans="4:4">
      <c r="D915384" s="571"/>
    </row>
    <row r="915385" spans="4:4">
      <c r="D915385" s="571"/>
    </row>
    <row r="915386" spans="4:4">
      <c r="D915386" s="571"/>
    </row>
    <row r="915387" spans="4:4">
      <c r="D915387" s="571"/>
    </row>
    <row r="915388" spans="4:4">
      <c r="D915388" s="571"/>
    </row>
    <row r="915389" spans="4:4">
      <c r="D915389" s="571"/>
    </row>
    <row r="915390" spans="4:4">
      <c r="D915390" s="571"/>
    </row>
    <row r="915391" spans="4:4">
      <c r="D915391" s="571"/>
    </row>
    <row r="915392" spans="4:4">
      <c r="D915392" s="571"/>
    </row>
    <row r="915393" spans="4:4">
      <c r="D915393" s="571"/>
    </row>
    <row r="915394" spans="4:4">
      <c r="D915394" s="571"/>
    </row>
    <row r="915395" spans="4:4">
      <c r="D915395" s="571"/>
    </row>
    <row r="915396" spans="4:4">
      <c r="D915396" s="571"/>
    </row>
    <row r="915397" spans="4:4">
      <c r="D915397" s="571"/>
    </row>
    <row r="915398" spans="4:4">
      <c r="D915398" s="571"/>
    </row>
    <row r="915399" spans="4:4">
      <c r="D915399" s="571"/>
    </row>
    <row r="915400" spans="4:4">
      <c r="D915400" s="571"/>
    </row>
    <row r="915401" spans="4:4">
      <c r="D915401" s="571"/>
    </row>
    <row r="915402" spans="4:4">
      <c r="D915402" s="571"/>
    </row>
    <row r="915403" spans="4:4">
      <c r="D915403" s="571"/>
    </row>
    <row r="915404" spans="4:4">
      <c r="D915404" s="571"/>
    </row>
    <row r="915405" spans="4:4">
      <c r="D915405" s="571"/>
    </row>
    <row r="915406" spans="4:4">
      <c r="D915406" s="571"/>
    </row>
    <row r="915407" spans="4:4">
      <c r="D915407" s="571"/>
    </row>
    <row r="915408" spans="4:4">
      <c r="D915408" s="571"/>
    </row>
    <row r="915409" spans="4:4">
      <c r="D915409" s="571"/>
    </row>
    <row r="915410" spans="4:4">
      <c r="D915410" s="571"/>
    </row>
    <row r="915411" spans="4:4">
      <c r="D915411" s="571"/>
    </row>
    <row r="915412" spans="4:4">
      <c r="D915412" s="571"/>
    </row>
    <row r="915413" spans="4:4">
      <c r="D915413" s="571"/>
    </row>
    <row r="915414" spans="4:4">
      <c r="D915414" s="571"/>
    </row>
    <row r="915415" spans="4:4">
      <c r="D915415" s="571"/>
    </row>
    <row r="915416" spans="4:4">
      <c r="D915416" s="571"/>
    </row>
    <row r="915417" spans="4:4">
      <c r="D915417" s="571"/>
    </row>
    <row r="915418" spans="4:4">
      <c r="D915418" s="571"/>
    </row>
    <row r="915419" spans="4:4">
      <c r="D915419" s="571"/>
    </row>
    <row r="915420" spans="4:4">
      <c r="D915420" s="571"/>
    </row>
    <row r="915421" spans="4:4">
      <c r="D915421" s="571"/>
    </row>
    <row r="915422" spans="4:4">
      <c r="D915422" s="571"/>
    </row>
    <row r="915423" spans="4:4">
      <c r="D915423" s="571"/>
    </row>
    <row r="915424" spans="4:4">
      <c r="D915424" s="571"/>
    </row>
    <row r="915425" spans="4:4">
      <c r="D915425" s="571"/>
    </row>
    <row r="915426" spans="4:4">
      <c r="D915426" s="571"/>
    </row>
    <row r="915427" spans="4:4">
      <c r="D915427" s="571"/>
    </row>
    <row r="915428" spans="4:4">
      <c r="D915428" s="571"/>
    </row>
    <row r="915429" spans="4:4">
      <c r="D915429" s="571"/>
    </row>
    <row r="915430" spans="4:4">
      <c r="D915430" s="571"/>
    </row>
    <row r="915431" spans="4:4">
      <c r="D915431" s="571"/>
    </row>
    <row r="915432" spans="4:4">
      <c r="D915432" s="571"/>
    </row>
    <row r="915433" spans="4:4">
      <c r="D915433" s="571"/>
    </row>
    <row r="915434" spans="4:4">
      <c r="D915434" s="571"/>
    </row>
    <row r="915435" spans="4:4">
      <c r="D915435" s="571"/>
    </row>
    <row r="915436" spans="4:4">
      <c r="D915436" s="571"/>
    </row>
    <row r="915437" spans="4:4">
      <c r="D915437" s="571"/>
    </row>
    <row r="915438" spans="4:4">
      <c r="D915438" s="571"/>
    </row>
    <row r="915439" spans="4:4">
      <c r="D915439" s="571"/>
    </row>
    <row r="915440" spans="4:4">
      <c r="D915440" s="571"/>
    </row>
    <row r="915441" spans="4:4">
      <c r="D915441" s="571"/>
    </row>
    <row r="915442" spans="4:4">
      <c r="D915442" s="571"/>
    </row>
    <row r="915443" spans="4:4">
      <c r="D915443" s="571"/>
    </row>
    <row r="915444" spans="4:4">
      <c r="D915444" s="571"/>
    </row>
    <row r="915445" spans="4:4">
      <c r="D915445" s="571"/>
    </row>
    <row r="915446" spans="4:4">
      <c r="D915446" s="571"/>
    </row>
    <row r="915447" spans="4:4">
      <c r="D915447" s="571"/>
    </row>
    <row r="915448" spans="4:4">
      <c r="D915448" s="571"/>
    </row>
    <row r="915449" spans="4:4">
      <c r="D915449" s="571"/>
    </row>
    <row r="915450" spans="4:4">
      <c r="D915450" s="571"/>
    </row>
    <row r="915451" spans="4:4">
      <c r="D915451" s="571"/>
    </row>
    <row r="915452" spans="4:4">
      <c r="D915452" s="571"/>
    </row>
    <row r="915453" spans="4:4">
      <c r="D915453" s="571"/>
    </row>
    <row r="915454" spans="4:4">
      <c r="D915454" s="571"/>
    </row>
    <row r="915455" spans="4:4">
      <c r="D915455" s="571"/>
    </row>
    <row r="915456" spans="4:4">
      <c r="D915456" s="571"/>
    </row>
    <row r="915457" spans="4:4">
      <c r="D915457" s="571"/>
    </row>
    <row r="915458" spans="4:4">
      <c r="D915458" s="571"/>
    </row>
    <row r="915459" spans="4:4">
      <c r="D915459" s="571"/>
    </row>
    <row r="915460" spans="4:4">
      <c r="D915460" s="571"/>
    </row>
    <row r="915461" spans="4:4">
      <c r="D915461" s="571"/>
    </row>
    <row r="915462" spans="4:4">
      <c r="D915462" s="571"/>
    </row>
    <row r="915463" spans="4:4">
      <c r="D915463" s="571"/>
    </row>
    <row r="915464" spans="4:4">
      <c r="D915464" s="571"/>
    </row>
    <row r="915465" spans="4:4">
      <c r="D915465" s="571"/>
    </row>
    <row r="915466" spans="4:4">
      <c r="D915466" s="571"/>
    </row>
    <row r="915467" spans="4:4">
      <c r="D915467" s="571"/>
    </row>
    <row r="915468" spans="4:4">
      <c r="D915468" s="571"/>
    </row>
    <row r="915469" spans="4:4">
      <c r="D915469" s="571"/>
    </row>
    <row r="915470" spans="4:4">
      <c r="D915470" s="571"/>
    </row>
    <row r="915471" spans="4:4">
      <c r="D915471" s="571"/>
    </row>
    <row r="915472" spans="4:4">
      <c r="D915472" s="571"/>
    </row>
    <row r="915473" spans="4:4">
      <c r="D915473" s="571"/>
    </row>
    <row r="915474" spans="4:4">
      <c r="D915474" s="571"/>
    </row>
    <row r="915475" spans="4:4">
      <c r="D915475" s="571"/>
    </row>
    <row r="915476" spans="4:4">
      <c r="D915476" s="571"/>
    </row>
    <row r="915477" spans="4:4">
      <c r="D915477" s="571"/>
    </row>
    <row r="915478" spans="4:4">
      <c r="D915478" s="571"/>
    </row>
    <row r="915479" spans="4:4">
      <c r="D915479" s="571"/>
    </row>
    <row r="915480" spans="4:4">
      <c r="D915480" s="571"/>
    </row>
    <row r="915481" spans="4:4">
      <c r="D915481" s="571"/>
    </row>
    <row r="915482" spans="4:4">
      <c r="D915482" s="571"/>
    </row>
    <row r="915483" spans="4:4">
      <c r="D915483" s="571"/>
    </row>
    <row r="915484" spans="4:4">
      <c r="D915484" s="571"/>
    </row>
    <row r="915485" spans="4:4">
      <c r="D915485" s="571"/>
    </row>
    <row r="915486" spans="4:4">
      <c r="D915486" s="571"/>
    </row>
    <row r="915487" spans="4:4">
      <c r="D915487" s="571"/>
    </row>
    <row r="915488" spans="4:4">
      <c r="D915488" s="571"/>
    </row>
    <row r="915489" spans="4:4">
      <c r="D915489" s="571"/>
    </row>
    <row r="915490" spans="4:4">
      <c r="D915490" s="571"/>
    </row>
    <row r="915491" spans="4:4">
      <c r="D915491" s="571"/>
    </row>
    <row r="915492" spans="4:4">
      <c r="D915492" s="571"/>
    </row>
    <row r="915493" spans="4:4">
      <c r="D915493" s="571"/>
    </row>
    <row r="915494" spans="4:4">
      <c r="D915494" s="571"/>
    </row>
    <row r="915495" spans="4:4">
      <c r="D915495" s="571"/>
    </row>
    <row r="915496" spans="4:4">
      <c r="D915496" s="571"/>
    </row>
    <row r="915497" spans="4:4">
      <c r="D915497" s="571"/>
    </row>
    <row r="915498" spans="4:4">
      <c r="D915498" s="571"/>
    </row>
    <row r="915499" spans="4:4">
      <c r="D915499" s="571"/>
    </row>
    <row r="915500" spans="4:4">
      <c r="D915500" s="571"/>
    </row>
    <row r="915501" spans="4:4">
      <c r="D915501" s="571"/>
    </row>
    <row r="915502" spans="4:4">
      <c r="D915502" s="571"/>
    </row>
    <row r="915503" spans="4:4">
      <c r="D915503" s="571"/>
    </row>
    <row r="915504" spans="4:4">
      <c r="D915504" s="571"/>
    </row>
    <row r="915505" spans="4:4">
      <c r="D915505" s="571"/>
    </row>
    <row r="915506" spans="4:4">
      <c r="D915506" s="571"/>
    </row>
    <row r="915507" spans="4:4">
      <c r="D915507" s="571"/>
    </row>
    <row r="915508" spans="4:4">
      <c r="D915508" s="571"/>
    </row>
    <row r="915509" spans="4:4">
      <c r="D915509" s="571"/>
    </row>
    <row r="915510" spans="4:4">
      <c r="D915510" s="571"/>
    </row>
    <row r="915511" spans="4:4">
      <c r="D915511" s="571"/>
    </row>
    <row r="915512" spans="4:4">
      <c r="D915512" s="571"/>
    </row>
    <row r="915513" spans="4:4">
      <c r="D915513" s="571"/>
    </row>
    <row r="915514" spans="4:4">
      <c r="D915514" s="571"/>
    </row>
    <row r="915515" spans="4:4">
      <c r="D915515" s="571"/>
    </row>
    <row r="915516" spans="4:4">
      <c r="D915516" s="571"/>
    </row>
    <row r="915517" spans="4:4">
      <c r="D915517" s="571"/>
    </row>
    <row r="915518" spans="4:4">
      <c r="D915518" s="571"/>
    </row>
    <row r="915519" spans="4:4">
      <c r="D915519" s="571"/>
    </row>
    <row r="915520" spans="4:4">
      <c r="D915520" s="571"/>
    </row>
    <row r="915521" spans="4:4">
      <c r="D915521" s="571"/>
    </row>
    <row r="915522" spans="4:4">
      <c r="D915522" s="571"/>
    </row>
    <row r="915523" spans="4:4">
      <c r="D915523" s="571"/>
    </row>
    <row r="915524" spans="4:4">
      <c r="D915524" s="571"/>
    </row>
    <row r="915525" spans="4:4">
      <c r="D915525" s="571"/>
    </row>
    <row r="915526" spans="4:4">
      <c r="D915526" s="571"/>
    </row>
    <row r="915527" spans="4:4">
      <c r="D915527" s="571"/>
    </row>
    <row r="915528" spans="4:4">
      <c r="D915528" s="571"/>
    </row>
    <row r="915529" spans="4:4">
      <c r="D915529" s="571"/>
    </row>
    <row r="915530" spans="4:4">
      <c r="D915530" s="571"/>
    </row>
    <row r="915531" spans="4:4">
      <c r="D915531" s="571"/>
    </row>
    <row r="915532" spans="4:4">
      <c r="D915532" s="571"/>
    </row>
    <row r="915533" spans="4:4">
      <c r="D915533" s="571"/>
    </row>
    <row r="915534" spans="4:4">
      <c r="D915534" s="571"/>
    </row>
    <row r="915535" spans="4:4">
      <c r="D915535" s="571"/>
    </row>
    <row r="915536" spans="4:4">
      <c r="D915536" s="571"/>
    </row>
    <row r="915537" spans="4:4">
      <c r="D915537" s="571"/>
    </row>
    <row r="915538" spans="4:4">
      <c r="D915538" s="571"/>
    </row>
    <row r="915539" spans="4:4">
      <c r="D915539" s="571"/>
    </row>
    <row r="915540" spans="4:4">
      <c r="D915540" s="571"/>
    </row>
    <row r="915541" spans="4:4">
      <c r="D915541" s="571"/>
    </row>
    <row r="915542" spans="4:4">
      <c r="D915542" s="571"/>
    </row>
    <row r="915543" spans="4:4">
      <c r="D915543" s="571"/>
    </row>
    <row r="915544" spans="4:4">
      <c r="D915544" s="571"/>
    </row>
    <row r="915545" spans="4:4">
      <c r="D915545" s="571"/>
    </row>
    <row r="915546" spans="4:4">
      <c r="D915546" s="571"/>
    </row>
    <row r="915547" spans="4:4">
      <c r="D915547" s="571"/>
    </row>
    <row r="915548" spans="4:4">
      <c r="D915548" s="571"/>
    </row>
    <row r="915549" spans="4:4">
      <c r="D915549" s="571"/>
    </row>
    <row r="915550" spans="4:4">
      <c r="D915550" s="571"/>
    </row>
    <row r="915551" spans="4:4">
      <c r="D915551" s="571"/>
    </row>
    <row r="915552" spans="4:4">
      <c r="D915552" s="571"/>
    </row>
    <row r="915553" spans="4:4">
      <c r="D915553" s="571"/>
    </row>
    <row r="915554" spans="4:4">
      <c r="D915554" s="571"/>
    </row>
    <row r="915555" spans="4:4">
      <c r="D915555" s="571"/>
    </row>
    <row r="915556" spans="4:4">
      <c r="D915556" s="571"/>
    </row>
    <row r="915557" spans="4:4">
      <c r="D915557" s="571"/>
    </row>
    <row r="915558" spans="4:4">
      <c r="D915558" s="571"/>
    </row>
    <row r="915559" spans="4:4">
      <c r="D915559" s="571"/>
    </row>
    <row r="915560" spans="4:4">
      <c r="D915560" s="571"/>
    </row>
    <row r="915561" spans="4:4">
      <c r="D915561" s="571"/>
    </row>
    <row r="915562" spans="4:4">
      <c r="D915562" s="571"/>
    </row>
    <row r="915563" spans="4:4">
      <c r="D915563" s="571"/>
    </row>
    <row r="915564" spans="4:4">
      <c r="D915564" s="571"/>
    </row>
    <row r="915565" spans="4:4">
      <c r="D915565" s="571"/>
    </row>
    <row r="915566" spans="4:4">
      <c r="D915566" s="571"/>
    </row>
    <row r="915567" spans="4:4">
      <c r="D915567" s="571"/>
    </row>
    <row r="915568" spans="4:4">
      <c r="D915568" s="571"/>
    </row>
    <row r="915569" spans="4:4">
      <c r="D915569" s="571"/>
    </row>
    <row r="915570" spans="4:4">
      <c r="D915570" s="571"/>
    </row>
    <row r="915571" spans="4:4">
      <c r="D915571" s="571"/>
    </row>
    <row r="915572" spans="4:4">
      <c r="D915572" s="571"/>
    </row>
    <row r="915573" spans="4:4">
      <c r="D915573" s="571"/>
    </row>
    <row r="915574" spans="4:4">
      <c r="D915574" s="571"/>
    </row>
    <row r="915575" spans="4:4">
      <c r="D915575" s="571"/>
    </row>
    <row r="915576" spans="4:4">
      <c r="D915576" s="571"/>
    </row>
    <row r="915577" spans="4:4">
      <c r="D915577" s="571"/>
    </row>
    <row r="915578" spans="4:4">
      <c r="D915578" s="571"/>
    </row>
    <row r="915579" spans="4:4">
      <c r="D915579" s="571"/>
    </row>
    <row r="915580" spans="4:4">
      <c r="D915580" s="571"/>
    </row>
    <row r="915581" spans="4:4">
      <c r="D915581" s="571"/>
    </row>
    <row r="915582" spans="4:4">
      <c r="D915582" s="571"/>
    </row>
    <row r="915583" spans="4:4">
      <c r="D915583" s="571"/>
    </row>
    <row r="915584" spans="4:4">
      <c r="D915584" s="571"/>
    </row>
    <row r="915585" spans="4:4">
      <c r="D915585" s="571"/>
    </row>
    <row r="915586" spans="4:4">
      <c r="D915586" s="571"/>
    </row>
    <row r="915587" spans="4:4">
      <c r="D915587" s="571"/>
    </row>
    <row r="915588" spans="4:4">
      <c r="D915588" s="571"/>
    </row>
    <row r="915589" spans="4:4">
      <c r="D915589" s="571"/>
    </row>
    <row r="915590" spans="4:4">
      <c r="D915590" s="571"/>
    </row>
    <row r="915591" spans="4:4">
      <c r="D915591" s="571"/>
    </row>
    <row r="915592" spans="4:4">
      <c r="D915592" s="571"/>
    </row>
    <row r="915593" spans="4:4">
      <c r="D915593" s="571"/>
    </row>
    <row r="915594" spans="4:4">
      <c r="D915594" s="571"/>
    </row>
    <row r="915595" spans="4:4">
      <c r="D915595" s="571"/>
    </row>
    <row r="915596" spans="4:4">
      <c r="D915596" s="571"/>
    </row>
    <row r="915597" spans="4:4">
      <c r="D915597" s="571"/>
    </row>
    <row r="915598" spans="4:4">
      <c r="D915598" s="571"/>
    </row>
    <row r="915599" spans="4:4">
      <c r="D915599" s="571"/>
    </row>
    <row r="915600" spans="4:4">
      <c r="D915600" s="571"/>
    </row>
    <row r="915601" spans="4:4">
      <c r="D915601" s="571"/>
    </row>
    <row r="915602" spans="4:4">
      <c r="D915602" s="571"/>
    </row>
    <row r="915603" spans="4:4">
      <c r="D915603" s="571"/>
    </row>
    <row r="915604" spans="4:4">
      <c r="D915604" s="571"/>
    </row>
    <row r="915605" spans="4:4">
      <c r="D915605" s="571"/>
    </row>
    <row r="915606" spans="4:4">
      <c r="D915606" s="571"/>
    </row>
    <row r="915607" spans="4:4">
      <c r="D915607" s="571"/>
    </row>
    <row r="915608" spans="4:4">
      <c r="D915608" s="571"/>
    </row>
    <row r="915609" spans="4:4">
      <c r="D915609" s="571"/>
    </row>
    <row r="915610" spans="4:4">
      <c r="D915610" s="571"/>
    </row>
    <row r="915611" spans="4:4">
      <c r="D915611" s="571"/>
    </row>
    <row r="915612" spans="4:4">
      <c r="D915612" s="571"/>
    </row>
    <row r="915613" spans="4:4">
      <c r="D915613" s="571"/>
    </row>
    <row r="915614" spans="4:4">
      <c r="D915614" s="571"/>
    </row>
    <row r="915615" spans="4:4">
      <c r="D915615" s="571"/>
    </row>
    <row r="915616" spans="4:4">
      <c r="D915616" s="571"/>
    </row>
    <row r="915617" spans="4:4">
      <c r="D915617" s="571"/>
    </row>
    <row r="915618" spans="4:4">
      <c r="D915618" s="571"/>
    </row>
    <row r="915619" spans="4:4">
      <c r="D915619" s="571"/>
    </row>
    <row r="915620" spans="4:4">
      <c r="D915620" s="571"/>
    </row>
    <row r="915621" spans="4:4">
      <c r="D915621" s="571"/>
    </row>
    <row r="915622" spans="4:4">
      <c r="D915622" s="571"/>
    </row>
    <row r="915623" spans="4:4">
      <c r="D915623" s="571"/>
    </row>
    <row r="915624" spans="4:4">
      <c r="D915624" s="571"/>
    </row>
    <row r="915625" spans="4:4">
      <c r="D915625" s="571"/>
    </row>
    <row r="915626" spans="4:4">
      <c r="D915626" s="571"/>
    </row>
    <row r="915627" spans="4:4">
      <c r="D915627" s="571"/>
    </row>
    <row r="915628" spans="4:4">
      <c r="D915628" s="571"/>
    </row>
    <row r="915629" spans="4:4">
      <c r="D915629" s="571"/>
    </row>
    <row r="915630" spans="4:4">
      <c r="D915630" s="571"/>
    </row>
    <row r="915631" spans="4:4">
      <c r="D915631" s="571"/>
    </row>
    <row r="915632" spans="4:4">
      <c r="D915632" s="571"/>
    </row>
    <row r="915633" spans="4:4">
      <c r="D915633" s="571"/>
    </row>
    <row r="915634" spans="4:4">
      <c r="D915634" s="571"/>
    </row>
    <row r="915635" spans="4:4">
      <c r="D915635" s="571"/>
    </row>
    <row r="915636" spans="4:4">
      <c r="D915636" s="571"/>
    </row>
    <row r="915637" spans="4:4">
      <c r="D915637" s="571"/>
    </row>
    <row r="915638" spans="4:4">
      <c r="D915638" s="571"/>
    </row>
    <row r="915639" spans="4:4">
      <c r="D915639" s="571"/>
    </row>
    <row r="915640" spans="4:4">
      <c r="D915640" s="571"/>
    </row>
    <row r="915641" spans="4:4">
      <c r="D915641" s="571"/>
    </row>
    <row r="915642" spans="4:4">
      <c r="D915642" s="571"/>
    </row>
    <row r="915643" spans="4:4">
      <c r="D915643" s="571"/>
    </row>
    <row r="915644" spans="4:4">
      <c r="D915644" s="571"/>
    </row>
    <row r="915645" spans="4:4">
      <c r="D915645" s="571"/>
    </row>
    <row r="915646" spans="4:4">
      <c r="D915646" s="571"/>
    </row>
    <row r="915647" spans="4:4">
      <c r="D915647" s="571"/>
    </row>
    <row r="915648" spans="4:4">
      <c r="D915648" s="571"/>
    </row>
    <row r="915649" spans="4:4">
      <c r="D915649" s="571"/>
    </row>
    <row r="915650" spans="4:4">
      <c r="D915650" s="571"/>
    </row>
    <row r="915651" spans="4:4">
      <c r="D915651" s="571"/>
    </row>
    <row r="915652" spans="4:4">
      <c r="D915652" s="571"/>
    </row>
    <row r="915653" spans="4:4">
      <c r="D915653" s="571"/>
    </row>
    <row r="915654" spans="4:4">
      <c r="D915654" s="571"/>
    </row>
    <row r="915655" spans="4:4">
      <c r="D915655" s="571"/>
    </row>
    <row r="915656" spans="4:4">
      <c r="D915656" s="571"/>
    </row>
    <row r="915657" spans="4:4">
      <c r="D915657" s="571"/>
    </row>
    <row r="915658" spans="4:4">
      <c r="D915658" s="571"/>
    </row>
    <row r="915659" spans="4:4">
      <c r="D915659" s="571"/>
    </row>
    <row r="915660" spans="4:4">
      <c r="D915660" s="571"/>
    </row>
    <row r="915661" spans="4:4">
      <c r="D915661" s="571"/>
    </row>
    <row r="915662" spans="4:4">
      <c r="D915662" s="571"/>
    </row>
    <row r="915663" spans="4:4">
      <c r="D915663" s="571"/>
    </row>
    <row r="915664" spans="4:4">
      <c r="D915664" s="571"/>
    </row>
    <row r="915665" spans="4:4">
      <c r="D915665" s="571"/>
    </row>
    <row r="915666" spans="4:4">
      <c r="D915666" s="571"/>
    </row>
    <row r="915667" spans="4:4">
      <c r="D915667" s="571"/>
    </row>
    <row r="915668" spans="4:4">
      <c r="D915668" s="571"/>
    </row>
    <row r="915669" spans="4:4">
      <c r="D915669" s="571"/>
    </row>
    <row r="915670" spans="4:4">
      <c r="D915670" s="571"/>
    </row>
    <row r="915671" spans="4:4">
      <c r="D915671" s="571"/>
    </row>
    <row r="915672" spans="4:4">
      <c r="D915672" s="571"/>
    </row>
    <row r="915673" spans="4:4">
      <c r="D915673" s="571"/>
    </row>
    <row r="915674" spans="4:4">
      <c r="D915674" s="571"/>
    </row>
    <row r="915675" spans="4:4">
      <c r="D915675" s="571"/>
    </row>
    <row r="915676" spans="4:4">
      <c r="D915676" s="571"/>
    </row>
    <row r="915677" spans="4:4">
      <c r="D915677" s="571"/>
    </row>
    <row r="915678" spans="4:4">
      <c r="D915678" s="571"/>
    </row>
    <row r="915679" spans="4:4">
      <c r="D915679" s="571"/>
    </row>
    <row r="915680" spans="4:4">
      <c r="D915680" s="571"/>
    </row>
    <row r="915681" spans="4:4">
      <c r="D915681" s="571"/>
    </row>
    <row r="915682" spans="4:4">
      <c r="D915682" s="571"/>
    </row>
    <row r="915683" spans="4:4">
      <c r="D915683" s="571"/>
    </row>
    <row r="915684" spans="4:4">
      <c r="D915684" s="571"/>
    </row>
    <row r="915685" spans="4:4">
      <c r="D915685" s="571"/>
    </row>
    <row r="915686" spans="4:4">
      <c r="D915686" s="571"/>
    </row>
    <row r="915687" spans="4:4">
      <c r="D915687" s="571"/>
    </row>
    <row r="915688" spans="4:4">
      <c r="D915688" s="571"/>
    </row>
    <row r="915689" spans="4:4">
      <c r="D915689" s="571"/>
    </row>
    <row r="915690" spans="4:4">
      <c r="D915690" s="571"/>
    </row>
    <row r="915691" spans="4:4">
      <c r="D915691" s="571"/>
    </row>
    <row r="915692" spans="4:4">
      <c r="D915692" s="571"/>
    </row>
    <row r="915693" spans="4:4">
      <c r="D915693" s="571"/>
    </row>
    <row r="915694" spans="4:4">
      <c r="D915694" s="571"/>
    </row>
    <row r="915695" spans="4:4">
      <c r="D915695" s="571"/>
    </row>
    <row r="915696" spans="4:4">
      <c r="D915696" s="571"/>
    </row>
    <row r="915697" spans="4:4">
      <c r="D915697" s="571"/>
    </row>
    <row r="915698" spans="4:4">
      <c r="D915698" s="571"/>
    </row>
    <row r="915699" spans="4:4">
      <c r="D915699" s="571"/>
    </row>
    <row r="915700" spans="4:4">
      <c r="D915700" s="571"/>
    </row>
    <row r="915701" spans="4:4">
      <c r="D915701" s="571"/>
    </row>
    <row r="915702" spans="4:4">
      <c r="D915702" s="571"/>
    </row>
    <row r="915703" spans="4:4">
      <c r="D915703" s="571"/>
    </row>
    <row r="915704" spans="4:4">
      <c r="D915704" s="571"/>
    </row>
    <row r="915705" spans="4:4">
      <c r="D915705" s="571"/>
    </row>
    <row r="915706" spans="4:4">
      <c r="D915706" s="571"/>
    </row>
    <row r="915707" spans="4:4">
      <c r="D915707" s="571"/>
    </row>
    <row r="915708" spans="4:4">
      <c r="D915708" s="571"/>
    </row>
    <row r="915709" spans="4:4">
      <c r="D915709" s="571"/>
    </row>
    <row r="915710" spans="4:4">
      <c r="D915710" s="571"/>
    </row>
    <row r="915711" spans="4:4">
      <c r="D915711" s="571"/>
    </row>
    <row r="915712" spans="4:4">
      <c r="D915712" s="571"/>
    </row>
    <row r="915713" spans="4:4">
      <c r="D915713" s="571"/>
    </row>
    <row r="915714" spans="4:4">
      <c r="D915714" s="571"/>
    </row>
    <row r="915715" spans="4:4">
      <c r="D915715" s="571"/>
    </row>
    <row r="915716" spans="4:4">
      <c r="D915716" s="571"/>
    </row>
    <row r="915717" spans="4:4">
      <c r="D915717" s="571"/>
    </row>
    <row r="915718" spans="4:4">
      <c r="D915718" s="571"/>
    </row>
    <row r="915719" spans="4:4">
      <c r="D915719" s="571"/>
    </row>
    <row r="915720" spans="4:4">
      <c r="D915720" s="571"/>
    </row>
    <row r="915721" spans="4:4">
      <c r="D915721" s="571"/>
    </row>
    <row r="915722" spans="4:4">
      <c r="D915722" s="571"/>
    </row>
    <row r="915723" spans="4:4">
      <c r="D915723" s="571"/>
    </row>
    <row r="915724" spans="4:4">
      <c r="D915724" s="571"/>
    </row>
    <row r="915725" spans="4:4">
      <c r="D915725" s="571"/>
    </row>
    <row r="915726" spans="4:4">
      <c r="D915726" s="571"/>
    </row>
    <row r="915727" spans="4:4">
      <c r="D915727" s="571"/>
    </row>
    <row r="915728" spans="4:4">
      <c r="D915728" s="571"/>
    </row>
    <row r="915729" spans="4:4">
      <c r="D915729" s="571"/>
    </row>
    <row r="915730" spans="4:4">
      <c r="D915730" s="571"/>
    </row>
    <row r="915731" spans="4:4">
      <c r="D915731" s="571"/>
    </row>
    <row r="915732" spans="4:4">
      <c r="D915732" s="571"/>
    </row>
    <row r="915733" spans="4:4">
      <c r="D915733" s="571"/>
    </row>
    <row r="915734" spans="4:4">
      <c r="D915734" s="571"/>
    </row>
    <row r="915735" spans="4:4">
      <c r="D915735" s="571"/>
    </row>
    <row r="915736" spans="4:4">
      <c r="D915736" s="571"/>
    </row>
    <row r="915737" spans="4:4">
      <c r="D915737" s="571"/>
    </row>
    <row r="915738" spans="4:4">
      <c r="D915738" s="571"/>
    </row>
    <row r="915739" spans="4:4">
      <c r="D915739" s="571"/>
    </row>
    <row r="915740" spans="4:4">
      <c r="D915740" s="571"/>
    </row>
    <row r="915741" spans="4:4">
      <c r="D915741" s="571"/>
    </row>
    <row r="915742" spans="4:4">
      <c r="D915742" s="571"/>
    </row>
    <row r="915743" spans="4:4">
      <c r="D915743" s="571"/>
    </row>
    <row r="915744" spans="4:4">
      <c r="D915744" s="571"/>
    </row>
    <row r="915745" spans="4:4">
      <c r="D915745" s="571"/>
    </row>
    <row r="915746" spans="4:4">
      <c r="D915746" s="571"/>
    </row>
    <row r="915747" spans="4:4">
      <c r="D915747" s="571"/>
    </row>
    <row r="915748" spans="4:4">
      <c r="D915748" s="571"/>
    </row>
    <row r="915749" spans="4:4">
      <c r="D915749" s="571"/>
    </row>
    <row r="915750" spans="4:4">
      <c r="D915750" s="571"/>
    </row>
    <row r="915751" spans="4:4">
      <c r="D915751" s="571"/>
    </row>
    <row r="915752" spans="4:4">
      <c r="D915752" s="571"/>
    </row>
    <row r="915753" spans="4:4">
      <c r="D915753" s="571"/>
    </row>
    <row r="915754" spans="4:4">
      <c r="D915754" s="571"/>
    </row>
    <row r="915755" spans="4:4">
      <c r="D915755" s="571"/>
    </row>
    <row r="915756" spans="4:4">
      <c r="D915756" s="571"/>
    </row>
    <row r="915757" spans="4:4">
      <c r="D915757" s="571"/>
    </row>
    <row r="915758" spans="4:4">
      <c r="D915758" s="571"/>
    </row>
    <row r="915759" spans="4:4">
      <c r="D915759" s="571"/>
    </row>
    <row r="915760" spans="4:4">
      <c r="D915760" s="571"/>
    </row>
    <row r="915761" spans="4:4">
      <c r="D915761" s="571"/>
    </row>
    <row r="915762" spans="4:4">
      <c r="D915762" s="571"/>
    </row>
    <row r="915763" spans="4:4">
      <c r="D915763" s="571"/>
    </row>
    <row r="915764" spans="4:4">
      <c r="D915764" s="571"/>
    </row>
    <row r="915765" spans="4:4">
      <c r="D915765" s="571"/>
    </row>
    <row r="915766" spans="4:4">
      <c r="D915766" s="571"/>
    </row>
    <row r="915767" spans="4:4">
      <c r="D915767" s="571"/>
    </row>
    <row r="915768" spans="4:4">
      <c r="D915768" s="571"/>
    </row>
    <row r="915769" spans="4:4">
      <c r="D915769" s="571"/>
    </row>
    <row r="915770" spans="4:4">
      <c r="D915770" s="571"/>
    </row>
    <row r="915771" spans="4:4">
      <c r="D915771" s="571"/>
    </row>
    <row r="915772" spans="4:4">
      <c r="D915772" s="571"/>
    </row>
    <row r="915773" spans="4:4">
      <c r="D915773" s="571"/>
    </row>
    <row r="915774" spans="4:4">
      <c r="D915774" s="571"/>
    </row>
    <row r="915775" spans="4:4">
      <c r="D915775" s="571"/>
    </row>
    <row r="915776" spans="4:4">
      <c r="D915776" s="571"/>
    </row>
    <row r="915777" spans="4:4">
      <c r="D915777" s="571"/>
    </row>
    <row r="915778" spans="4:4">
      <c r="D915778" s="571"/>
    </row>
    <row r="915779" spans="4:4">
      <c r="D915779" s="571"/>
    </row>
    <row r="915780" spans="4:4">
      <c r="D915780" s="571"/>
    </row>
    <row r="915781" spans="4:4">
      <c r="D915781" s="571"/>
    </row>
    <row r="915782" spans="4:4">
      <c r="D915782" s="571"/>
    </row>
    <row r="915783" spans="4:4">
      <c r="D915783" s="571"/>
    </row>
    <row r="915784" spans="4:4">
      <c r="D915784" s="571"/>
    </row>
    <row r="915785" spans="4:4">
      <c r="D915785" s="571"/>
    </row>
    <row r="915786" spans="4:4">
      <c r="D915786" s="571"/>
    </row>
    <row r="915787" spans="4:4">
      <c r="D915787" s="571"/>
    </row>
    <row r="915788" spans="4:4">
      <c r="D915788" s="571"/>
    </row>
    <row r="915789" spans="4:4">
      <c r="D915789" s="571"/>
    </row>
    <row r="915790" spans="4:4">
      <c r="D915790" s="571"/>
    </row>
    <row r="915791" spans="4:4">
      <c r="D915791" s="571"/>
    </row>
    <row r="915792" spans="4:4">
      <c r="D915792" s="571"/>
    </row>
    <row r="915793" spans="4:4">
      <c r="D915793" s="571"/>
    </row>
    <row r="915794" spans="4:4">
      <c r="D915794" s="571"/>
    </row>
    <row r="915795" spans="4:4">
      <c r="D915795" s="571"/>
    </row>
    <row r="915796" spans="4:4">
      <c r="D915796" s="571"/>
    </row>
    <row r="915797" spans="4:4">
      <c r="D915797" s="571"/>
    </row>
    <row r="915798" spans="4:4">
      <c r="D915798" s="571"/>
    </row>
    <row r="915799" spans="4:4">
      <c r="D915799" s="571"/>
    </row>
    <row r="915800" spans="4:4">
      <c r="D915800" s="571"/>
    </row>
    <row r="915801" spans="4:4">
      <c r="D915801" s="571"/>
    </row>
    <row r="915802" spans="4:4">
      <c r="D915802" s="571"/>
    </row>
    <row r="915803" spans="4:4">
      <c r="D915803" s="571"/>
    </row>
    <row r="915804" spans="4:4">
      <c r="D915804" s="571"/>
    </row>
    <row r="915805" spans="4:4">
      <c r="D915805" s="571"/>
    </row>
    <row r="915806" spans="4:4">
      <c r="D915806" s="571"/>
    </row>
    <row r="915807" spans="4:4">
      <c r="D915807" s="571"/>
    </row>
    <row r="915808" spans="4:4">
      <c r="D915808" s="571"/>
    </row>
    <row r="915809" spans="4:4">
      <c r="D915809" s="571"/>
    </row>
    <row r="915810" spans="4:4">
      <c r="D915810" s="571"/>
    </row>
    <row r="915811" spans="4:4">
      <c r="D915811" s="571"/>
    </row>
    <row r="915812" spans="4:4">
      <c r="D915812" s="571"/>
    </row>
    <row r="915813" spans="4:4">
      <c r="D915813" s="571"/>
    </row>
    <row r="915814" spans="4:4">
      <c r="D915814" s="571"/>
    </row>
    <row r="915815" spans="4:4">
      <c r="D915815" s="571"/>
    </row>
    <row r="915816" spans="4:4">
      <c r="D915816" s="571"/>
    </row>
    <row r="915817" spans="4:4">
      <c r="D915817" s="571"/>
    </row>
    <row r="915818" spans="4:4">
      <c r="D915818" s="571"/>
    </row>
    <row r="915819" spans="4:4">
      <c r="D915819" s="571"/>
    </row>
    <row r="915820" spans="4:4">
      <c r="D915820" s="571"/>
    </row>
    <row r="915821" spans="4:4">
      <c r="D915821" s="571"/>
    </row>
    <row r="915822" spans="4:4">
      <c r="D915822" s="571"/>
    </row>
    <row r="915823" spans="4:4">
      <c r="D915823" s="571"/>
    </row>
    <row r="915824" spans="4:4">
      <c r="D915824" s="571"/>
    </row>
    <row r="915825" spans="4:4">
      <c r="D915825" s="571"/>
    </row>
    <row r="915826" spans="4:4">
      <c r="D915826" s="571"/>
    </row>
    <row r="915827" spans="4:4">
      <c r="D915827" s="571"/>
    </row>
    <row r="915828" spans="4:4">
      <c r="D915828" s="571"/>
    </row>
    <row r="915829" spans="4:4">
      <c r="D915829" s="571"/>
    </row>
    <row r="915830" spans="4:4">
      <c r="D915830" s="571"/>
    </row>
    <row r="915831" spans="4:4">
      <c r="D915831" s="571"/>
    </row>
    <row r="915832" spans="4:4">
      <c r="D915832" s="571"/>
    </row>
    <row r="915833" spans="4:4">
      <c r="D915833" s="571"/>
    </row>
    <row r="915834" spans="4:4">
      <c r="D915834" s="571"/>
    </row>
    <row r="915835" spans="4:4">
      <c r="D915835" s="571"/>
    </row>
    <row r="915836" spans="4:4">
      <c r="D915836" s="571"/>
    </row>
    <row r="915837" spans="4:4">
      <c r="D915837" s="571"/>
    </row>
    <row r="915838" spans="4:4">
      <c r="D915838" s="571"/>
    </row>
    <row r="915839" spans="4:4">
      <c r="D915839" s="571"/>
    </row>
    <row r="915840" spans="4:4">
      <c r="D915840" s="571"/>
    </row>
    <row r="915841" spans="4:4">
      <c r="D915841" s="571"/>
    </row>
    <row r="915842" spans="4:4">
      <c r="D915842" s="571"/>
    </row>
    <row r="915843" spans="4:4">
      <c r="D915843" s="571"/>
    </row>
    <row r="915844" spans="4:4">
      <c r="D915844" s="571"/>
    </row>
    <row r="915845" spans="4:4">
      <c r="D915845" s="571"/>
    </row>
    <row r="915846" spans="4:4">
      <c r="D915846" s="571"/>
    </row>
    <row r="915847" spans="4:4">
      <c r="D915847" s="571"/>
    </row>
    <row r="915848" spans="4:4">
      <c r="D915848" s="571"/>
    </row>
    <row r="915849" spans="4:4">
      <c r="D915849" s="571"/>
    </row>
    <row r="915850" spans="4:4">
      <c r="D915850" s="571"/>
    </row>
    <row r="915851" spans="4:4">
      <c r="D915851" s="571"/>
    </row>
    <row r="915852" spans="4:4">
      <c r="D915852" s="571"/>
    </row>
    <row r="915853" spans="4:4">
      <c r="D915853" s="571"/>
    </row>
    <row r="915854" spans="4:4">
      <c r="D915854" s="571"/>
    </row>
    <row r="915855" spans="4:4">
      <c r="D915855" s="571"/>
    </row>
    <row r="915856" spans="4:4">
      <c r="D915856" s="571"/>
    </row>
    <row r="915857" spans="4:4">
      <c r="D915857" s="571"/>
    </row>
    <row r="915858" spans="4:4">
      <c r="D915858" s="571"/>
    </row>
    <row r="915859" spans="4:4">
      <c r="D915859" s="571"/>
    </row>
    <row r="915860" spans="4:4">
      <c r="D915860" s="571"/>
    </row>
    <row r="915861" spans="4:4">
      <c r="D915861" s="571"/>
    </row>
    <row r="915862" spans="4:4">
      <c r="D915862" s="571"/>
    </row>
    <row r="915863" spans="4:4">
      <c r="D915863" s="571"/>
    </row>
    <row r="915864" spans="4:4">
      <c r="D915864" s="571"/>
    </row>
    <row r="915865" spans="4:4">
      <c r="D915865" s="571"/>
    </row>
    <row r="915866" spans="4:4">
      <c r="D915866" s="571"/>
    </row>
    <row r="915867" spans="4:4">
      <c r="D915867" s="571"/>
    </row>
    <row r="915868" spans="4:4">
      <c r="D915868" s="571"/>
    </row>
    <row r="915869" spans="4:4">
      <c r="D915869" s="571"/>
    </row>
    <row r="915870" spans="4:4">
      <c r="D915870" s="571"/>
    </row>
    <row r="915871" spans="4:4">
      <c r="D915871" s="571"/>
    </row>
    <row r="915872" spans="4:4">
      <c r="D915872" s="571"/>
    </row>
    <row r="915873" spans="4:4">
      <c r="D915873" s="571"/>
    </row>
    <row r="915874" spans="4:4">
      <c r="D915874" s="571"/>
    </row>
    <row r="915875" spans="4:4">
      <c r="D915875" s="571"/>
    </row>
    <row r="915876" spans="4:4">
      <c r="D915876" s="571"/>
    </row>
    <row r="915877" spans="4:4">
      <c r="D915877" s="571"/>
    </row>
    <row r="915878" spans="4:4">
      <c r="D915878" s="571"/>
    </row>
    <row r="915879" spans="4:4">
      <c r="D915879" s="571"/>
    </row>
    <row r="915880" spans="4:4">
      <c r="D915880" s="571"/>
    </row>
    <row r="915881" spans="4:4">
      <c r="D915881" s="571"/>
    </row>
    <row r="915882" spans="4:4">
      <c r="D915882" s="571"/>
    </row>
    <row r="915883" spans="4:4">
      <c r="D915883" s="571"/>
    </row>
    <row r="915884" spans="4:4">
      <c r="D915884" s="571"/>
    </row>
    <row r="915885" spans="4:4">
      <c r="D915885" s="571"/>
    </row>
    <row r="915886" spans="4:4">
      <c r="D915886" s="571"/>
    </row>
    <row r="915887" spans="4:4">
      <c r="D915887" s="571"/>
    </row>
    <row r="915888" spans="4:4">
      <c r="D915888" s="571"/>
    </row>
    <row r="915889" spans="4:4">
      <c r="D915889" s="571"/>
    </row>
    <row r="915890" spans="4:4">
      <c r="D915890" s="571"/>
    </row>
    <row r="915891" spans="4:4">
      <c r="D915891" s="571"/>
    </row>
    <row r="915892" spans="4:4">
      <c r="D915892" s="571"/>
    </row>
    <row r="915893" spans="4:4">
      <c r="D915893" s="571"/>
    </row>
    <row r="915894" spans="4:4">
      <c r="D915894" s="571"/>
    </row>
    <row r="915895" spans="4:4">
      <c r="D915895" s="571"/>
    </row>
    <row r="915896" spans="4:4">
      <c r="D915896" s="571"/>
    </row>
    <row r="915897" spans="4:4">
      <c r="D915897" s="571"/>
    </row>
    <row r="915898" spans="4:4">
      <c r="D915898" s="571"/>
    </row>
    <row r="915899" spans="4:4">
      <c r="D915899" s="571"/>
    </row>
    <row r="915900" spans="4:4">
      <c r="D915900" s="571"/>
    </row>
    <row r="915901" spans="4:4">
      <c r="D915901" s="571"/>
    </row>
    <row r="915902" spans="4:4">
      <c r="D915902" s="571"/>
    </row>
    <row r="915903" spans="4:4">
      <c r="D915903" s="571"/>
    </row>
    <row r="915904" spans="4:4">
      <c r="D915904" s="571"/>
    </row>
    <row r="915905" spans="4:4">
      <c r="D915905" s="571"/>
    </row>
    <row r="915906" spans="4:4">
      <c r="D915906" s="571"/>
    </row>
    <row r="915907" spans="4:4">
      <c r="D915907" s="571"/>
    </row>
    <row r="915908" spans="4:4">
      <c r="D915908" s="571"/>
    </row>
    <row r="915909" spans="4:4">
      <c r="D915909" s="571"/>
    </row>
    <row r="915910" spans="4:4">
      <c r="D915910" s="571"/>
    </row>
    <row r="915911" spans="4:4">
      <c r="D915911" s="571"/>
    </row>
    <row r="915912" spans="4:4">
      <c r="D915912" s="571"/>
    </row>
    <row r="915913" spans="4:4">
      <c r="D915913" s="571"/>
    </row>
    <row r="915914" spans="4:4">
      <c r="D915914" s="571"/>
    </row>
    <row r="915915" spans="4:4">
      <c r="D915915" s="571"/>
    </row>
    <row r="915916" spans="4:4">
      <c r="D915916" s="571"/>
    </row>
    <row r="915917" spans="4:4">
      <c r="D915917" s="571"/>
    </row>
    <row r="915918" spans="4:4">
      <c r="D915918" s="571"/>
    </row>
    <row r="915919" spans="4:4">
      <c r="D915919" s="571"/>
    </row>
    <row r="915920" spans="4:4">
      <c r="D915920" s="571"/>
    </row>
    <row r="915921" spans="4:4">
      <c r="D915921" s="571"/>
    </row>
    <row r="915922" spans="4:4">
      <c r="D915922" s="571"/>
    </row>
    <row r="915923" spans="4:4">
      <c r="D915923" s="571"/>
    </row>
    <row r="915924" spans="4:4">
      <c r="D915924" s="571"/>
    </row>
    <row r="915925" spans="4:4">
      <c r="D915925" s="571"/>
    </row>
    <row r="915926" spans="4:4">
      <c r="D915926" s="571"/>
    </row>
    <row r="915927" spans="4:4">
      <c r="D915927" s="571"/>
    </row>
    <row r="915928" spans="4:4">
      <c r="D915928" s="571"/>
    </row>
    <row r="915929" spans="4:4">
      <c r="D915929" s="571"/>
    </row>
    <row r="915930" spans="4:4">
      <c r="D915930" s="571"/>
    </row>
    <row r="915931" spans="4:4">
      <c r="D915931" s="571"/>
    </row>
    <row r="915932" spans="4:4">
      <c r="D915932" s="571"/>
    </row>
    <row r="915933" spans="4:4">
      <c r="D915933" s="571"/>
    </row>
    <row r="915934" spans="4:4">
      <c r="D915934" s="571"/>
    </row>
    <row r="915935" spans="4:4">
      <c r="D915935" s="571"/>
    </row>
    <row r="915936" spans="4:4">
      <c r="D915936" s="571"/>
    </row>
    <row r="915937" spans="4:4">
      <c r="D915937" s="571"/>
    </row>
    <row r="915938" spans="4:4">
      <c r="D915938" s="571"/>
    </row>
    <row r="915939" spans="4:4">
      <c r="D915939" s="571"/>
    </row>
    <row r="915940" spans="4:4">
      <c r="D915940" s="571"/>
    </row>
    <row r="915941" spans="4:4">
      <c r="D915941" s="571"/>
    </row>
    <row r="915942" spans="4:4">
      <c r="D915942" s="571"/>
    </row>
    <row r="915943" spans="4:4">
      <c r="D915943" s="571"/>
    </row>
    <row r="915944" spans="4:4">
      <c r="D915944" s="571"/>
    </row>
    <row r="915945" spans="4:4">
      <c r="D915945" s="571"/>
    </row>
    <row r="915946" spans="4:4">
      <c r="D915946" s="571"/>
    </row>
    <row r="915947" spans="4:4">
      <c r="D915947" s="571"/>
    </row>
    <row r="915948" spans="4:4">
      <c r="D915948" s="571"/>
    </row>
    <row r="915949" spans="4:4">
      <c r="D915949" s="571"/>
    </row>
    <row r="915950" spans="4:4">
      <c r="D915950" s="571"/>
    </row>
    <row r="915951" spans="4:4">
      <c r="D915951" s="571"/>
    </row>
    <row r="915952" spans="4:4">
      <c r="D915952" s="571"/>
    </row>
    <row r="915953" spans="4:4">
      <c r="D915953" s="571"/>
    </row>
    <row r="915954" spans="4:4">
      <c r="D915954" s="571"/>
    </row>
    <row r="915955" spans="4:4">
      <c r="D915955" s="571"/>
    </row>
    <row r="915956" spans="4:4">
      <c r="D915956" s="571"/>
    </row>
    <row r="915957" spans="4:4">
      <c r="D915957" s="571"/>
    </row>
    <row r="915958" spans="4:4">
      <c r="D915958" s="571"/>
    </row>
    <row r="915959" spans="4:4">
      <c r="D915959" s="571"/>
    </row>
    <row r="915960" spans="4:4">
      <c r="D915960" s="571"/>
    </row>
    <row r="915961" spans="4:4">
      <c r="D915961" s="571"/>
    </row>
    <row r="915962" spans="4:4">
      <c r="D915962" s="571"/>
    </row>
    <row r="915963" spans="4:4">
      <c r="D915963" s="571"/>
    </row>
    <row r="915964" spans="4:4">
      <c r="D915964" s="571"/>
    </row>
    <row r="915965" spans="4:4">
      <c r="D915965" s="571"/>
    </row>
    <row r="915966" spans="4:4">
      <c r="D915966" s="571"/>
    </row>
    <row r="915967" spans="4:4">
      <c r="D915967" s="571"/>
    </row>
    <row r="915968" spans="4:4">
      <c r="D915968" s="571"/>
    </row>
    <row r="915969" spans="4:4">
      <c r="D915969" s="571"/>
    </row>
    <row r="915970" spans="4:4">
      <c r="D915970" s="571"/>
    </row>
    <row r="915971" spans="4:4">
      <c r="D915971" s="571"/>
    </row>
    <row r="915972" spans="4:4">
      <c r="D915972" s="571"/>
    </row>
    <row r="915973" spans="4:4">
      <c r="D915973" s="571"/>
    </row>
    <row r="915974" spans="4:4">
      <c r="D915974" s="571"/>
    </row>
    <row r="915975" spans="4:4">
      <c r="D915975" s="571"/>
    </row>
    <row r="915976" spans="4:4">
      <c r="D915976" s="571"/>
    </row>
    <row r="915977" spans="4:4">
      <c r="D915977" s="571"/>
    </row>
    <row r="915978" spans="4:4">
      <c r="D915978" s="571"/>
    </row>
    <row r="915979" spans="4:4">
      <c r="D915979" s="571"/>
    </row>
    <row r="915980" spans="4:4">
      <c r="D915980" s="571"/>
    </row>
    <row r="915981" spans="4:4">
      <c r="D915981" s="571"/>
    </row>
    <row r="915982" spans="4:4">
      <c r="D915982" s="571"/>
    </row>
    <row r="915983" spans="4:4">
      <c r="D915983" s="571"/>
    </row>
    <row r="915984" spans="4:4">
      <c r="D915984" s="571"/>
    </row>
    <row r="915985" spans="4:4">
      <c r="D915985" s="571"/>
    </row>
    <row r="915986" spans="4:4">
      <c r="D915986" s="571"/>
    </row>
    <row r="915987" spans="4:4">
      <c r="D915987" s="571"/>
    </row>
    <row r="915988" spans="4:4">
      <c r="D915988" s="571"/>
    </row>
    <row r="915989" spans="4:4">
      <c r="D915989" s="571"/>
    </row>
    <row r="915990" spans="4:4">
      <c r="D915990" s="571"/>
    </row>
    <row r="915991" spans="4:4">
      <c r="D915991" s="571"/>
    </row>
    <row r="915992" spans="4:4">
      <c r="D915992" s="571"/>
    </row>
    <row r="915993" spans="4:4">
      <c r="D915993" s="571"/>
    </row>
    <row r="915994" spans="4:4">
      <c r="D915994" s="571"/>
    </row>
    <row r="915995" spans="4:4">
      <c r="D915995" s="571"/>
    </row>
    <row r="915996" spans="4:4">
      <c r="D915996" s="571"/>
    </row>
    <row r="915997" spans="4:4">
      <c r="D915997" s="571"/>
    </row>
    <row r="915998" spans="4:4">
      <c r="D915998" s="571"/>
    </row>
    <row r="915999" spans="4:4">
      <c r="D915999" s="571"/>
    </row>
    <row r="916000" spans="4:4">
      <c r="D916000" s="571"/>
    </row>
    <row r="916001" spans="4:4">
      <c r="D916001" s="571"/>
    </row>
    <row r="916002" spans="4:4">
      <c r="D916002" s="571"/>
    </row>
    <row r="916003" spans="4:4">
      <c r="D916003" s="571"/>
    </row>
    <row r="916004" spans="4:4">
      <c r="D916004" s="571"/>
    </row>
    <row r="916005" spans="4:4">
      <c r="D916005" s="571"/>
    </row>
    <row r="916006" spans="4:4">
      <c r="D916006" s="571"/>
    </row>
    <row r="916007" spans="4:4">
      <c r="D916007" s="571"/>
    </row>
    <row r="916008" spans="4:4">
      <c r="D916008" s="571"/>
    </row>
    <row r="916009" spans="4:4">
      <c r="D916009" s="571"/>
    </row>
    <row r="916010" spans="4:4">
      <c r="D916010" s="571"/>
    </row>
    <row r="916011" spans="4:4">
      <c r="D916011" s="571"/>
    </row>
    <row r="916012" spans="4:4">
      <c r="D916012" s="571"/>
    </row>
    <row r="916013" spans="4:4">
      <c r="D916013" s="571"/>
    </row>
    <row r="916014" spans="4:4">
      <c r="D916014" s="571"/>
    </row>
    <row r="916015" spans="4:4">
      <c r="D916015" s="571"/>
    </row>
    <row r="916016" spans="4:4">
      <c r="D916016" s="571"/>
    </row>
    <row r="916017" spans="4:4">
      <c r="D916017" s="571"/>
    </row>
    <row r="916018" spans="4:4">
      <c r="D916018" s="571"/>
    </row>
    <row r="916019" spans="4:4">
      <c r="D916019" s="571"/>
    </row>
    <row r="916020" spans="4:4">
      <c r="D916020" s="571"/>
    </row>
    <row r="916021" spans="4:4">
      <c r="D916021" s="571"/>
    </row>
    <row r="916022" spans="4:4">
      <c r="D916022" s="571"/>
    </row>
    <row r="916023" spans="4:4">
      <c r="D916023" s="571"/>
    </row>
    <row r="916024" spans="4:4">
      <c r="D916024" s="571"/>
    </row>
    <row r="916025" spans="4:4">
      <c r="D916025" s="571"/>
    </row>
    <row r="916026" spans="4:4">
      <c r="D916026" s="571"/>
    </row>
    <row r="916027" spans="4:4">
      <c r="D916027" s="571"/>
    </row>
    <row r="916028" spans="4:4">
      <c r="D916028" s="571"/>
    </row>
    <row r="916029" spans="4:4">
      <c r="D916029" s="571"/>
    </row>
    <row r="916030" spans="4:4">
      <c r="D916030" s="571"/>
    </row>
    <row r="916031" spans="4:4">
      <c r="D916031" s="571"/>
    </row>
    <row r="916032" spans="4:4">
      <c r="D916032" s="571"/>
    </row>
    <row r="916033" spans="4:4">
      <c r="D916033" s="571"/>
    </row>
    <row r="916034" spans="4:4">
      <c r="D916034" s="571"/>
    </row>
    <row r="916035" spans="4:4">
      <c r="D916035" s="571"/>
    </row>
    <row r="916036" spans="4:4">
      <c r="D916036" s="571"/>
    </row>
    <row r="916037" spans="4:4">
      <c r="D916037" s="571"/>
    </row>
    <row r="916038" spans="4:4">
      <c r="D916038" s="571"/>
    </row>
    <row r="916039" spans="4:4">
      <c r="D916039" s="571"/>
    </row>
    <row r="916040" spans="4:4">
      <c r="D916040" s="571"/>
    </row>
    <row r="916041" spans="4:4">
      <c r="D916041" s="571"/>
    </row>
    <row r="916042" spans="4:4">
      <c r="D916042" s="571"/>
    </row>
    <row r="916043" spans="4:4">
      <c r="D916043" s="571"/>
    </row>
    <row r="916044" spans="4:4">
      <c r="D916044" s="571"/>
    </row>
    <row r="916045" spans="4:4">
      <c r="D916045" s="571"/>
    </row>
    <row r="916046" spans="4:4">
      <c r="D916046" s="571"/>
    </row>
    <row r="916047" spans="4:4">
      <c r="D916047" s="571"/>
    </row>
    <row r="916048" spans="4:4">
      <c r="D916048" s="571"/>
    </row>
    <row r="916049" spans="4:4">
      <c r="D916049" s="571"/>
    </row>
    <row r="916050" spans="4:4">
      <c r="D916050" s="571"/>
    </row>
    <row r="916051" spans="4:4">
      <c r="D916051" s="571"/>
    </row>
    <row r="916052" spans="4:4">
      <c r="D916052" s="571"/>
    </row>
    <row r="916053" spans="4:4">
      <c r="D916053" s="571"/>
    </row>
    <row r="916054" spans="4:4">
      <c r="D916054" s="571"/>
    </row>
    <row r="916055" spans="4:4">
      <c r="D916055" s="571"/>
    </row>
    <row r="916056" spans="4:4">
      <c r="D916056" s="571"/>
    </row>
    <row r="916057" spans="4:4">
      <c r="D916057" s="571"/>
    </row>
    <row r="916058" spans="4:4">
      <c r="D916058" s="571"/>
    </row>
    <row r="916059" spans="4:4">
      <c r="D916059" s="571"/>
    </row>
    <row r="916060" spans="4:4">
      <c r="D916060" s="571"/>
    </row>
    <row r="916061" spans="4:4">
      <c r="D916061" s="571"/>
    </row>
    <row r="916062" spans="4:4">
      <c r="D916062" s="571"/>
    </row>
    <row r="916063" spans="4:4">
      <c r="D916063" s="571"/>
    </row>
    <row r="916064" spans="4:4">
      <c r="D916064" s="571"/>
    </row>
    <row r="916065" spans="4:4">
      <c r="D916065" s="571"/>
    </row>
    <row r="916066" spans="4:4">
      <c r="D916066" s="571"/>
    </row>
    <row r="916067" spans="4:4">
      <c r="D916067" s="571"/>
    </row>
    <row r="916068" spans="4:4">
      <c r="D916068" s="571"/>
    </row>
    <row r="916069" spans="4:4">
      <c r="D916069" s="571"/>
    </row>
    <row r="916070" spans="4:4">
      <c r="D916070" s="571"/>
    </row>
    <row r="916071" spans="4:4">
      <c r="D916071" s="571"/>
    </row>
    <row r="916072" spans="4:4">
      <c r="D916072" s="571"/>
    </row>
    <row r="916073" spans="4:4">
      <c r="D916073" s="571"/>
    </row>
    <row r="916074" spans="4:4">
      <c r="D916074" s="571"/>
    </row>
    <row r="916075" spans="4:4">
      <c r="D916075" s="571"/>
    </row>
    <row r="916076" spans="4:4">
      <c r="D916076" s="571"/>
    </row>
    <row r="916077" spans="4:4">
      <c r="D916077" s="571"/>
    </row>
    <row r="916078" spans="4:4">
      <c r="D916078" s="571"/>
    </row>
    <row r="916079" spans="4:4">
      <c r="D916079" s="571"/>
    </row>
    <row r="916080" spans="4:4">
      <c r="D916080" s="571"/>
    </row>
    <row r="916081" spans="4:4">
      <c r="D916081" s="571"/>
    </row>
    <row r="916082" spans="4:4">
      <c r="D916082" s="571"/>
    </row>
    <row r="916083" spans="4:4">
      <c r="D916083" s="571"/>
    </row>
    <row r="916084" spans="4:4">
      <c r="D916084" s="571"/>
    </row>
    <row r="916085" spans="4:4">
      <c r="D916085" s="571"/>
    </row>
    <row r="916086" spans="4:4">
      <c r="D916086" s="571"/>
    </row>
    <row r="916087" spans="4:4">
      <c r="D916087" s="571"/>
    </row>
    <row r="916088" spans="4:4">
      <c r="D916088" s="571"/>
    </row>
    <row r="916089" spans="4:4">
      <c r="D916089" s="571"/>
    </row>
    <row r="916090" spans="4:4">
      <c r="D916090" s="571"/>
    </row>
    <row r="916091" spans="4:4">
      <c r="D916091" s="571"/>
    </row>
    <row r="916092" spans="4:4">
      <c r="D916092" s="571"/>
    </row>
    <row r="916093" spans="4:4">
      <c r="D916093" s="571"/>
    </row>
    <row r="916094" spans="4:4">
      <c r="D916094" s="571"/>
    </row>
    <row r="916095" spans="4:4">
      <c r="D916095" s="571"/>
    </row>
    <row r="916096" spans="4:4">
      <c r="D916096" s="571"/>
    </row>
    <row r="916097" spans="4:4">
      <c r="D916097" s="571"/>
    </row>
    <row r="916098" spans="4:4">
      <c r="D916098" s="571"/>
    </row>
    <row r="916099" spans="4:4">
      <c r="D916099" s="571"/>
    </row>
    <row r="916100" spans="4:4">
      <c r="D916100" s="571"/>
    </row>
    <row r="916101" spans="4:4">
      <c r="D916101" s="571"/>
    </row>
    <row r="916102" spans="4:4">
      <c r="D916102" s="571"/>
    </row>
    <row r="916103" spans="4:4">
      <c r="D916103" s="571"/>
    </row>
    <row r="916104" spans="4:4">
      <c r="D916104" s="571"/>
    </row>
    <row r="916105" spans="4:4">
      <c r="D916105" s="571"/>
    </row>
    <row r="916106" spans="4:4">
      <c r="D916106" s="571"/>
    </row>
    <row r="916107" spans="4:4">
      <c r="D916107" s="571"/>
    </row>
    <row r="916108" spans="4:4">
      <c r="D916108" s="571"/>
    </row>
    <row r="916109" spans="4:4">
      <c r="D916109" s="571"/>
    </row>
    <row r="916110" spans="4:4">
      <c r="D916110" s="571"/>
    </row>
    <row r="916111" spans="4:4">
      <c r="D916111" s="571"/>
    </row>
    <row r="916112" spans="4:4">
      <c r="D916112" s="571"/>
    </row>
    <row r="916113" spans="4:4">
      <c r="D916113" s="571"/>
    </row>
    <row r="916114" spans="4:4">
      <c r="D916114" s="571"/>
    </row>
    <row r="916115" spans="4:4">
      <c r="D916115" s="571"/>
    </row>
    <row r="916116" spans="4:4">
      <c r="D916116" s="571"/>
    </row>
    <row r="916117" spans="4:4">
      <c r="D916117" s="571"/>
    </row>
    <row r="916118" spans="4:4">
      <c r="D916118" s="571"/>
    </row>
    <row r="916119" spans="4:4">
      <c r="D916119" s="571"/>
    </row>
    <row r="916120" spans="4:4">
      <c r="D916120" s="571"/>
    </row>
    <row r="916121" spans="4:4">
      <c r="D916121" s="571"/>
    </row>
    <row r="916122" spans="4:4">
      <c r="D916122" s="571"/>
    </row>
    <row r="916123" spans="4:4">
      <c r="D916123" s="571"/>
    </row>
    <row r="916124" spans="4:4">
      <c r="D916124" s="571"/>
    </row>
    <row r="916125" spans="4:4">
      <c r="D916125" s="571"/>
    </row>
    <row r="916126" spans="4:4">
      <c r="D916126" s="571"/>
    </row>
    <row r="916127" spans="4:4">
      <c r="D916127" s="571"/>
    </row>
    <row r="916128" spans="4:4">
      <c r="D916128" s="571"/>
    </row>
    <row r="916129" spans="4:4">
      <c r="D916129" s="571"/>
    </row>
    <row r="916130" spans="4:4">
      <c r="D916130" s="571"/>
    </row>
    <row r="916131" spans="4:4">
      <c r="D916131" s="571"/>
    </row>
    <row r="916132" spans="4:4">
      <c r="D916132" s="571"/>
    </row>
    <row r="916133" spans="4:4">
      <c r="D916133" s="571"/>
    </row>
    <row r="916134" spans="4:4">
      <c r="D916134" s="571"/>
    </row>
    <row r="916135" spans="4:4">
      <c r="D916135" s="571"/>
    </row>
    <row r="916136" spans="4:4">
      <c r="D916136" s="571"/>
    </row>
    <row r="916137" spans="4:4">
      <c r="D916137" s="571"/>
    </row>
    <row r="916138" spans="4:4">
      <c r="D916138" s="571"/>
    </row>
    <row r="916139" spans="4:4">
      <c r="D916139" s="571"/>
    </row>
    <row r="916140" spans="4:4">
      <c r="D916140" s="571"/>
    </row>
    <row r="916141" spans="4:4">
      <c r="D916141" s="571"/>
    </row>
    <row r="916142" spans="4:4">
      <c r="D916142" s="571"/>
    </row>
    <row r="916143" spans="4:4">
      <c r="D916143" s="571"/>
    </row>
    <row r="916144" spans="4:4">
      <c r="D916144" s="571"/>
    </row>
    <row r="916145" spans="4:4">
      <c r="D916145" s="571"/>
    </row>
    <row r="916146" spans="4:4">
      <c r="D916146" s="571"/>
    </row>
    <row r="916147" spans="4:4">
      <c r="D916147" s="571"/>
    </row>
    <row r="916148" spans="4:4">
      <c r="D916148" s="571"/>
    </row>
    <row r="916149" spans="4:4">
      <c r="D916149" s="571"/>
    </row>
    <row r="916150" spans="4:4">
      <c r="D916150" s="571"/>
    </row>
    <row r="916151" spans="4:4">
      <c r="D916151" s="571"/>
    </row>
    <row r="916152" spans="4:4">
      <c r="D916152" s="571"/>
    </row>
    <row r="916153" spans="4:4">
      <c r="D916153" s="571"/>
    </row>
    <row r="916154" spans="4:4">
      <c r="D916154" s="571"/>
    </row>
    <row r="916155" spans="4:4">
      <c r="D916155" s="571"/>
    </row>
    <row r="916156" spans="4:4">
      <c r="D916156" s="571"/>
    </row>
    <row r="916157" spans="4:4">
      <c r="D916157" s="571"/>
    </row>
    <row r="916158" spans="4:4">
      <c r="D916158" s="571"/>
    </row>
    <row r="916159" spans="4:4">
      <c r="D916159" s="571"/>
    </row>
    <row r="916160" spans="4:4">
      <c r="D916160" s="571"/>
    </row>
    <row r="916161" spans="4:4">
      <c r="D916161" s="571"/>
    </row>
    <row r="916162" spans="4:4">
      <c r="D916162" s="571"/>
    </row>
    <row r="916163" spans="4:4">
      <c r="D916163" s="571"/>
    </row>
    <row r="916164" spans="4:4">
      <c r="D916164" s="571"/>
    </row>
    <row r="916165" spans="4:4">
      <c r="D916165" s="571"/>
    </row>
    <row r="916166" spans="4:4">
      <c r="D916166" s="571"/>
    </row>
    <row r="916167" spans="4:4">
      <c r="D916167" s="571"/>
    </row>
    <row r="916168" spans="4:4">
      <c r="D916168" s="571"/>
    </row>
    <row r="916169" spans="4:4">
      <c r="D916169" s="571"/>
    </row>
    <row r="916170" spans="4:4">
      <c r="D916170" s="571"/>
    </row>
    <row r="916171" spans="4:4">
      <c r="D916171" s="571"/>
    </row>
    <row r="916172" spans="4:4">
      <c r="D916172" s="571"/>
    </row>
    <row r="916173" spans="4:4">
      <c r="D916173" s="571"/>
    </row>
    <row r="916174" spans="4:4">
      <c r="D916174" s="571"/>
    </row>
    <row r="916175" spans="4:4">
      <c r="D916175" s="571"/>
    </row>
    <row r="916176" spans="4:4">
      <c r="D916176" s="571"/>
    </row>
    <row r="916177" spans="4:4">
      <c r="D916177" s="571"/>
    </row>
    <row r="916178" spans="4:4">
      <c r="D916178" s="571"/>
    </row>
    <row r="916179" spans="4:4">
      <c r="D916179" s="571"/>
    </row>
    <row r="916180" spans="4:4">
      <c r="D916180" s="571"/>
    </row>
    <row r="916181" spans="4:4">
      <c r="D916181" s="571"/>
    </row>
    <row r="916182" spans="4:4">
      <c r="D916182" s="571"/>
    </row>
    <row r="916183" spans="4:4">
      <c r="D916183" s="571"/>
    </row>
    <row r="916184" spans="4:4">
      <c r="D916184" s="571"/>
    </row>
    <row r="916185" spans="4:4">
      <c r="D916185" s="571"/>
    </row>
    <row r="916186" spans="4:4">
      <c r="D916186" s="571"/>
    </row>
    <row r="916187" spans="4:4">
      <c r="D916187" s="571"/>
    </row>
    <row r="916188" spans="4:4">
      <c r="D916188" s="571"/>
    </row>
    <row r="916189" spans="4:4">
      <c r="D916189" s="571"/>
    </row>
    <row r="916190" spans="4:4">
      <c r="D916190" s="571"/>
    </row>
    <row r="916191" spans="4:4">
      <c r="D916191" s="571"/>
    </row>
    <row r="916192" spans="4:4">
      <c r="D916192" s="571"/>
    </row>
    <row r="916193" spans="4:4">
      <c r="D916193" s="571"/>
    </row>
    <row r="916194" spans="4:4">
      <c r="D916194" s="571"/>
    </row>
    <row r="916195" spans="4:4">
      <c r="D916195" s="571"/>
    </row>
    <row r="916196" spans="4:4">
      <c r="D916196" s="571"/>
    </row>
    <row r="916197" spans="4:4">
      <c r="D916197" s="571"/>
    </row>
    <row r="916198" spans="4:4">
      <c r="D916198" s="571"/>
    </row>
    <row r="916199" spans="4:4">
      <c r="D916199" s="571"/>
    </row>
    <row r="916200" spans="4:4">
      <c r="D916200" s="571"/>
    </row>
    <row r="916201" spans="4:4">
      <c r="D916201" s="571"/>
    </row>
    <row r="916202" spans="4:4">
      <c r="D916202" s="571"/>
    </row>
    <row r="916203" spans="4:4">
      <c r="D916203" s="571"/>
    </row>
    <row r="916204" spans="4:4">
      <c r="D916204" s="571"/>
    </row>
    <row r="916205" spans="4:4">
      <c r="D916205" s="571"/>
    </row>
    <row r="916206" spans="4:4">
      <c r="D916206" s="571"/>
    </row>
    <row r="916207" spans="4:4">
      <c r="D916207" s="571"/>
    </row>
    <row r="916208" spans="4:4">
      <c r="D916208" s="571"/>
    </row>
    <row r="916209" spans="4:4">
      <c r="D916209" s="571"/>
    </row>
    <row r="916210" spans="4:4">
      <c r="D916210" s="571"/>
    </row>
    <row r="916211" spans="4:4">
      <c r="D916211" s="571"/>
    </row>
    <row r="916212" spans="4:4">
      <c r="D916212" s="571"/>
    </row>
    <row r="916213" spans="4:4">
      <c r="D916213" s="571"/>
    </row>
    <row r="916214" spans="4:4">
      <c r="D916214" s="571"/>
    </row>
    <row r="916215" spans="4:4">
      <c r="D916215" s="571"/>
    </row>
    <row r="916216" spans="4:4">
      <c r="D916216" s="571"/>
    </row>
    <row r="916217" spans="4:4">
      <c r="D916217" s="571"/>
    </row>
    <row r="916218" spans="4:4">
      <c r="D916218" s="571"/>
    </row>
    <row r="916219" spans="4:4">
      <c r="D916219" s="571"/>
    </row>
    <row r="916220" spans="4:4">
      <c r="D916220" s="571"/>
    </row>
    <row r="916221" spans="4:4">
      <c r="D916221" s="571"/>
    </row>
    <row r="916222" spans="4:4">
      <c r="D916222" s="571"/>
    </row>
    <row r="916223" spans="4:4">
      <c r="D916223" s="571"/>
    </row>
    <row r="916224" spans="4:4">
      <c r="D916224" s="571"/>
    </row>
    <row r="916225" spans="4:4">
      <c r="D916225" s="571"/>
    </row>
    <row r="916226" spans="4:4">
      <c r="D916226" s="571"/>
    </row>
    <row r="916227" spans="4:4">
      <c r="D916227" s="571"/>
    </row>
    <row r="916228" spans="4:4">
      <c r="D916228" s="571"/>
    </row>
    <row r="916229" spans="4:4">
      <c r="D916229" s="571"/>
    </row>
    <row r="916230" spans="4:4">
      <c r="D916230" s="571"/>
    </row>
    <row r="916231" spans="4:4">
      <c r="D916231" s="571"/>
    </row>
    <row r="916232" spans="4:4">
      <c r="D916232" s="571"/>
    </row>
    <row r="916233" spans="4:4">
      <c r="D916233" s="571"/>
    </row>
    <row r="916234" spans="4:4">
      <c r="D916234" s="571"/>
    </row>
    <row r="916235" spans="4:4">
      <c r="D916235" s="571"/>
    </row>
    <row r="916236" spans="4:4">
      <c r="D916236" s="571"/>
    </row>
    <row r="916237" spans="4:4">
      <c r="D916237" s="571"/>
    </row>
    <row r="916238" spans="4:4">
      <c r="D916238" s="571"/>
    </row>
    <row r="916239" spans="4:4">
      <c r="D916239" s="571"/>
    </row>
    <row r="916240" spans="4:4">
      <c r="D916240" s="571"/>
    </row>
    <row r="916241" spans="4:4">
      <c r="D916241" s="571"/>
    </row>
    <row r="916242" spans="4:4">
      <c r="D916242" s="571"/>
    </row>
    <row r="916243" spans="4:4">
      <c r="D916243" s="571"/>
    </row>
    <row r="916244" spans="4:4">
      <c r="D916244" s="571"/>
    </row>
    <row r="916245" spans="4:4">
      <c r="D916245" s="571"/>
    </row>
    <row r="916246" spans="4:4">
      <c r="D916246" s="571"/>
    </row>
    <row r="916247" spans="4:4">
      <c r="D916247" s="571"/>
    </row>
    <row r="916248" spans="4:4">
      <c r="D916248" s="571"/>
    </row>
    <row r="916249" spans="4:4">
      <c r="D916249" s="571"/>
    </row>
    <row r="916250" spans="4:4">
      <c r="D916250" s="571"/>
    </row>
    <row r="916251" spans="4:4">
      <c r="D916251" s="571"/>
    </row>
    <row r="916252" spans="4:4">
      <c r="D916252" s="571"/>
    </row>
    <row r="916253" spans="4:4">
      <c r="D916253" s="571"/>
    </row>
    <row r="916254" spans="4:4">
      <c r="D916254" s="571"/>
    </row>
    <row r="916255" spans="4:4">
      <c r="D916255" s="571"/>
    </row>
    <row r="916256" spans="4:4">
      <c r="D916256" s="571"/>
    </row>
    <row r="916257" spans="4:4">
      <c r="D916257" s="571"/>
    </row>
    <row r="916258" spans="4:4">
      <c r="D916258" s="571"/>
    </row>
    <row r="916259" spans="4:4">
      <c r="D916259" s="571"/>
    </row>
    <row r="916260" spans="4:4">
      <c r="D916260" s="571"/>
    </row>
    <row r="916261" spans="4:4">
      <c r="D916261" s="571"/>
    </row>
    <row r="916262" spans="4:4">
      <c r="D916262" s="571"/>
    </row>
    <row r="916263" spans="4:4">
      <c r="D916263" s="571"/>
    </row>
    <row r="916264" spans="4:4">
      <c r="D916264" s="571"/>
    </row>
    <row r="916265" spans="4:4">
      <c r="D916265" s="571"/>
    </row>
    <row r="916266" spans="4:4">
      <c r="D916266" s="571"/>
    </row>
    <row r="916267" spans="4:4">
      <c r="D916267" s="571"/>
    </row>
    <row r="916268" spans="4:4">
      <c r="D916268" s="571"/>
    </row>
    <row r="916269" spans="4:4">
      <c r="D916269" s="571"/>
    </row>
    <row r="916270" spans="4:4">
      <c r="D916270" s="571"/>
    </row>
    <row r="916271" spans="4:4">
      <c r="D916271" s="571"/>
    </row>
    <row r="916272" spans="4:4">
      <c r="D916272" s="571"/>
    </row>
    <row r="916273" spans="4:4">
      <c r="D916273" s="571"/>
    </row>
    <row r="916274" spans="4:4">
      <c r="D916274" s="571"/>
    </row>
    <row r="916275" spans="4:4">
      <c r="D916275" s="571"/>
    </row>
    <row r="916276" spans="4:4">
      <c r="D916276" s="571"/>
    </row>
    <row r="916277" spans="4:4">
      <c r="D916277" s="571"/>
    </row>
    <row r="916278" spans="4:4">
      <c r="D916278" s="571"/>
    </row>
    <row r="916279" spans="4:4">
      <c r="D916279" s="571"/>
    </row>
    <row r="916280" spans="4:4">
      <c r="D916280" s="571"/>
    </row>
    <row r="916281" spans="4:4">
      <c r="D916281" s="571"/>
    </row>
    <row r="916282" spans="4:4">
      <c r="D916282" s="571"/>
    </row>
    <row r="916283" spans="4:4">
      <c r="D916283" s="571"/>
    </row>
    <row r="916284" spans="4:4">
      <c r="D916284" s="571"/>
    </row>
    <row r="916285" spans="4:4">
      <c r="D916285" s="571"/>
    </row>
    <row r="916286" spans="4:4">
      <c r="D916286" s="571"/>
    </row>
    <row r="916287" spans="4:4">
      <c r="D916287" s="571"/>
    </row>
    <row r="916288" spans="4:4">
      <c r="D916288" s="571"/>
    </row>
    <row r="916289" spans="4:4">
      <c r="D916289" s="571"/>
    </row>
    <row r="916290" spans="4:4">
      <c r="D916290" s="571"/>
    </row>
    <row r="916291" spans="4:4">
      <c r="D916291" s="571"/>
    </row>
    <row r="916292" spans="4:4">
      <c r="D916292" s="571"/>
    </row>
    <row r="916293" spans="4:4">
      <c r="D916293" s="571"/>
    </row>
    <row r="916294" spans="4:4">
      <c r="D916294" s="571"/>
    </row>
    <row r="916295" spans="4:4">
      <c r="D916295" s="571"/>
    </row>
    <row r="916296" spans="4:4">
      <c r="D916296" s="571"/>
    </row>
    <row r="916297" spans="4:4">
      <c r="D916297" s="571"/>
    </row>
    <row r="916298" spans="4:4">
      <c r="D916298" s="571"/>
    </row>
    <row r="916299" spans="4:4">
      <c r="D916299" s="571"/>
    </row>
    <row r="916300" spans="4:4">
      <c r="D916300" s="571"/>
    </row>
    <row r="916301" spans="4:4">
      <c r="D916301" s="571"/>
    </row>
    <row r="916302" spans="4:4">
      <c r="D916302" s="571"/>
    </row>
    <row r="916303" spans="4:4">
      <c r="D916303" s="571"/>
    </row>
    <row r="916304" spans="4:4">
      <c r="D916304" s="571"/>
    </row>
    <row r="916305" spans="4:4">
      <c r="D916305" s="571"/>
    </row>
    <row r="916306" spans="4:4">
      <c r="D916306" s="571"/>
    </row>
    <row r="916307" spans="4:4">
      <c r="D916307" s="571"/>
    </row>
    <row r="916308" spans="4:4">
      <c r="D916308" s="571"/>
    </row>
    <row r="916309" spans="4:4">
      <c r="D916309" s="571"/>
    </row>
    <row r="916310" spans="4:4">
      <c r="D916310" s="571"/>
    </row>
    <row r="916311" spans="4:4">
      <c r="D916311" s="571"/>
    </row>
    <row r="916312" spans="4:4">
      <c r="D916312" s="571"/>
    </row>
    <row r="916313" spans="4:4">
      <c r="D916313" s="571"/>
    </row>
    <row r="916314" spans="4:4">
      <c r="D916314" s="571"/>
    </row>
    <row r="916315" spans="4:4">
      <c r="D916315" s="571"/>
    </row>
    <row r="916316" spans="4:4">
      <c r="D916316" s="571"/>
    </row>
    <row r="916317" spans="4:4">
      <c r="D916317" s="571"/>
    </row>
    <row r="916318" spans="4:4">
      <c r="D916318" s="571"/>
    </row>
    <row r="916319" spans="4:4">
      <c r="D916319" s="571"/>
    </row>
    <row r="916320" spans="4:4">
      <c r="D916320" s="571"/>
    </row>
    <row r="916321" spans="4:4">
      <c r="D916321" s="571"/>
    </row>
    <row r="916322" spans="4:4">
      <c r="D916322" s="571"/>
    </row>
    <row r="916323" spans="4:4">
      <c r="D916323" s="571"/>
    </row>
    <row r="916324" spans="4:4">
      <c r="D916324" s="571"/>
    </row>
    <row r="916325" spans="4:4">
      <c r="D916325" s="571"/>
    </row>
    <row r="916326" spans="4:4">
      <c r="D916326" s="571"/>
    </row>
    <row r="916327" spans="4:4">
      <c r="D916327" s="571"/>
    </row>
    <row r="916328" spans="4:4">
      <c r="D916328" s="571"/>
    </row>
    <row r="916329" spans="4:4">
      <c r="D916329" s="571"/>
    </row>
    <row r="916330" spans="4:4">
      <c r="D916330" s="571"/>
    </row>
    <row r="916331" spans="4:4">
      <c r="D916331" s="571"/>
    </row>
    <row r="916332" spans="4:4">
      <c r="D916332" s="571"/>
    </row>
    <row r="916333" spans="4:4">
      <c r="D916333" s="571"/>
    </row>
    <row r="916334" spans="4:4">
      <c r="D916334" s="571"/>
    </row>
    <row r="916335" spans="4:4">
      <c r="D916335" s="571"/>
    </row>
    <row r="916336" spans="4:4">
      <c r="D916336" s="571"/>
    </row>
    <row r="916337" spans="4:4">
      <c r="D916337" s="571"/>
    </row>
    <row r="916338" spans="4:4">
      <c r="D916338" s="571"/>
    </row>
    <row r="916339" spans="4:4">
      <c r="D916339" s="571"/>
    </row>
    <row r="916340" spans="4:4">
      <c r="D916340" s="571"/>
    </row>
    <row r="916341" spans="4:4">
      <c r="D916341" s="571"/>
    </row>
    <row r="916342" spans="4:4">
      <c r="D916342" s="571"/>
    </row>
    <row r="916343" spans="4:4">
      <c r="D916343" s="571"/>
    </row>
    <row r="916344" spans="4:4">
      <c r="D916344" s="571"/>
    </row>
    <row r="916345" spans="4:4">
      <c r="D916345" s="571"/>
    </row>
    <row r="916346" spans="4:4">
      <c r="D916346" s="571"/>
    </row>
    <row r="916347" spans="4:4">
      <c r="D916347" s="571"/>
    </row>
    <row r="916348" spans="4:4">
      <c r="D916348" s="571"/>
    </row>
    <row r="916349" spans="4:4">
      <c r="D916349" s="571"/>
    </row>
    <row r="916350" spans="4:4">
      <c r="D916350" s="571"/>
    </row>
    <row r="916351" spans="4:4">
      <c r="D916351" s="571"/>
    </row>
    <row r="916352" spans="4:4">
      <c r="D916352" s="571"/>
    </row>
    <row r="916353" spans="4:4">
      <c r="D916353" s="571"/>
    </row>
    <row r="916354" spans="4:4">
      <c r="D916354" s="571"/>
    </row>
    <row r="916355" spans="4:4">
      <c r="D916355" s="571"/>
    </row>
    <row r="916356" spans="4:4">
      <c r="D916356" s="571"/>
    </row>
    <row r="916357" spans="4:4">
      <c r="D916357" s="571"/>
    </row>
    <row r="916358" spans="4:4">
      <c r="D916358" s="571"/>
    </row>
    <row r="916359" spans="4:4">
      <c r="D916359" s="571"/>
    </row>
    <row r="916360" spans="4:4">
      <c r="D916360" s="571"/>
    </row>
    <row r="916361" spans="4:4">
      <c r="D916361" s="571"/>
    </row>
    <row r="916362" spans="4:4">
      <c r="D916362" s="571"/>
    </row>
    <row r="916363" spans="4:4">
      <c r="D916363" s="571"/>
    </row>
    <row r="916364" spans="4:4">
      <c r="D916364" s="571"/>
    </row>
    <row r="916365" spans="4:4">
      <c r="D916365" s="571"/>
    </row>
    <row r="916366" spans="4:4">
      <c r="D916366" s="571"/>
    </row>
    <row r="916367" spans="4:4">
      <c r="D916367" s="571"/>
    </row>
    <row r="916368" spans="4:4">
      <c r="D916368" s="571"/>
    </row>
    <row r="916369" spans="4:4">
      <c r="D916369" s="571"/>
    </row>
    <row r="916370" spans="4:4">
      <c r="D916370" s="571"/>
    </row>
    <row r="916371" spans="4:4">
      <c r="D916371" s="571"/>
    </row>
    <row r="916372" spans="4:4">
      <c r="D916372" s="571"/>
    </row>
    <row r="916373" spans="4:4">
      <c r="D916373" s="571"/>
    </row>
    <row r="916374" spans="4:4">
      <c r="D916374" s="571"/>
    </row>
    <row r="916375" spans="4:4">
      <c r="D916375" s="571"/>
    </row>
    <row r="916376" spans="4:4">
      <c r="D916376" s="571"/>
    </row>
    <row r="916377" spans="4:4">
      <c r="D916377" s="571"/>
    </row>
    <row r="916378" spans="4:4">
      <c r="D916378" s="571"/>
    </row>
    <row r="916379" spans="4:4">
      <c r="D916379" s="571"/>
    </row>
    <row r="916380" spans="4:4">
      <c r="D916380" s="571"/>
    </row>
    <row r="916381" spans="4:4">
      <c r="D916381" s="571"/>
    </row>
    <row r="916382" spans="4:4">
      <c r="D916382" s="571"/>
    </row>
    <row r="916383" spans="4:4">
      <c r="D916383" s="571"/>
    </row>
    <row r="916384" spans="4:4">
      <c r="D916384" s="571"/>
    </row>
    <row r="916385" spans="4:4">
      <c r="D916385" s="571"/>
    </row>
    <row r="916386" spans="4:4">
      <c r="D916386" s="571"/>
    </row>
    <row r="916387" spans="4:4">
      <c r="D916387" s="571"/>
    </row>
    <row r="916388" spans="4:4">
      <c r="D916388" s="571"/>
    </row>
    <row r="916389" spans="4:4">
      <c r="D916389" s="571"/>
    </row>
    <row r="916390" spans="4:4">
      <c r="D916390" s="571"/>
    </row>
    <row r="916391" spans="4:4">
      <c r="D916391" s="571"/>
    </row>
    <row r="916392" spans="4:4">
      <c r="D916392" s="571"/>
    </row>
    <row r="916393" spans="4:4">
      <c r="D916393" s="571"/>
    </row>
    <row r="916394" spans="4:4">
      <c r="D916394" s="571"/>
    </row>
    <row r="916395" spans="4:4">
      <c r="D916395" s="571"/>
    </row>
    <row r="916396" spans="4:4">
      <c r="D916396" s="571"/>
    </row>
    <row r="916397" spans="4:4">
      <c r="D916397" s="571"/>
    </row>
    <row r="916398" spans="4:4">
      <c r="D916398" s="571"/>
    </row>
    <row r="916399" spans="4:4">
      <c r="D916399" s="571"/>
    </row>
    <row r="916400" spans="4:4">
      <c r="D916400" s="571"/>
    </row>
    <row r="916401" spans="4:4">
      <c r="D916401" s="571"/>
    </row>
    <row r="916402" spans="4:4">
      <c r="D916402" s="571"/>
    </row>
    <row r="916403" spans="4:4">
      <c r="D916403" s="571"/>
    </row>
    <row r="916404" spans="4:4">
      <c r="D916404" s="571"/>
    </row>
    <row r="916405" spans="4:4">
      <c r="D916405" s="571"/>
    </row>
    <row r="916406" spans="4:4">
      <c r="D916406" s="571"/>
    </row>
    <row r="916407" spans="4:4">
      <c r="D916407" s="571"/>
    </row>
    <row r="916408" spans="4:4">
      <c r="D916408" s="571"/>
    </row>
    <row r="916409" spans="4:4">
      <c r="D916409" s="571"/>
    </row>
    <row r="916410" spans="4:4">
      <c r="D916410" s="571"/>
    </row>
    <row r="916411" spans="4:4">
      <c r="D916411" s="571"/>
    </row>
    <row r="916412" spans="4:4">
      <c r="D916412" s="571"/>
    </row>
    <row r="916413" spans="4:4">
      <c r="D916413" s="571"/>
    </row>
    <row r="916414" spans="4:4">
      <c r="D916414" s="571"/>
    </row>
    <row r="916415" spans="4:4">
      <c r="D916415" s="571"/>
    </row>
    <row r="916416" spans="4:4">
      <c r="D916416" s="571"/>
    </row>
    <row r="916417" spans="4:4">
      <c r="D916417" s="571"/>
    </row>
    <row r="916418" spans="4:4">
      <c r="D916418" s="571"/>
    </row>
    <row r="916419" spans="4:4">
      <c r="D916419" s="571"/>
    </row>
    <row r="916420" spans="4:4">
      <c r="D916420" s="571"/>
    </row>
    <row r="916421" spans="4:4">
      <c r="D916421" s="571"/>
    </row>
    <row r="916422" spans="4:4">
      <c r="D916422" s="571"/>
    </row>
    <row r="916423" spans="4:4">
      <c r="D916423" s="571"/>
    </row>
    <row r="916424" spans="4:4">
      <c r="D916424" s="571"/>
    </row>
    <row r="916425" spans="4:4">
      <c r="D916425" s="571"/>
    </row>
    <row r="916426" spans="4:4">
      <c r="D916426" s="571"/>
    </row>
    <row r="916427" spans="4:4">
      <c r="D916427" s="571"/>
    </row>
    <row r="916428" spans="4:4">
      <c r="D916428" s="571"/>
    </row>
    <row r="916429" spans="4:4">
      <c r="D916429" s="571"/>
    </row>
    <row r="916430" spans="4:4">
      <c r="D916430" s="571"/>
    </row>
    <row r="916431" spans="4:4">
      <c r="D916431" s="571"/>
    </row>
    <row r="916432" spans="4:4">
      <c r="D916432" s="571"/>
    </row>
    <row r="916433" spans="4:4">
      <c r="D916433" s="571"/>
    </row>
    <row r="916434" spans="4:4">
      <c r="D916434" s="571"/>
    </row>
    <row r="916435" spans="4:4">
      <c r="D916435" s="571"/>
    </row>
    <row r="916436" spans="4:4">
      <c r="D916436" s="571"/>
    </row>
    <row r="916437" spans="4:4">
      <c r="D916437" s="571"/>
    </row>
    <row r="916438" spans="4:4">
      <c r="D916438" s="571"/>
    </row>
    <row r="916439" spans="4:4">
      <c r="D916439" s="571"/>
    </row>
    <row r="916440" spans="4:4">
      <c r="D916440" s="571"/>
    </row>
    <row r="916441" spans="4:4">
      <c r="D916441" s="571"/>
    </row>
    <row r="916442" spans="4:4">
      <c r="D916442" s="571"/>
    </row>
    <row r="916443" spans="4:4">
      <c r="D916443" s="571"/>
    </row>
    <row r="916444" spans="4:4">
      <c r="D916444" s="571"/>
    </row>
    <row r="916445" spans="4:4">
      <c r="D916445" s="571"/>
    </row>
    <row r="916446" spans="4:4">
      <c r="D916446" s="571"/>
    </row>
    <row r="916447" spans="4:4">
      <c r="D916447" s="571"/>
    </row>
    <row r="916448" spans="4:4">
      <c r="D916448" s="571"/>
    </row>
    <row r="916449" spans="4:4">
      <c r="D916449" s="571"/>
    </row>
    <row r="916450" spans="4:4">
      <c r="D916450" s="571"/>
    </row>
    <row r="916451" spans="4:4">
      <c r="D916451" s="571"/>
    </row>
    <row r="916452" spans="4:4">
      <c r="D916452" s="571"/>
    </row>
    <row r="916453" spans="4:4">
      <c r="D916453" s="571"/>
    </row>
    <row r="916454" spans="4:4">
      <c r="D916454" s="571"/>
    </row>
    <row r="916455" spans="4:4">
      <c r="D916455" s="571"/>
    </row>
    <row r="916456" spans="4:4">
      <c r="D916456" s="571"/>
    </row>
    <row r="916457" spans="4:4">
      <c r="D916457" s="571"/>
    </row>
    <row r="916458" spans="4:4">
      <c r="D916458" s="571"/>
    </row>
    <row r="916459" spans="4:4">
      <c r="D916459" s="571"/>
    </row>
    <row r="916460" spans="4:4">
      <c r="D916460" s="571"/>
    </row>
    <row r="916461" spans="4:4">
      <c r="D916461" s="571"/>
    </row>
    <row r="916462" spans="4:4">
      <c r="D916462" s="571"/>
    </row>
    <row r="916463" spans="4:4">
      <c r="D916463" s="571"/>
    </row>
    <row r="916464" spans="4:4">
      <c r="D916464" s="571"/>
    </row>
    <row r="916465" spans="4:4">
      <c r="D916465" s="571"/>
    </row>
    <row r="916466" spans="4:4">
      <c r="D916466" s="571"/>
    </row>
    <row r="916467" spans="4:4">
      <c r="D916467" s="571"/>
    </row>
    <row r="916468" spans="4:4">
      <c r="D916468" s="571"/>
    </row>
    <row r="916469" spans="4:4">
      <c r="D916469" s="571"/>
    </row>
    <row r="916470" spans="4:4">
      <c r="D916470" s="571"/>
    </row>
    <row r="916471" spans="4:4">
      <c r="D916471" s="571"/>
    </row>
    <row r="916472" spans="4:4">
      <c r="D916472" s="571"/>
    </row>
    <row r="916473" spans="4:4">
      <c r="D916473" s="571"/>
    </row>
    <row r="916474" spans="4:4">
      <c r="D916474" s="571"/>
    </row>
    <row r="916475" spans="4:4">
      <c r="D916475" s="571"/>
    </row>
    <row r="916476" spans="4:4">
      <c r="D916476" s="571"/>
    </row>
    <row r="916477" spans="4:4">
      <c r="D916477" s="571"/>
    </row>
    <row r="916478" spans="4:4">
      <c r="D916478" s="571"/>
    </row>
    <row r="916479" spans="4:4">
      <c r="D916479" s="571"/>
    </row>
    <row r="916480" spans="4:4">
      <c r="D916480" s="571"/>
    </row>
    <row r="916481" spans="4:4">
      <c r="D916481" s="571"/>
    </row>
    <row r="916482" spans="4:4">
      <c r="D916482" s="571"/>
    </row>
    <row r="916483" spans="4:4">
      <c r="D916483" s="571"/>
    </row>
    <row r="916484" spans="4:4">
      <c r="D916484" s="571"/>
    </row>
    <row r="916485" spans="4:4">
      <c r="D916485" s="571"/>
    </row>
    <row r="916486" spans="4:4">
      <c r="D916486" s="571"/>
    </row>
    <row r="916487" spans="4:4">
      <c r="D916487" s="571"/>
    </row>
    <row r="916488" spans="4:4">
      <c r="D916488" s="571"/>
    </row>
    <row r="916489" spans="4:4">
      <c r="D916489" s="571"/>
    </row>
    <row r="916490" spans="4:4">
      <c r="D916490" s="571"/>
    </row>
    <row r="916491" spans="4:4">
      <c r="D916491" s="571"/>
    </row>
    <row r="916492" spans="4:4">
      <c r="D916492" s="571"/>
    </row>
    <row r="916493" spans="4:4">
      <c r="D916493" s="571"/>
    </row>
    <row r="916494" spans="4:4">
      <c r="D916494" s="571"/>
    </row>
    <row r="916495" spans="4:4">
      <c r="D916495" s="571"/>
    </row>
    <row r="916496" spans="4:4">
      <c r="D916496" s="571"/>
    </row>
    <row r="916497" spans="4:4">
      <c r="D916497" s="571"/>
    </row>
    <row r="916498" spans="4:4">
      <c r="D916498" s="571"/>
    </row>
    <row r="916499" spans="4:4">
      <c r="D916499" s="571"/>
    </row>
    <row r="916500" spans="4:4">
      <c r="D916500" s="571"/>
    </row>
    <row r="916501" spans="4:4">
      <c r="D916501" s="571"/>
    </row>
    <row r="916502" spans="4:4">
      <c r="D916502" s="571"/>
    </row>
    <row r="916503" spans="4:4">
      <c r="D916503" s="571"/>
    </row>
    <row r="916504" spans="4:4">
      <c r="D916504" s="571"/>
    </row>
    <row r="916505" spans="4:4">
      <c r="D916505" s="571"/>
    </row>
    <row r="916506" spans="4:4">
      <c r="D916506" s="571"/>
    </row>
    <row r="916507" spans="4:4">
      <c r="D916507" s="571"/>
    </row>
    <row r="916508" spans="4:4">
      <c r="D916508" s="571"/>
    </row>
    <row r="916509" spans="4:4">
      <c r="D916509" s="571"/>
    </row>
    <row r="916510" spans="4:4">
      <c r="D916510" s="571"/>
    </row>
    <row r="916511" spans="4:4">
      <c r="D916511" s="571"/>
    </row>
    <row r="916512" spans="4:4">
      <c r="D916512" s="571"/>
    </row>
    <row r="916513" spans="4:4">
      <c r="D916513" s="571"/>
    </row>
    <row r="916514" spans="4:4">
      <c r="D916514" s="571"/>
    </row>
    <row r="916515" spans="4:4">
      <c r="D916515" s="571"/>
    </row>
    <row r="916516" spans="4:4">
      <c r="D916516" s="571"/>
    </row>
    <row r="916517" spans="4:4">
      <c r="D916517" s="571"/>
    </row>
    <row r="916518" spans="4:4">
      <c r="D916518" s="571"/>
    </row>
    <row r="916519" spans="4:4">
      <c r="D916519" s="571"/>
    </row>
    <row r="916520" spans="4:4">
      <c r="D916520" s="571"/>
    </row>
    <row r="916521" spans="4:4">
      <c r="D916521" s="571"/>
    </row>
    <row r="916522" spans="4:4">
      <c r="D916522" s="571"/>
    </row>
    <row r="916523" spans="4:4">
      <c r="D916523" s="571"/>
    </row>
    <row r="916524" spans="4:4">
      <c r="D916524" s="571"/>
    </row>
    <row r="916525" spans="4:4">
      <c r="D916525" s="571"/>
    </row>
    <row r="916526" spans="4:4">
      <c r="D916526" s="571"/>
    </row>
    <row r="916527" spans="4:4">
      <c r="D916527" s="571"/>
    </row>
    <row r="916528" spans="4:4">
      <c r="D916528" s="571"/>
    </row>
    <row r="916529" spans="4:4">
      <c r="D916529" s="571"/>
    </row>
    <row r="916530" spans="4:4">
      <c r="D916530" s="571"/>
    </row>
    <row r="916531" spans="4:4">
      <c r="D916531" s="571"/>
    </row>
    <row r="916532" spans="4:4">
      <c r="D916532" s="571"/>
    </row>
    <row r="916533" spans="4:4">
      <c r="D916533" s="571"/>
    </row>
    <row r="916534" spans="4:4">
      <c r="D916534" s="571"/>
    </row>
    <row r="916535" spans="4:4">
      <c r="D916535" s="571"/>
    </row>
    <row r="916536" spans="4:4">
      <c r="D916536" s="571"/>
    </row>
    <row r="916537" spans="4:4">
      <c r="D916537" s="571"/>
    </row>
    <row r="916538" spans="4:4">
      <c r="D916538" s="571"/>
    </row>
    <row r="916539" spans="4:4">
      <c r="D916539" s="571"/>
    </row>
    <row r="916540" spans="4:4">
      <c r="D916540" s="571"/>
    </row>
    <row r="916541" spans="4:4">
      <c r="D916541" s="571"/>
    </row>
    <row r="916542" spans="4:4">
      <c r="D916542" s="571"/>
    </row>
    <row r="916543" spans="4:4">
      <c r="D916543" s="571"/>
    </row>
    <row r="916544" spans="4:4">
      <c r="D916544" s="571"/>
    </row>
    <row r="916545" spans="4:4">
      <c r="D916545" s="571"/>
    </row>
    <row r="916546" spans="4:4">
      <c r="D916546" s="571"/>
    </row>
    <row r="916547" spans="4:4">
      <c r="D916547" s="571"/>
    </row>
    <row r="916548" spans="4:4">
      <c r="D916548" s="571"/>
    </row>
    <row r="916549" spans="4:4">
      <c r="D916549" s="571"/>
    </row>
    <row r="916550" spans="4:4">
      <c r="D916550" s="571"/>
    </row>
    <row r="916551" spans="4:4">
      <c r="D916551" s="571"/>
    </row>
    <row r="916552" spans="4:4">
      <c r="D916552" s="571"/>
    </row>
    <row r="916553" spans="4:4">
      <c r="D916553" s="571"/>
    </row>
    <row r="916554" spans="4:4">
      <c r="D916554" s="571"/>
    </row>
    <row r="916555" spans="4:4">
      <c r="D916555" s="571"/>
    </row>
    <row r="916556" spans="4:4">
      <c r="D916556" s="571"/>
    </row>
    <row r="916557" spans="4:4">
      <c r="D916557" s="571"/>
    </row>
    <row r="916558" spans="4:4">
      <c r="D916558" s="571"/>
    </row>
    <row r="916559" spans="4:4">
      <c r="D916559" s="571"/>
    </row>
    <row r="916560" spans="4:4">
      <c r="D916560" s="571"/>
    </row>
    <row r="916561" spans="4:4">
      <c r="D916561" s="571"/>
    </row>
    <row r="916562" spans="4:4">
      <c r="D916562" s="571"/>
    </row>
    <row r="916563" spans="4:4">
      <c r="D916563" s="571"/>
    </row>
    <row r="916564" spans="4:4">
      <c r="D916564" s="571"/>
    </row>
    <row r="916565" spans="4:4">
      <c r="D916565" s="571"/>
    </row>
    <row r="916566" spans="4:4">
      <c r="D916566" s="571"/>
    </row>
    <row r="916567" spans="4:4">
      <c r="D916567" s="571"/>
    </row>
    <row r="916568" spans="4:4">
      <c r="D916568" s="571"/>
    </row>
    <row r="916569" spans="4:4">
      <c r="D916569" s="571"/>
    </row>
    <row r="916570" spans="4:4">
      <c r="D916570" s="571"/>
    </row>
    <row r="916571" spans="4:4">
      <c r="D916571" s="571"/>
    </row>
    <row r="916572" spans="4:4">
      <c r="D916572" s="571"/>
    </row>
    <row r="916573" spans="4:4">
      <c r="D916573" s="571"/>
    </row>
    <row r="916574" spans="4:4">
      <c r="D916574" s="571"/>
    </row>
    <row r="916575" spans="4:4">
      <c r="D916575" s="571"/>
    </row>
    <row r="916576" spans="4:4">
      <c r="D916576" s="571"/>
    </row>
    <row r="916577" spans="4:4">
      <c r="D916577" s="571"/>
    </row>
    <row r="916578" spans="4:4">
      <c r="D916578" s="571"/>
    </row>
    <row r="916579" spans="4:4">
      <c r="D916579" s="571"/>
    </row>
    <row r="916580" spans="4:4">
      <c r="D916580" s="571"/>
    </row>
    <row r="916581" spans="4:4">
      <c r="D916581" s="571"/>
    </row>
    <row r="916582" spans="4:4">
      <c r="D916582" s="571"/>
    </row>
    <row r="916583" spans="4:4">
      <c r="D916583" s="571"/>
    </row>
    <row r="916584" spans="4:4">
      <c r="D916584" s="571"/>
    </row>
    <row r="916585" spans="4:4">
      <c r="D916585" s="571"/>
    </row>
    <row r="916586" spans="4:4">
      <c r="D916586" s="571"/>
    </row>
    <row r="916587" spans="4:4">
      <c r="D916587" s="571"/>
    </row>
    <row r="916588" spans="4:4">
      <c r="D916588" s="571"/>
    </row>
    <row r="916589" spans="4:4">
      <c r="D916589" s="571"/>
    </row>
    <row r="916590" spans="4:4">
      <c r="D916590" s="571"/>
    </row>
    <row r="916591" spans="4:4">
      <c r="D916591" s="571"/>
    </row>
    <row r="916592" spans="4:4">
      <c r="D916592" s="571"/>
    </row>
    <row r="916593" spans="4:4">
      <c r="D916593" s="571"/>
    </row>
    <row r="916594" spans="4:4">
      <c r="D916594" s="571"/>
    </row>
    <row r="916595" spans="4:4">
      <c r="D916595" s="571"/>
    </row>
    <row r="916596" spans="4:4">
      <c r="D916596" s="571"/>
    </row>
    <row r="916597" spans="4:4">
      <c r="D916597" s="571"/>
    </row>
    <row r="916598" spans="4:4">
      <c r="D916598" s="571"/>
    </row>
    <row r="916599" spans="4:4">
      <c r="D916599" s="571"/>
    </row>
    <row r="916600" spans="4:4">
      <c r="D916600" s="571"/>
    </row>
    <row r="916601" spans="4:4">
      <c r="D916601" s="571"/>
    </row>
    <row r="916602" spans="4:4">
      <c r="D916602" s="571"/>
    </row>
    <row r="916603" spans="4:4">
      <c r="D916603" s="571"/>
    </row>
    <row r="916604" spans="4:4">
      <c r="D916604" s="571"/>
    </row>
    <row r="916605" spans="4:4">
      <c r="D916605" s="571"/>
    </row>
    <row r="916606" spans="4:4">
      <c r="D916606" s="571"/>
    </row>
    <row r="916607" spans="4:4">
      <c r="D916607" s="571"/>
    </row>
    <row r="916608" spans="4:4">
      <c r="D916608" s="571"/>
    </row>
    <row r="916609" spans="4:4">
      <c r="D916609" s="571"/>
    </row>
    <row r="916610" spans="4:4">
      <c r="D916610" s="571"/>
    </row>
    <row r="916611" spans="4:4">
      <c r="D916611" s="571"/>
    </row>
    <row r="916612" spans="4:4">
      <c r="D916612" s="571"/>
    </row>
    <row r="916613" spans="4:4">
      <c r="D916613" s="571"/>
    </row>
    <row r="916614" spans="4:4">
      <c r="D916614" s="571"/>
    </row>
    <row r="916615" spans="4:4">
      <c r="D916615" s="571"/>
    </row>
    <row r="916616" spans="4:4">
      <c r="D916616" s="571"/>
    </row>
    <row r="916617" spans="4:4">
      <c r="D916617" s="571"/>
    </row>
    <row r="916618" spans="4:4">
      <c r="D916618" s="571"/>
    </row>
    <row r="916619" spans="4:4">
      <c r="D916619" s="571"/>
    </row>
    <row r="916620" spans="4:4">
      <c r="D916620" s="571"/>
    </row>
    <row r="916621" spans="4:4">
      <c r="D916621" s="571"/>
    </row>
    <row r="916622" spans="4:4">
      <c r="D916622" s="571"/>
    </row>
    <row r="916623" spans="4:4">
      <c r="D916623" s="571"/>
    </row>
    <row r="916624" spans="4:4">
      <c r="D916624" s="571"/>
    </row>
    <row r="916625" spans="4:4">
      <c r="D916625" s="571"/>
    </row>
    <row r="916626" spans="4:4">
      <c r="D916626" s="571"/>
    </row>
    <row r="916627" spans="4:4">
      <c r="D916627" s="571"/>
    </row>
    <row r="916628" spans="4:4">
      <c r="D916628" s="571"/>
    </row>
    <row r="916629" spans="4:4">
      <c r="D916629" s="571"/>
    </row>
    <row r="916630" spans="4:4">
      <c r="D916630" s="571"/>
    </row>
    <row r="916631" spans="4:4">
      <c r="D916631" s="571"/>
    </row>
    <row r="916632" spans="4:4">
      <c r="D916632" s="571"/>
    </row>
    <row r="916633" spans="4:4">
      <c r="D916633" s="571"/>
    </row>
    <row r="916634" spans="4:4">
      <c r="D916634" s="571"/>
    </row>
    <row r="916635" spans="4:4">
      <c r="D916635" s="571"/>
    </row>
    <row r="916636" spans="4:4">
      <c r="D916636" s="571"/>
    </row>
    <row r="916637" spans="4:4">
      <c r="D916637" s="571"/>
    </row>
    <row r="916638" spans="4:4">
      <c r="D916638" s="571"/>
    </row>
    <row r="916639" spans="4:4">
      <c r="D916639" s="571"/>
    </row>
    <row r="916640" spans="4:4">
      <c r="D916640" s="571"/>
    </row>
    <row r="916641" spans="4:4">
      <c r="D916641" s="571"/>
    </row>
    <row r="916642" spans="4:4">
      <c r="D916642" s="571"/>
    </row>
    <row r="916643" spans="4:4">
      <c r="D916643" s="571"/>
    </row>
    <row r="916644" spans="4:4">
      <c r="D916644" s="571"/>
    </row>
    <row r="916645" spans="4:4">
      <c r="D916645" s="571"/>
    </row>
    <row r="916646" spans="4:4">
      <c r="D916646" s="571"/>
    </row>
    <row r="916647" spans="4:4">
      <c r="D916647" s="571"/>
    </row>
    <row r="916648" spans="4:4">
      <c r="D916648" s="571"/>
    </row>
    <row r="916649" spans="4:4">
      <c r="D916649" s="571"/>
    </row>
    <row r="916650" spans="4:4">
      <c r="D916650" s="571"/>
    </row>
    <row r="916651" spans="4:4">
      <c r="D916651" s="571"/>
    </row>
    <row r="916652" spans="4:4">
      <c r="D916652" s="571"/>
    </row>
    <row r="916653" spans="4:4">
      <c r="D916653" s="571"/>
    </row>
    <row r="916654" spans="4:4">
      <c r="D916654" s="571"/>
    </row>
    <row r="916655" spans="4:4">
      <c r="D916655" s="571"/>
    </row>
    <row r="916656" spans="4:4">
      <c r="D916656" s="571"/>
    </row>
    <row r="916657" spans="4:4">
      <c r="D916657" s="571"/>
    </row>
    <row r="916658" spans="4:4">
      <c r="D916658" s="571"/>
    </row>
    <row r="916659" spans="4:4">
      <c r="D916659" s="571"/>
    </row>
    <row r="916660" spans="4:4">
      <c r="D916660" s="571"/>
    </row>
    <row r="916661" spans="4:4">
      <c r="D916661" s="571"/>
    </row>
    <row r="916662" spans="4:4">
      <c r="D916662" s="571"/>
    </row>
    <row r="916663" spans="4:4">
      <c r="D916663" s="571"/>
    </row>
    <row r="916664" spans="4:4">
      <c r="D916664" s="571"/>
    </row>
    <row r="916665" spans="4:4">
      <c r="D916665" s="571"/>
    </row>
    <row r="916666" spans="4:4">
      <c r="D916666" s="571"/>
    </row>
    <row r="916667" spans="4:4">
      <c r="D916667" s="571"/>
    </row>
    <row r="916668" spans="4:4">
      <c r="D916668" s="571"/>
    </row>
    <row r="916669" spans="4:4">
      <c r="D916669" s="571"/>
    </row>
    <row r="916670" spans="4:4">
      <c r="D916670" s="571"/>
    </row>
    <row r="916671" spans="4:4">
      <c r="D916671" s="571"/>
    </row>
    <row r="916672" spans="4:4">
      <c r="D916672" s="571"/>
    </row>
    <row r="916673" spans="4:4">
      <c r="D916673" s="571"/>
    </row>
    <row r="916674" spans="4:4">
      <c r="D916674" s="571"/>
    </row>
    <row r="916675" spans="4:4">
      <c r="D916675" s="571"/>
    </row>
    <row r="916676" spans="4:4">
      <c r="D916676" s="571"/>
    </row>
    <row r="916677" spans="4:4">
      <c r="D916677" s="571"/>
    </row>
    <row r="916678" spans="4:4">
      <c r="D916678" s="571"/>
    </row>
    <row r="916679" spans="4:4">
      <c r="D916679" s="571"/>
    </row>
    <row r="916680" spans="4:4">
      <c r="D916680" s="571"/>
    </row>
    <row r="916681" spans="4:4">
      <c r="D916681" s="571"/>
    </row>
    <row r="916682" spans="4:4">
      <c r="D916682" s="571"/>
    </row>
    <row r="916683" spans="4:4">
      <c r="D916683" s="571"/>
    </row>
    <row r="916684" spans="4:4">
      <c r="D916684" s="571"/>
    </row>
    <row r="916685" spans="4:4">
      <c r="D916685" s="571"/>
    </row>
    <row r="916686" spans="4:4">
      <c r="D916686" s="571"/>
    </row>
    <row r="916687" spans="4:4">
      <c r="D916687" s="571"/>
    </row>
    <row r="916688" spans="4:4">
      <c r="D916688" s="571"/>
    </row>
    <row r="916689" spans="4:4">
      <c r="D916689" s="571"/>
    </row>
    <row r="916690" spans="4:4">
      <c r="D916690" s="571"/>
    </row>
    <row r="916691" spans="4:4">
      <c r="D916691" s="571"/>
    </row>
    <row r="916692" spans="4:4">
      <c r="D916692" s="571"/>
    </row>
    <row r="916693" spans="4:4">
      <c r="D916693" s="571"/>
    </row>
    <row r="916694" spans="4:4">
      <c r="D916694" s="571"/>
    </row>
    <row r="916695" spans="4:4">
      <c r="D916695" s="571"/>
    </row>
    <row r="916696" spans="4:4">
      <c r="D916696" s="571"/>
    </row>
    <row r="916697" spans="4:4">
      <c r="D916697" s="571"/>
    </row>
    <row r="916698" spans="4:4">
      <c r="D916698" s="571"/>
    </row>
    <row r="916699" spans="4:4">
      <c r="D916699" s="571"/>
    </row>
    <row r="916700" spans="4:4">
      <c r="D916700" s="571"/>
    </row>
    <row r="916701" spans="4:4">
      <c r="D916701" s="571"/>
    </row>
    <row r="916702" spans="4:4">
      <c r="D916702" s="571"/>
    </row>
    <row r="916703" spans="4:4">
      <c r="D916703" s="571"/>
    </row>
    <row r="916704" spans="4:4">
      <c r="D916704" s="571"/>
    </row>
    <row r="916705" spans="4:4">
      <c r="D916705" s="571"/>
    </row>
    <row r="916706" spans="4:4">
      <c r="D916706" s="571"/>
    </row>
    <row r="916707" spans="4:4">
      <c r="D916707" s="571"/>
    </row>
    <row r="916708" spans="4:4">
      <c r="D916708" s="571"/>
    </row>
    <row r="916709" spans="4:4">
      <c r="D916709" s="571"/>
    </row>
    <row r="916710" spans="4:4">
      <c r="D916710" s="571"/>
    </row>
    <row r="916711" spans="4:4">
      <c r="D916711" s="571"/>
    </row>
    <row r="916712" spans="4:4">
      <c r="D916712" s="571"/>
    </row>
    <row r="916713" spans="4:4">
      <c r="D916713" s="571"/>
    </row>
    <row r="916714" spans="4:4">
      <c r="D916714" s="571"/>
    </row>
    <row r="916715" spans="4:4">
      <c r="D916715" s="571"/>
    </row>
    <row r="916716" spans="4:4">
      <c r="D916716" s="571"/>
    </row>
    <row r="916717" spans="4:4">
      <c r="D916717" s="571"/>
    </row>
    <row r="916718" spans="4:4">
      <c r="D916718" s="571"/>
    </row>
    <row r="916719" spans="4:4">
      <c r="D916719" s="571"/>
    </row>
    <row r="916720" spans="4:4">
      <c r="D916720" s="571"/>
    </row>
    <row r="916721" spans="4:4">
      <c r="D916721" s="571"/>
    </row>
    <row r="916722" spans="4:4">
      <c r="D916722" s="571"/>
    </row>
    <row r="916723" spans="4:4">
      <c r="D916723" s="571"/>
    </row>
    <row r="916724" spans="4:4">
      <c r="D916724" s="571"/>
    </row>
    <row r="916725" spans="4:4">
      <c r="D916725" s="571"/>
    </row>
    <row r="916726" spans="4:4">
      <c r="D916726" s="571"/>
    </row>
    <row r="916727" spans="4:4">
      <c r="D916727" s="571"/>
    </row>
    <row r="916728" spans="4:4">
      <c r="D916728" s="571"/>
    </row>
    <row r="916729" spans="4:4">
      <c r="D916729" s="571"/>
    </row>
    <row r="916730" spans="4:4">
      <c r="D916730" s="571"/>
    </row>
    <row r="916731" spans="4:4">
      <c r="D916731" s="571"/>
    </row>
    <row r="916732" spans="4:4">
      <c r="D916732" s="571"/>
    </row>
    <row r="916733" spans="4:4">
      <c r="D916733" s="571"/>
    </row>
    <row r="916734" spans="4:4">
      <c r="D916734" s="571"/>
    </row>
    <row r="916735" spans="4:4">
      <c r="D916735" s="571"/>
    </row>
    <row r="916736" spans="4:4">
      <c r="D916736" s="571"/>
    </row>
    <row r="916737" spans="4:4">
      <c r="D916737" s="571"/>
    </row>
    <row r="916738" spans="4:4">
      <c r="D916738" s="571"/>
    </row>
    <row r="916739" spans="4:4">
      <c r="D916739" s="571"/>
    </row>
    <row r="916740" spans="4:4">
      <c r="D916740" s="571"/>
    </row>
    <row r="916741" spans="4:4">
      <c r="D916741" s="571"/>
    </row>
    <row r="916742" spans="4:4">
      <c r="D916742" s="571"/>
    </row>
    <row r="916743" spans="4:4">
      <c r="D916743" s="571"/>
    </row>
    <row r="916744" spans="4:4">
      <c r="D916744" s="571"/>
    </row>
    <row r="916745" spans="4:4">
      <c r="D916745" s="571"/>
    </row>
    <row r="916746" spans="4:4">
      <c r="D916746" s="571"/>
    </row>
    <row r="916747" spans="4:4">
      <c r="D916747" s="571"/>
    </row>
    <row r="916748" spans="4:4">
      <c r="D916748" s="571"/>
    </row>
    <row r="916749" spans="4:4">
      <c r="D916749" s="571"/>
    </row>
    <row r="916750" spans="4:4">
      <c r="D916750" s="571"/>
    </row>
    <row r="916751" spans="4:4">
      <c r="D916751" s="571"/>
    </row>
    <row r="916752" spans="4:4">
      <c r="D916752" s="571"/>
    </row>
    <row r="916753" spans="4:4">
      <c r="D916753" s="571"/>
    </row>
    <row r="916754" spans="4:4">
      <c r="D916754" s="571"/>
    </row>
    <row r="916755" spans="4:4">
      <c r="D916755" s="571"/>
    </row>
    <row r="916756" spans="4:4">
      <c r="D916756" s="571"/>
    </row>
    <row r="916757" spans="4:4">
      <c r="D916757" s="571"/>
    </row>
    <row r="916758" spans="4:4">
      <c r="D916758" s="571"/>
    </row>
    <row r="916759" spans="4:4">
      <c r="D916759" s="571"/>
    </row>
    <row r="916760" spans="4:4">
      <c r="D916760" s="571"/>
    </row>
    <row r="916761" spans="4:4">
      <c r="D916761" s="571"/>
    </row>
    <row r="916762" spans="4:4">
      <c r="D916762" s="571"/>
    </row>
    <row r="916763" spans="4:4">
      <c r="D916763" s="571"/>
    </row>
    <row r="916764" spans="4:4">
      <c r="D916764" s="571"/>
    </row>
    <row r="916765" spans="4:4">
      <c r="D916765" s="571"/>
    </row>
    <row r="916766" spans="4:4">
      <c r="D916766" s="571"/>
    </row>
    <row r="916767" spans="4:4">
      <c r="D916767" s="571"/>
    </row>
    <row r="916768" spans="4:4">
      <c r="D916768" s="571"/>
    </row>
    <row r="916769" spans="4:4">
      <c r="D916769" s="571"/>
    </row>
    <row r="916770" spans="4:4">
      <c r="D916770" s="571"/>
    </row>
    <row r="916771" spans="4:4">
      <c r="D916771" s="571"/>
    </row>
    <row r="916772" spans="4:4">
      <c r="D916772" s="571"/>
    </row>
    <row r="916773" spans="4:4">
      <c r="D916773" s="571"/>
    </row>
    <row r="916774" spans="4:4">
      <c r="D916774" s="571"/>
    </row>
    <row r="916775" spans="4:4">
      <c r="D916775" s="571"/>
    </row>
    <row r="916776" spans="4:4">
      <c r="D916776" s="571"/>
    </row>
    <row r="916777" spans="4:4">
      <c r="D916777" s="571"/>
    </row>
    <row r="916778" spans="4:4">
      <c r="D916778" s="571"/>
    </row>
    <row r="916779" spans="4:4">
      <c r="D916779" s="571"/>
    </row>
    <row r="916780" spans="4:4">
      <c r="D916780" s="571"/>
    </row>
    <row r="916781" spans="4:4">
      <c r="D916781" s="571"/>
    </row>
    <row r="916782" spans="4:4">
      <c r="D916782" s="571"/>
    </row>
    <row r="916783" spans="4:4">
      <c r="D916783" s="571"/>
    </row>
    <row r="916784" spans="4:4">
      <c r="D916784" s="571"/>
    </row>
    <row r="916785" spans="4:4">
      <c r="D916785" s="571"/>
    </row>
    <row r="916786" spans="4:4">
      <c r="D916786" s="571"/>
    </row>
    <row r="916787" spans="4:4">
      <c r="D916787" s="571"/>
    </row>
    <row r="916788" spans="4:4">
      <c r="D916788" s="571"/>
    </row>
    <row r="916789" spans="4:4">
      <c r="D916789" s="571"/>
    </row>
    <row r="916790" spans="4:4">
      <c r="D916790" s="571"/>
    </row>
    <row r="916791" spans="4:4">
      <c r="D916791" s="571"/>
    </row>
    <row r="916792" spans="4:4">
      <c r="D916792" s="571"/>
    </row>
    <row r="916793" spans="4:4">
      <c r="D916793" s="571"/>
    </row>
    <row r="916794" spans="4:4">
      <c r="D916794" s="571"/>
    </row>
    <row r="916795" spans="4:4">
      <c r="D916795" s="571"/>
    </row>
    <row r="916796" spans="4:4">
      <c r="D916796" s="571"/>
    </row>
    <row r="916797" spans="4:4">
      <c r="D916797" s="571"/>
    </row>
    <row r="916798" spans="4:4">
      <c r="D916798" s="571"/>
    </row>
    <row r="916799" spans="4:4">
      <c r="D916799" s="571"/>
    </row>
    <row r="916800" spans="4:4">
      <c r="D916800" s="571"/>
    </row>
    <row r="916801" spans="4:4">
      <c r="D916801" s="571"/>
    </row>
    <row r="916802" spans="4:4">
      <c r="D916802" s="571"/>
    </row>
    <row r="916803" spans="4:4">
      <c r="D916803" s="571"/>
    </row>
    <row r="916804" spans="4:4">
      <c r="D916804" s="571"/>
    </row>
    <row r="916805" spans="4:4">
      <c r="D916805" s="571"/>
    </row>
    <row r="916806" spans="4:4">
      <c r="D916806" s="571"/>
    </row>
    <row r="916807" spans="4:4">
      <c r="D916807" s="571"/>
    </row>
    <row r="916808" spans="4:4">
      <c r="D916808" s="571"/>
    </row>
    <row r="916809" spans="4:4">
      <c r="D916809" s="571"/>
    </row>
    <row r="916810" spans="4:4">
      <c r="D916810" s="571"/>
    </row>
    <row r="916811" spans="4:4">
      <c r="D916811" s="571"/>
    </row>
    <row r="916812" spans="4:4">
      <c r="D916812" s="571"/>
    </row>
    <row r="916813" spans="4:4">
      <c r="D916813" s="571"/>
    </row>
    <row r="916814" spans="4:4">
      <c r="D916814" s="571"/>
    </row>
    <row r="916815" spans="4:4">
      <c r="D916815" s="571"/>
    </row>
    <row r="916816" spans="4:4">
      <c r="D916816" s="571"/>
    </row>
    <row r="916817" spans="4:4">
      <c r="D916817" s="571"/>
    </row>
    <row r="916818" spans="4:4">
      <c r="D916818" s="571"/>
    </row>
    <row r="916819" spans="4:4">
      <c r="D916819" s="571"/>
    </row>
    <row r="916820" spans="4:4">
      <c r="D916820" s="571"/>
    </row>
    <row r="916821" spans="4:4">
      <c r="D916821" s="571"/>
    </row>
    <row r="916822" spans="4:4">
      <c r="D916822" s="571"/>
    </row>
    <row r="916823" spans="4:4">
      <c r="D916823" s="571"/>
    </row>
    <row r="916824" spans="4:4">
      <c r="D916824" s="571"/>
    </row>
    <row r="916825" spans="4:4">
      <c r="D916825" s="571"/>
    </row>
    <row r="916826" spans="4:4">
      <c r="D916826" s="571"/>
    </row>
    <row r="916827" spans="4:4">
      <c r="D916827" s="571"/>
    </row>
    <row r="916828" spans="4:4">
      <c r="D916828" s="571"/>
    </row>
    <row r="916829" spans="4:4">
      <c r="D916829" s="571"/>
    </row>
    <row r="916830" spans="4:4">
      <c r="D916830" s="571"/>
    </row>
    <row r="916831" spans="4:4">
      <c r="D916831" s="571"/>
    </row>
    <row r="916832" spans="4:4">
      <c r="D916832" s="571"/>
    </row>
    <row r="916833" spans="4:4">
      <c r="D916833" s="571"/>
    </row>
    <row r="916834" spans="4:4">
      <c r="D916834" s="571"/>
    </row>
    <row r="916835" spans="4:4">
      <c r="D916835" s="571"/>
    </row>
    <row r="916836" spans="4:4">
      <c r="D916836" s="571"/>
    </row>
    <row r="916837" spans="4:4">
      <c r="D916837" s="571"/>
    </row>
    <row r="916838" spans="4:4">
      <c r="D916838" s="571"/>
    </row>
    <row r="916839" spans="4:4">
      <c r="D916839" s="571"/>
    </row>
    <row r="916840" spans="4:4">
      <c r="D916840" s="571"/>
    </row>
    <row r="916841" spans="4:4">
      <c r="D916841" s="571"/>
    </row>
    <row r="916842" spans="4:4">
      <c r="D916842" s="571"/>
    </row>
    <row r="916843" spans="4:4">
      <c r="D916843" s="571"/>
    </row>
    <row r="916844" spans="4:4">
      <c r="D916844" s="571"/>
    </row>
    <row r="916845" spans="4:4">
      <c r="D916845" s="571"/>
    </row>
    <row r="916846" spans="4:4">
      <c r="D916846" s="571"/>
    </row>
    <row r="916847" spans="4:4">
      <c r="D916847" s="571"/>
    </row>
    <row r="916848" spans="4:4">
      <c r="D916848" s="571"/>
    </row>
    <row r="916849" spans="4:4">
      <c r="D916849" s="571"/>
    </row>
    <row r="916850" spans="4:4">
      <c r="D916850" s="571"/>
    </row>
    <row r="916851" spans="4:4">
      <c r="D916851" s="571"/>
    </row>
    <row r="916852" spans="4:4">
      <c r="D916852" s="571"/>
    </row>
    <row r="916853" spans="4:4">
      <c r="D916853" s="571"/>
    </row>
    <row r="916854" spans="4:4">
      <c r="D916854" s="571"/>
    </row>
    <row r="916855" spans="4:4">
      <c r="D916855" s="571"/>
    </row>
    <row r="916856" spans="4:4">
      <c r="D916856" s="571"/>
    </row>
    <row r="916857" spans="4:4">
      <c r="D916857" s="571"/>
    </row>
    <row r="916858" spans="4:4">
      <c r="D916858" s="571"/>
    </row>
    <row r="916859" spans="4:4">
      <c r="D916859" s="571"/>
    </row>
    <row r="916860" spans="4:4">
      <c r="D916860" s="571"/>
    </row>
    <row r="916861" spans="4:4">
      <c r="D916861" s="571"/>
    </row>
    <row r="916862" spans="4:4">
      <c r="D916862" s="571"/>
    </row>
    <row r="916863" spans="4:4">
      <c r="D916863" s="571"/>
    </row>
    <row r="916864" spans="4:4">
      <c r="D916864" s="571"/>
    </row>
    <row r="916865" spans="4:4">
      <c r="D916865" s="571"/>
    </row>
    <row r="916866" spans="4:4">
      <c r="D916866" s="571"/>
    </row>
    <row r="916867" spans="4:4">
      <c r="D916867" s="571"/>
    </row>
    <row r="916868" spans="4:4">
      <c r="D916868" s="571"/>
    </row>
    <row r="916869" spans="4:4">
      <c r="D916869" s="571"/>
    </row>
    <row r="916870" spans="4:4">
      <c r="D916870" s="571"/>
    </row>
    <row r="916871" spans="4:4">
      <c r="D916871" s="571"/>
    </row>
    <row r="916872" spans="4:4">
      <c r="D916872" s="571"/>
    </row>
    <row r="916873" spans="4:4">
      <c r="D916873" s="571"/>
    </row>
    <row r="916874" spans="4:4">
      <c r="D916874" s="571"/>
    </row>
    <row r="916875" spans="4:4">
      <c r="D916875" s="571"/>
    </row>
    <row r="916876" spans="4:4">
      <c r="D916876" s="571"/>
    </row>
    <row r="916877" spans="4:4">
      <c r="D916877" s="571"/>
    </row>
    <row r="916878" spans="4:4">
      <c r="D916878" s="571"/>
    </row>
    <row r="916879" spans="4:4">
      <c r="D916879" s="571"/>
    </row>
    <row r="916880" spans="4:4">
      <c r="D916880" s="571"/>
    </row>
    <row r="916881" spans="4:4">
      <c r="D916881" s="571"/>
    </row>
    <row r="916882" spans="4:4">
      <c r="D916882" s="571"/>
    </row>
    <row r="916883" spans="4:4">
      <c r="D916883" s="571"/>
    </row>
    <row r="916884" spans="4:4">
      <c r="D916884" s="571"/>
    </row>
    <row r="916885" spans="4:4">
      <c r="D916885" s="571"/>
    </row>
    <row r="916886" spans="4:4">
      <c r="D916886" s="571"/>
    </row>
    <row r="916887" spans="4:4">
      <c r="D916887" s="571"/>
    </row>
    <row r="916888" spans="4:4">
      <c r="D916888" s="571"/>
    </row>
    <row r="916889" spans="4:4">
      <c r="D916889" s="571"/>
    </row>
    <row r="916890" spans="4:4">
      <c r="D916890" s="571"/>
    </row>
    <row r="916891" spans="4:4">
      <c r="D916891" s="571"/>
    </row>
    <row r="916892" spans="4:4">
      <c r="D916892" s="571"/>
    </row>
    <row r="916893" spans="4:4">
      <c r="D916893" s="571"/>
    </row>
    <row r="916894" spans="4:4">
      <c r="D916894" s="571"/>
    </row>
    <row r="916895" spans="4:4">
      <c r="D916895" s="571"/>
    </row>
    <row r="916896" spans="4:4">
      <c r="D916896" s="571"/>
    </row>
    <row r="916897" spans="4:4">
      <c r="D916897" s="571"/>
    </row>
    <row r="916898" spans="4:4">
      <c r="D916898" s="571"/>
    </row>
    <row r="916899" spans="4:4">
      <c r="D916899" s="571"/>
    </row>
    <row r="916900" spans="4:4">
      <c r="D916900" s="571"/>
    </row>
    <row r="916901" spans="4:4">
      <c r="D916901" s="571"/>
    </row>
    <row r="916902" spans="4:4">
      <c r="D916902" s="571"/>
    </row>
    <row r="916903" spans="4:4">
      <c r="D916903" s="571"/>
    </row>
    <row r="916904" spans="4:4">
      <c r="D916904" s="571"/>
    </row>
    <row r="916905" spans="4:4">
      <c r="D916905" s="571"/>
    </row>
    <row r="916906" spans="4:4">
      <c r="D916906" s="571"/>
    </row>
    <row r="916907" spans="4:4">
      <c r="D916907" s="571"/>
    </row>
    <row r="916908" spans="4:4">
      <c r="D916908" s="571"/>
    </row>
    <row r="916909" spans="4:4">
      <c r="D916909" s="571"/>
    </row>
    <row r="916910" spans="4:4">
      <c r="D916910" s="571"/>
    </row>
    <row r="916911" spans="4:4">
      <c r="D916911" s="571"/>
    </row>
    <row r="916912" spans="4:4">
      <c r="D916912" s="571"/>
    </row>
    <row r="916913" spans="4:4">
      <c r="D916913" s="571"/>
    </row>
    <row r="916914" spans="4:4">
      <c r="D916914" s="571"/>
    </row>
    <row r="916915" spans="4:4">
      <c r="D916915" s="571"/>
    </row>
    <row r="916916" spans="4:4">
      <c r="D916916" s="571"/>
    </row>
    <row r="916917" spans="4:4">
      <c r="D916917" s="571"/>
    </row>
    <row r="916918" spans="4:4">
      <c r="D916918" s="571"/>
    </row>
    <row r="916919" spans="4:4">
      <c r="D916919" s="571"/>
    </row>
    <row r="916920" spans="4:4">
      <c r="D916920" s="571"/>
    </row>
    <row r="916921" spans="4:4">
      <c r="D916921" s="571"/>
    </row>
    <row r="916922" spans="4:4">
      <c r="D916922" s="571"/>
    </row>
    <row r="916923" spans="4:4">
      <c r="D916923" s="571"/>
    </row>
    <row r="916924" spans="4:4">
      <c r="D916924" s="571"/>
    </row>
    <row r="916925" spans="4:4">
      <c r="D916925" s="571"/>
    </row>
    <row r="916926" spans="4:4">
      <c r="D916926" s="571"/>
    </row>
    <row r="916927" spans="4:4">
      <c r="D916927" s="571"/>
    </row>
    <row r="916928" spans="4:4">
      <c r="D916928" s="571"/>
    </row>
    <row r="916929" spans="4:4">
      <c r="D916929" s="571"/>
    </row>
    <row r="916930" spans="4:4">
      <c r="D916930" s="571"/>
    </row>
    <row r="916931" spans="4:4">
      <c r="D916931" s="571"/>
    </row>
    <row r="916932" spans="4:4">
      <c r="D916932" s="571"/>
    </row>
    <row r="916933" spans="4:4">
      <c r="D916933" s="571"/>
    </row>
    <row r="916934" spans="4:4">
      <c r="D916934" s="571"/>
    </row>
    <row r="916935" spans="4:4">
      <c r="D916935" s="571"/>
    </row>
    <row r="916936" spans="4:4">
      <c r="D916936" s="571"/>
    </row>
    <row r="916937" spans="4:4">
      <c r="D916937" s="571"/>
    </row>
    <row r="916938" spans="4:4">
      <c r="D916938" s="571"/>
    </row>
    <row r="916939" spans="4:4">
      <c r="D916939" s="571"/>
    </row>
    <row r="916940" spans="4:4">
      <c r="D916940" s="571"/>
    </row>
    <row r="916941" spans="4:4">
      <c r="D916941" s="571"/>
    </row>
    <row r="916942" spans="4:4">
      <c r="D916942" s="571"/>
    </row>
    <row r="916943" spans="4:4">
      <c r="D916943" s="571"/>
    </row>
    <row r="916944" spans="4:4">
      <c r="D916944" s="571"/>
    </row>
    <row r="916945" spans="4:4">
      <c r="D916945" s="571"/>
    </row>
    <row r="916946" spans="4:4">
      <c r="D916946" s="571"/>
    </row>
    <row r="916947" spans="4:4">
      <c r="D916947" s="571"/>
    </row>
    <row r="916948" spans="4:4">
      <c r="D916948" s="571"/>
    </row>
    <row r="916949" spans="4:4">
      <c r="D916949" s="571"/>
    </row>
    <row r="916950" spans="4:4">
      <c r="D916950" s="571"/>
    </row>
    <row r="916951" spans="4:4">
      <c r="D916951" s="571"/>
    </row>
    <row r="916952" spans="4:4">
      <c r="D916952" s="571"/>
    </row>
    <row r="916953" spans="4:4">
      <c r="D916953" s="571"/>
    </row>
    <row r="916954" spans="4:4">
      <c r="D916954" s="571"/>
    </row>
    <row r="916955" spans="4:4">
      <c r="D916955" s="571"/>
    </row>
    <row r="916956" spans="4:4">
      <c r="D916956" s="571"/>
    </row>
    <row r="916957" spans="4:4">
      <c r="D916957" s="571"/>
    </row>
    <row r="916958" spans="4:4">
      <c r="D916958" s="571"/>
    </row>
    <row r="916959" spans="4:4">
      <c r="D916959" s="571"/>
    </row>
    <row r="916960" spans="4:4">
      <c r="D916960" s="571"/>
    </row>
    <row r="916961" spans="4:4">
      <c r="D916961" s="571"/>
    </row>
    <row r="916962" spans="4:4">
      <c r="D916962" s="571"/>
    </row>
    <row r="916963" spans="4:4">
      <c r="D916963" s="571"/>
    </row>
    <row r="916964" spans="4:4">
      <c r="D916964" s="571"/>
    </row>
    <row r="916965" spans="4:4">
      <c r="D916965" s="571"/>
    </row>
    <row r="916966" spans="4:4">
      <c r="D916966" s="571"/>
    </row>
    <row r="916967" spans="4:4">
      <c r="D916967" s="571"/>
    </row>
    <row r="916968" spans="4:4">
      <c r="D916968" s="571"/>
    </row>
    <row r="916969" spans="4:4">
      <c r="D916969" s="571"/>
    </row>
    <row r="916970" spans="4:4">
      <c r="D916970" s="571"/>
    </row>
    <row r="916971" spans="4:4">
      <c r="D916971" s="571"/>
    </row>
    <row r="916972" spans="4:4">
      <c r="D916972" s="571"/>
    </row>
    <row r="916973" spans="4:4">
      <c r="D916973" s="571"/>
    </row>
    <row r="916974" spans="4:4">
      <c r="D916974" s="571"/>
    </row>
    <row r="916975" spans="4:4">
      <c r="D916975" s="571"/>
    </row>
    <row r="916976" spans="4:4">
      <c r="D916976" s="571"/>
    </row>
    <row r="916977" spans="4:4">
      <c r="D916977" s="571"/>
    </row>
    <row r="916978" spans="4:4">
      <c r="D916978" s="571"/>
    </row>
    <row r="916979" spans="4:4">
      <c r="D916979" s="571"/>
    </row>
    <row r="916980" spans="4:4">
      <c r="D916980" s="571"/>
    </row>
    <row r="916981" spans="4:4">
      <c r="D916981" s="571"/>
    </row>
    <row r="916982" spans="4:4">
      <c r="D916982" s="571"/>
    </row>
    <row r="916983" spans="4:4">
      <c r="D916983" s="571"/>
    </row>
    <row r="916984" spans="4:4">
      <c r="D916984" s="571"/>
    </row>
    <row r="916985" spans="4:4">
      <c r="D916985" s="571"/>
    </row>
    <row r="916986" spans="4:4">
      <c r="D916986" s="571"/>
    </row>
    <row r="916987" spans="4:4">
      <c r="D916987" s="571"/>
    </row>
    <row r="916988" spans="4:4">
      <c r="D916988" s="571"/>
    </row>
    <row r="916989" spans="4:4">
      <c r="D916989" s="571"/>
    </row>
    <row r="916990" spans="4:4">
      <c r="D916990" s="571"/>
    </row>
    <row r="916991" spans="4:4">
      <c r="D916991" s="571"/>
    </row>
    <row r="916992" spans="4:4">
      <c r="D916992" s="571"/>
    </row>
    <row r="916993" spans="4:4">
      <c r="D916993" s="571"/>
    </row>
    <row r="916994" spans="4:4">
      <c r="D916994" s="571"/>
    </row>
    <row r="916995" spans="4:4">
      <c r="D916995" s="571"/>
    </row>
    <row r="916996" spans="4:4">
      <c r="D916996" s="571"/>
    </row>
    <row r="916997" spans="4:4">
      <c r="D916997" s="571"/>
    </row>
    <row r="916998" spans="4:4">
      <c r="D916998" s="571"/>
    </row>
    <row r="916999" spans="4:4">
      <c r="D916999" s="571"/>
    </row>
    <row r="917000" spans="4:4">
      <c r="D917000" s="571"/>
    </row>
    <row r="917001" spans="4:4">
      <c r="D917001" s="571"/>
    </row>
    <row r="917002" spans="4:4">
      <c r="D917002" s="571"/>
    </row>
    <row r="917003" spans="4:4">
      <c r="D917003" s="571"/>
    </row>
    <row r="917004" spans="4:4">
      <c r="D917004" s="571"/>
    </row>
    <row r="917005" spans="4:4">
      <c r="D917005" s="571"/>
    </row>
    <row r="917006" spans="4:4">
      <c r="D917006" s="571"/>
    </row>
    <row r="917007" spans="4:4">
      <c r="D917007" s="571"/>
    </row>
    <row r="917008" spans="4:4">
      <c r="D917008" s="571"/>
    </row>
    <row r="917009" spans="4:4">
      <c r="D917009" s="571"/>
    </row>
    <row r="917010" spans="4:4">
      <c r="D917010" s="571"/>
    </row>
    <row r="917011" spans="4:4">
      <c r="D917011" s="571"/>
    </row>
    <row r="917012" spans="4:4">
      <c r="D917012" s="571"/>
    </row>
    <row r="917013" spans="4:4">
      <c r="D917013" s="571"/>
    </row>
    <row r="917014" spans="4:4">
      <c r="D917014" s="571"/>
    </row>
    <row r="917015" spans="4:4">
      <c r="D917015" s="571"/>
    </row>
    <row r="917016" spans="4:4">
      <c r="D917016" s="571"/>
    </row>
    <row r="917017" spans="4:4">
      <c r="D917017" s="571"/>
    </row>
    <row r="917018" spans="4:4">
      <c r="D917018" s="571"/>
    </row>
    <row r="917019" spans="4:4">
      <c r="D917019" s="571"/>
    </row>
    <row r="917020" spans="4:4">
      <c r="D917020" s="571"/>
    </row>
    <row r="917021" spans="4:4">
      <c r="D917021" s="571"/>
    </row>
    <row r="917022" spans="4:4">
      <c r="D917022" s="571"/>
    </row>
    <row r="917023" spans="4:4">
      <c r="D917023" s="571"/>
    </row>
    <row r="917024" spans="4:4">
      <c r="D917024" s="571"/>
    </row>
    <row r="917025" spans="4:4">
      <c r="D917025" s="571"/>
    </row>
    <row r="917026" spans="4:4">
      <c r="D917026" s="571"/>
    </row>
    <row r="917027" spans="4:4">
      <c r="D917027" s="571"/>
    </row>
    <row r="917028" spans="4:4">
      <c r="D917028" s="571"/>
    </row>
    <row r="917029" spans="4:4">
      <c r="D917029" s="571"/>
    </row>
    <row r="917030" spans="4:4">
      <c r="D917030" s="571"/>
    </row>
    <row r="917031" spans="4:4">
      <c r="D917031" s="571"/>
    </row>
    <row r="917032" spans="4:4">
      <c r="D917032" s="571"/>
    </row>
    <row r="917033" spans="4:4">
      <c r="D917033" s="571"/>
    </row>
    <row r="917034" spans="4:4">
      <c r="D917034" s="571"/>
    </row>
    <row r="917035" spans="4:4">
      <c r="D917035" s="571"/>
    </row>
    <row r="917036" spans="4:4">
      <c r="D917036" s="571"/>
    </row>
    <row r="917037" spans="4:4">
      <c r="D917037" s="571"/>
    </row>
    <row r="917038" spans="4:4">
      <c r="D917038" s="571"/>
    </row>
    <row r="917039" spans="4:4">
      <c r="D917039" s="571"/>
    </row>
    <row r="917040" spans="4:4">
      <c r="D917040" s="571"/>
    </row>
    <row r="917041" spans="4:4">
      <c r="D917041" s="571"/>
    </row>
    <row r="917042" spans="4:4">
      <c r="D917042" s="571"/>
    </row>
    <row r="917043" spans="4:4">
      <c r="D917043" s="571"/>
    </row>
    <row r="917044" spans="4:4">
      <c r="D917044" s="571"/>
    </row>
    <row r="917045" spans="4:4">
      <c r="D917045" s="571"/>
    </row>
    <row r="917046" spans="4:4">
      <c r="D917046" s="571"/>
    </row>
    <row r="917047" spans="4:4">
      <c r="D917047" s="571"/>
    </row>
    <row r="917048" spans="4:4">
      <c r="D917048" s="571"/>
    </row>
    <row r="917049" spans="4:4">
      <c r="D917049" s="571"/>
    </row>
    <row r="917050" spans="4:4">
      <c r="D917050" s="571"/>
    </row>
    <row r="917051" spans="4:4">
      <c r="D917051" s="571"/>
    </row>
    <row r="917052" spans="4:4">
      <c r="D917052" s="571"/>
    </row>
    <row r="917053" spans="4:4">
      <c r="D917053" s="571"/>
    </row>
    <row r="917054" spans="4:4">
      <c r="D917054" s="571"/>
    </row>
    <row r="917055" spans="4:4">
      <c r="D917055" s="571"/>
    </row>
    <row r="917056" spans="4:4">
      <c r="D917056" s="571"/>
    </row>
    <row r="917057" spans="4:4">
      <c r="D917057" s="571"/>
    </row>
    <row r="917058" spans="4:4">
      <c r="D917058" s="571"/>
    </row>
    <row r="917059" spans="4:4">
      <c r="D917059" s="571"/>
    </row>
    <row r="917060" spans="4:4">
      <c r="D917060" s="571"/>
    </row>
    <row r="917061" spans="4:4">
      <c r="D917061" s="571"/>
    </row>
    <row r="917062" spans="4:4">
      <c r="D917062" s="571"/>
    </row>
    <row r="917063" spans="4:4">
      <c r="D917063" s="571"/>
    </row>
    <row r="917064" spans="4:4">
      <c r="D917064" s="571"/>
    </row>
    <row r="917065" spans="4:4">
      <c r="D917065" s="571"/>
    </row>
    <row r="917066" spans="4:4">
      <c r="D917066" s="571"/>
    </row>
    <row r="917067" spans="4:4">
      <c r="D917067" s="571"/>
    </row>
    <row r="917068" spans="4:4">
      <c r="D917068" s="571"/>
    </row>
    <row r="917069" spans="4:4">
      <c r="D917069" s="571"/>
    </row>
    <row r="917070" spans="4:4">
      <c r="D917070" s="571"/>
    </row>
    <row r="917071" spans="4:4">
      <c r="D917071" s="571"/>
    </row>
    <row r="917072" spans="4:4">
      <c r="D917072" s="571"/>
    </row>
    <row r="917073" spans="4:4">
      <c r="D917073" s="571"/>
    </row>
    <row r="917074" spans="4:4">
      <c r="D917074" s="571"/>
    </row>
    <row r="917075" spans="4:4">
      <c r="D917075" s="571"/>
    </row>
    <row r="917076" spans="4:4">
      <c r="D917076" s="571"/>
    </row>
    <row r="917077" spans="4:4">
      <c r="D917077" s="571"/>
    </row>
    <row r="917078" spans="4:4">
      <c r="D917078" s="571"/>
    </row>
    <row r="917079" spans="4:4">
      <c r="D917079" s="571"/>
    </row>
    <row r="917080" spans="4:4">
      <c r="D917080" s="571"/>
    </row>
    <row r="917081" spans="4:4">
      <c r="D917081" s="571"/>
    </row>
    <row r="917082" spans="4:4">
      <c r="D917082" s="571"/>
    </row>
    <row r="917083" spans="4:4">
      <c r="D917083" s="571"/>
    </row>
    <row r="917084" spans="4:4">
      <c r="D917084" s="571"/>
    </row>
    <row r="917085" spans="4:4">
      <c r="D917085" s="571"/>
    </row>
    <row r="917086" spans="4:4">
      <c r="D917086" s="571"/>
    </row>
    <row r="917087" spans="4:4">
      <c r="D917087" s="571"/>
    </row>
    <row r="917088" spans="4:4">
      <c r="D917088" s="571"/>
    </row>
    <row r="917089" spans="4:4">
      <c r="D917089" s="571"/>
    </row>
    <row r="917090" spans="4:4">
      <c r="D917090" s="571"/>
    </row>
    <row r="917091" spans="4:4">
      <c r="D917091" s="571"/>
    </row>
    <row r="917092" spans="4:4">
      <c r="D917092" s="571"/>
    </row>
    <row r="917093" spans="4:4">
      <c r="D917093" s="571"/>
    </row>
    <row r="917094" spans="4:4">
      <c r="D917094" s="571"/>
    </row>
    <row r="917095" spans="4:4">
      <c r="D917095" s="571"/>
    </row>
    <row r="917096" spans="4:4">
      <c r="D917096" s="571"/>
    </row>
    <row r="917097" spans="4:4">
      <c r="D917097" s="571"/>
    </row>
    <row r="917098" spans="4:4">
      <c r="D917098" s="571"/>
    </row>
    <row r="917099" spans="4:4">
      <c r="D917099" s="571"/>
    </row>
    <row r="917100" spans="4:4">
      <c r="D917100" s="571"/>
    </row>
    <row r="917101" spans="4:4">
      <c r="D917101" s="571"/>
    </row>
    <row r="917102" spans="4:4">
      <c r="D917102" s="571"/>
    </row>
    <row r="917103" spans="4:4">
      <c r="D917103" s="571"/>
    </row>
    <row r="917104" spans="4:4">
      <c r="D917104" s="571"/>
    </row>
    <row r="917105" spans="4:4">
      <c r="D917105" s="571"/>
    </row>
    <row r="917106" spans="4:4">
      <c r="D917106" s="571"/>
    </row>
    <row r="917107" spans="4:4">
      <c r="D917107" s="571"/>
    </row>
    <row r="917108" spans="4:4">
      <c r="D917108" s="571"/>
    </row>
    <row r="917109" spans="4:4">
      <c r="D917109" s="571"/>
    </row>
    <row r="917110" spans="4:4">
      <c r="D917110" s="571"/>
    </row>
    <row r="917111" spans="4:4">
      <c r="D917111" s="571"/>
    </row>
    <row r="917112" spans="4:4">
      <c r="D917112" s="571"/>
    </row>
    <row r="917113" spans="4:4">
      <c r="D917113" s="571"/>
    </row>
    <row r="917114" spans="4:4">
      <c r="D917114" s="571"/>
    </row>
    <row r="917115" spans="4:4">
      <c r="D917115" s="571"/>
    </row>
    <row r="917116" spans="4:4">
      <c r="D917116" s="571"/>
    </row>
    <row r="917117" spans="4:4">
      <c r="D917117" s="571"/>
    </row>
    <row r="917118" spans="4:4">
      <c r="D917118" s="571"/>
    </row>
    <row r="917119" spans="4:4">
      <c r="D917119" s="571"/>
    </row>
    <row r="917120" spans="4:4">
      <c r="D917120" s="571"/>
    </row>
    <row r="917121" spans="4:4">
      <c r="D917121" s="571"/>
    </row>
    <row r="917122" spans="4:4">
      <c r="D917122" s="571"/>
    </row>
    <row r="917123" spans="4:4">
      <c r="D917123" s="571"/>
    </row>
    <row r="917124" spans="4:4">
      <c r="D917124" s="571"/>
    </row>
    <row r="917125" spans="4:4">
      <c r="D917125" s="571"/>
    </row>
    <row r="917126" spans="4:4">
      <c r="D917126" s="571"/>
    </row>
    <row r="917127" spans="4:4">
      <c r="D917127" s="571"/>
    </row>
    <row r="917128" spans="4:4">
      <c r="D917128" s="571"/>
    </row>
    <row r="917129" spans="4:4">
      <c r="D917129" s="571"/>
    </row>
    <row r="917130" spans="4:4">
      <c r="D917130" s="571"/>
    </row>
    <row r="917131" spans="4:4">
      <c r="D917131" s="571"/>
    </row>
    <row r="917132" spans="4:4">
      <c r="D917132" s="571"/>
    </row>
    <row r="917133" spans="4:4">
      <c r="D917133" s="571"/>
    </row>
    <row r="917134" spans="4:4">
      <c r="D917134" s="571"/>
    </row>
    <row r="917135" spans="4:4">
      <c r="D917135" s="571"/>
    </row>
    <row r="917136" spans="4:4">
      <c r="D917136" s="571"/>
    </row>
    <row r="917137" spans="4:4">
      <c r="D917137" s="571"/>
    </row>
    <row r="917138" spans="4:4">
      <c r="D917138" s="571"/>
    </row>
    <row r="917139" spans="4:4">
      <c r="D917139" s="571"/>
    </row>
    <row r="917140" spans="4:4">
      <c r="D917140" s="571"/>
    </row>
    <row r="917141" spans="4:4">
      <c r="D917141" s="571"/>
    </row>
    <row r="917142" spans="4:4">
      <c r="D917142" s="571"/>
    </row>
    <row r="917143" spans="4:4">
      <c r="D917143" s="571"/>
    </row>
    <row r="917144" spans="4:4">
      <c r="D917144" s="571"/>
    </row>
    <row r="917145" spans="4:4">
      <c r="D917145" s="571"/>
    </row>
    <row r="917146" spans="4:4">
      <c r="D917146" s="571"/>
    </row>
    <row r="917147" spans="4:4">
      <c r="D917147" s="571"/>
    </row>
    <row r="917148" spans="4:4">
      <c r="D917148" s="571"/>
    </row>
    <row r="917149" spans="4:4">
      <c r="D917149" s="571"/>
    </row>
    <row r="917150" spans="4:4">
      <c r="D917150" s="571"/>
    </row>
    <row r="917151" spans="4:4">
      <c r="D917151" s="571"/>
    </row>
    <row r="917152" spans="4:4">
      <c r="D917152" s="571"/>
    </row>
    <row r="917153" spans="4:4">
      <c r="D917153" s="571"/>
    </row>
    <row r="917154" spans="4:4">
      <c r="D917154" s="571"/>
    </row>
    <row r="917155" spans="4:4">
      <c r="D917155" s="571"/>
    </row>
    <row r="917156" spans="4:4">
      <c r="D917156" s="571"/>
    </row>
    <row r="917157" spans="4:4">
      <c r="D917157" s="571"/>
    </row>
    <row r="917158" spans="4:4">
      <c r="D917158" s="571"/>
    </row>
    <row r="917159" spans="4:4">
      <c r="D917159" s="571"/>
    </row>
    <row r="917160" spans="4:4">
      <c r="D917160" s="571"/>
    </row>
    <row r="917161" spans="4:4">
      <c r="D917161" s="571"/>
    </row>
    <row r="917162" spans="4:4">
      <c r="D917162" s="571"/>
    </row>
    <row r="917163" spans="4:4">
      <c r="D917163" s="571"/>
    </row>
    <row r="917164" spans="4:4">
      <c r="D917164" s="571"/>
    </row>
    <row r="917165" spans="4:4">
      <c r="D917165" s="571"/>
    </row>
    <row r="917166" spans="4:4">
      <c r="D917166" s="571"/>
    </row>
    <row r="917167" spans="4:4">
      <c r="D917167" s="571"/>
    </row>
    <row r="917168" spans="4:4">
      <c r="D917168" s="571"/>
    </row>
    <row r="917169" spans="4:4">
      <c r="D917169" s="571"/>
    </row>
    <row r="917170" spans="4:4">
      <c r="D917170" s="571"/>
    </row>
    <row r="917171" spans="4:4">
      <c r="D917171" s="571"/>
    </row>
    <row r="917172" spans="4:4">
      <c r="D917172" s="571"/>
    </row>
    <row r="917173" spans="4:4">
      <c r="D917173" s="571"/>
    </row>
    <row r="917174" spans="4:4">
      <c r="D917174" s="571"/>
    </row>
    <row r="917175" spans="4:4">
      <c r="D917175" s="571"/>
    </row>
    <row r="917176" spans="4:4">
      <c r="D917176" s="571"/>
    </row>
    <row r="917177" spans="4:4">
      <c r="D917177" s="571"/>
    </row>
    <row r="917178" spans="4:4">
      <c r="D917178" s="571"/>
    </row>
    <row r="917179" spans="4:4">
      <c r="D917179" s="571"/>
    </row>
    <row r="917180" spans="4:4">
      <c r="D917180" s="571"/>
    </row>
    <row r="917181" spans="4:4">
      <c r="D917181" s="571"/>
    </row>
    <row r="917182" spans="4:4">
      <c r="D917182" s="571"/>
    </row>
    <row r="917183" spans="4:4">
      <c r="D917183" s="571"/>
    </row>
    <row r="917184" spans="4:4">
      <c r="D917184" s="571"/>
    </row>
    <row r="917185" spans="4:4">
      <c r="D917185" s="571"/>
    </row>
    <row r="917186" spans="4:4">
      <c r="D917186" s="571"/>
    </row>
    <row r="917187" spans="4:4">
      <c r="D917187" s="571"/>
    </row>
    <row r="917188" spans="4:4">
      <c r="D917188" s="571"/>
    </row>
    <row r="917189" spans="4:4">
      <c r="D917189" s="571"/>
    </row>
    <row r="917190" spans="4:4">
      <c r="D917190" s="571"/>
    </row>
    <row r="917191" spans="4:4">
      <c r="D917191" s="571"/>
    </row>
    <row r="917192" spans="4:4">
      <c r="D917192" s="571"/>
    </row>
    <row r="917193" spans="4:4">
      <c r="D917193" s="571"/>
    </row>
    <row r="917194" spans="4:4">
      <c r="D917194" s="571"/>
    </row>
    <row r="917195" spans="4:4">
      <c r="D917195" s="571"/>
    </row>
    <row r="917196" spans="4:4">
      <c r="D917196" s="571"/>
    </row>
    <row r="917197" spans="4:4">
      <c r="D917197" s="571"/>
    </row>
    <row r="917198" spans="4:4">
      <c r="D917198" s="571"/>
    </row>
    <row r="917199" spans="4:4">
      <c r="D917199" s="571"/>
    </row>
    <row r="917200" spans="4:4">
      <c r="D917200" s="571"/>
    </row>
    <row r="917201" spans="4:4">
      <c r="D917201" s="571"/>
    </row>
    <row r="917202" spans="4:4">
      <c r="D917202" s="571"/>
    </row>
    <row r="917203" spans="4:4">
      <c r="D917203" s="571"/>
    </row>
    <row r="917204" spans="4:4">
      <c r="D917204" s="571"/>
    </row>
    <row r="917205" spans="4:4">
      <c r="D917205" s="571"/>
    </row>
    <row r="917206" spans="4:4">
      <c r="D917206" s="571"/>
    </row>
    <row r="917207" spans="4:4">
      <c r="D917207" s="571"/>
    </row>
    <row r="917208" spans="4:4">
      <c r="D917208" s="571"/>
    </row>
    <row r="917209" spans="4:4">
      <c r="D917209" s="571"/>
    </row>
    <row r="917210" spans="4:4">
      <c r="D917210" s="571"/>
    </row>
    <row r="917211" spans="4:4">
      <c r="D917211" s="571"/>
    </row>
    <row r="917212" spans="4:4">
      <c r="D917212" s="571"/>
    </row>
    <row r="917213" spans="4:4">
      <c r="D917213" s="571"/>
    </row>
    <row r="917214" spans="4:4">
      <c r="D917214" s="571"/>
    </row>
    <row r="917215" spans="4:4">
      <c r="D917215" s="571"/>
    </row>
    <row r="917216" spans="4:4">
      <c r="D917216" s="571"/>
    </row>
    <row r="917217" spans="4:4">
      <c r="D917217" s="571"/>
    </row>
    <row r="917218" spans="4:4">
      <c r="D917218" s="571"/>
    </row>
    <row r="917219" spans="4:4">
      <c r="D917219" s="571"/>
    </row>
    <row r="917220" spans="4:4">
      <c r="D917220" s="571"/>
    </row>
    <row r="917221" spans="4:4">
      <c r="D917221" s="571"/>
    </row>
    <row r="917222" spans="4:4">
      <c r="D917222" s="571"/>
    </row>
    <row r="917223" spans="4:4">
      <c r="D917223" s="571"/>
    </row>
    <row r="917224" spans="4:4">
      <c r="D917224" s="571"/>
    </row>
    <row r="917225" spans="4:4">
      <c r="D917225" s="571"/>
    </row>
    <row r="917226" spans="4:4">
      <c r="D917226" s="571"/>
    </row>
    <row r="917227" spans="4:4">
      <c r="D917227" s="571"/>
    </row>
    <row r="917228" spans="4:4">
      <c r="D917228" s="571"/>
    </row>
    <row r="917229" spans="4:4">
      <c r="D917229" s="571"/>
    </row>
    <row r="917230" spans="4:4">
      <c r="D917230" s="571"/>
    </row>
    <row r="917231" spans="4:4">
      <c r="D917231" s="571"/>
    </row>
    <row r="917232" spans="4:4">
      <c r="D917232" s="571"/>
    </row>
    <row r="917233" spans="4:4">
      <c r="D917233" s="571"/>
    </row>
    <row r="917234" spans="4:4">
      <c r="D917234" s="571"/>
    </row>
    <row r="917235" spans="4:4">
      <c r="D917235" s="571"/>
    </row>
    <row r="917236" spans="4:4">
      <c r="D917236" s="571"/>
    </row>
    <row r="917237" spans="4:4">
      <c r="D917237" s="571"/>
    </row>
    <row r="917238" spans="4:4">
      <c r="D917238" s="571"/>
    </row>
    <row r="917239" spans="4:4">
      <c r="D917239" s="571"/>
    </row>
    <row r="917240" spans="4:4">
      <c r="D917240" s="571"/>
    </row>
    <row r="917241" spans="4:4">
      <c r="D917241" s="571"/>
    </row>
    <row r="917242" spans="4:4">
      <c r="D917242" s="571"/>
    </row>
    <row r="917243" spans="4:4">
      <c r="D917243" s="571"/>
    </row>
    <row r="917244" spans="4:4">
      <c r="D917244" s="571"/>
    </row>
    <row r="917245" spans="4:4">
      <c r="D917245" s="571"/>
    </row>
    <row r="917246" spans="4:4">
      <c r="D917246" s="571"/>
    </row>
    <row r="917247" spans="4:4">
      <c r="D917247" s="571"/>
    </row>
    <row r="917248" spans="4:4">
      <c r="D917248" s="571"/>
    </row>
    <row r="917249" spans="4:4">
      <c r="D917249" s="571"/>
    </row>
    <row r="917250" spans="4:4">
      <c r="D917250" s="571"/>
    </row>
    <row r="917251" spans="4:4">
      <c r="D917251" s="571"/>
    </row>
    <row r="917252" spans="4:4">
      <c r="D917252" s="571"/>
    </row>
    <row r="917253" spans="4:4">
      <c r="D917253" s="571"/>
    </row>
    <row r="917254" spans="4:4">
      <c r="D917254" s="571"/>
    </row>
    <row r="917255" spans="4:4">
      <c r="D917255" s="571"/>
    </row>
    <row r="917256" spans="4:4">
      <c r="D917256" s="571"/>
    </row>
    <row r="917257" spans="4:4">
      <c r="D917257" s="571"/>
    </row>
    <row r="917258" spans="4:4">
      <c r="D917258" s="571"/>
    </row>
    <row r="917259" spans="4:4">
      <c r="D917259" s="571"/>
    </row>
    <row r="917260" spans="4:4">
      <c r="D917260" s="571"/>
    </row>
    <row r="917261" spans="4:4">
      <c r="D917261" s="571"/>
    </row>
    <row r="917262" spans="4:4">
      <c r="D917262" s="571"/>
    </row>
    <row r="917263" spans="4:4">
      <c r="D917263" s="571"/>
    </row>
    <row r="917264" spans="4:4">
      <c r="D917264" s="571"/>
    </row>
    <row r="917265" spans="4:4">
      <c r="D917265" s="571"/>
    </row>
    <row r="917266" spans="4:4">
      <c r="D917266" s="571"/>
    </row>
    <row r="917267" spans="4:4">
      <c r="D917267" s="571"/>
    </row>
    <row r="917268" spans="4:4">
      <c r="D917268" s="571"/>
    </row>
    <row r="917269" spans="4:4">
      <c r="D917269" s="571"/>
    </row>
    <row r="917270" spans="4:4">
      <c r="D917270" s="571"/>
    </row>
    <row r="917271" spans="4:4">
      <c r="D917271" s="571"/>
    </row>
    <row r="917272" spans="4:4">
      <c r="D917272" s="571"/>
    </row>
    <row r="917273" spans="4:4">
      <c r="D917273" s="571"/>
    </row>
    <row r="917274" spans="4:4">
      <c r="D917274" s="571"/>
    </row>
    <row r="917275" spans="4:4">
      <c r="D917275" s="571"/>
    </row>
    <row r="917276" spans="4:4">
      <c r="D917276" s="571"/>
    </row>
    <row r="917277" spans="4:4">
      <c r="D917277" s="571"/>
    </row>
    <row r="917278" spans="4:4">
      <c r="D917278" s="571"/>
    </row>
    <row r="917279" spans="4:4">
      <c r="D917279" s="571"/>
    </row>
    <row r="917280" spans="4:4">
      <c r="D917280" s="571"/>
    </row>
    <row r="917281" spans="4:4">
      <c r="D917281" s="571"/>
    </row>
    <row r="917282" spans="4:4">
      <c r="D917282" s="571"/>
    </row>
    <row r="917283" spans="4:4">
      <c r="D917283" s="571"/>
    </row>
    <row r="917284" spans="4:4">
      <c r="D917284" s="571"/>
    </row>
    <row r="917285" spans="4:4">
      <c r="D917285" s="571"/>
    </row>
    <row r="917286" spans="4:4">
      <c r="D917286" s="571"/>
    </row>
    <row r="917287" spans="4:4">
      <c r="D917287" s="571"/>
    </row>
    <row r="917288" spans="4:4">
      <c r="D917288" s="571"/>
    </row>
    <row r="917289" spans="4:4">
      <c r="D917289" s="571"/>
    </row>
    <row r="917290" spans="4:4">
      <c r="D917290" s="571"/>
    </row>
    <row r="917291" spans="4:4">
      <c r="D917291" s="571"/>
    </row>
    <row r="917292" spans="4:4">
      <c r="D917292" s="571"/>
    </row>
    <row r="917293" spans="4:4">
      <c r="D917293" s="571"/>
    </row>
    <row r="917294" spans="4:4">
      <c r="D917294" s="571"/>
    </row>
    <row r="917295" spans="4:4">
      <c r="D917295" s="571"/>
    </row>
    <row r="917296" spans="4:4">
      <c r="D917296" s="571"/>
    </row>
    <row r="917297" spans="4:4">
      <c r="D917297" s="571"/>
    </row>
    <row r="917298" spans="4:4">
      <c r="D917298" s="571"/>
    </row>
    <row r="917299" spans="4:4">
      <c r="D917299" s="571"/>
    </row>
    <row r="917300" spans="4:4">
      <c r="D917300" s="571"/>
    </row>
    <row r="917301" spans="4:4">
      <c r="D917301" s="571"/>
    </row>
    <row r="917302" spans="4:4">
      <c r="D917302" s="571"/>
    </row>
    <row r="917303" spans="4:4">
      <c r="D917303" s="571"/>
    </row>
    <row r="917304" spans="4:4">
      <c r="D917304" s="571"/>
    </row>
    <row r="917305" spans="4:4">
      <c r="D917305" s="571"/>
    </row>
    <row r="917306" spans="4:4">
      <c r="D917306" s="571"/>
    </row>
    <row r="917307" spans="4:4">
      <c r="D917307" s="571"/>
    </row>
    <row r="917308" spans="4:4">
      <c r="D917308" s="571"/>
    </row>
    <row r="917309" spans="4:4">
      <c r="D917309" s="571"/>
    </row>
    <row r="917310" spans="4:4">
      <c r="D917310" s="571"/>
    </row>
    <row r="917311" spans="4:4">
      <c r="D917311" s="571"/>
    </row>
    <row r="917312" spans="4:4">
      <c r="D917312" s="571"/>
    </row>
    <row r="917313" spans="4:4">
      <c r="D917313" s="571"/>
    </row>
    <row r="917314" spans="4:4">
      <c r="D917314" s="571"/>
    </row>
    <row r="917315" spans="4:4">
      <c r="D917315" s="571"/>
    </row>
    <row r="917316" spans="4:4">
      <c r="D917316" s="571"/>
    </row>
    <row r="917317" spans="4:4">
      <c r="D917317" s="571"/>
    </row>
    <row r="917318" spans="4:4">
      <c r="D917318" s="571"/>
    </row>
    <row r="917319" spans="4:4">
      <c r="D917319" s="571"/>
    </row>
    <row r="917320" spans="4:4">
      <c r="D917320" s="571"/>
    </row>
    <row r="917321" spans="4:4">
      <c r="D917321" s="571"/>
    </row>
    <row r="917322" spans="4:4">
      <c r="D917322" s="571"/>
    </row>
    <row r="917323" spans="4:4">
      <c r="D917323" s="571"/>
    </row>
    <row r="917324" spans="4:4">
      <c r="D917324" s="571"/>
    </row>
    <row r="917325" spans="4:4">
      <c r="D917325" s="571"/>
    </row>
    <row r="917326" spans="4:4">
      <c r="D917326" s="571"/>
    </row>
    <row r="917327" spans="4:4">
      <c r="D917327" s="571"/>
    </row>
    <row r="917328" spans="4:4">
      <c r="D917328" s="571"/>
    </row>
    <row r="917329" spans="4:4">
      <c r="D917329" s="571"/>
    </row>
    <row r="917330" spans="4:4">
      <c r="D917330" s="571"/>
    </row>
    <row r="917331" spans="4:4">
      <c r="D917331" s="571"/>
    </row>
    <row r="917332" spans="4:4">
      <c r="D917332" s="571"/>
    </row>
    <row r="917333" spans="4:4">
      <c r="D917333" s="571"/>
    </row>
    <row r="917334" spans="4:4">
      <c r="D917334" s="571"/>
    </row>
    <row r="917335" spans="4:4">
      <c r="D917335" s="571"/>
    </row>
    <row r="917336" spans="4:4">
      <c r="D917336" s="571"/>
    </row>
    <row r="917337" spans="4:4">
      <c r="D917337" s="571"/>
    </row>
    <row r="917338" spans="4:4">
      <c r="D917338" s="571"/>
    </row>
    <row r="917339" spans="4:4">
      <c r="D917339" s="571"/>
    </row>
    <row r="917340" spans="4:4">
      <c r="D917340" s="571"/>
    </row>
    <row r="917341" spans="4:4">
      <c r="D917341" s="571"/>
    </row>
    <row r="917342" spans="4:4">
      <c r="D917342" s="571"/>
    </row>
    <row r="917343" spans="4:4">
      <c r="D917343" s="571"/>
    </row>
    <row r="917344" spans="4:4">
      <c r="D917344" s="571"/>
    </row>
    <row r="917345" spans="4:4">
      <c r="D917345" s="571"/>
    </row>
    <row r="917346" spans="4:4">
      <c r="D917346" s="571"/>
    </row>
    <row r="917347" spans="4:4">
      <c r="D917347" s="571"/>
    </row>
    <row r="917348" spans="4:4">
      <c r="D917348" s="571"/>
    </row>
    <row r="917349" spans="4:4">
      <c r="D917349" s="571"/>
    </row>
    <row r="917350" spans="4:4">
      <c r="D917350" s="571"/>
    </row>
    <row r="917351" spans="4:4">
      <c r="D917351" s="571"/>
    </row>
    <row r="917352" spans="4:4">
      <c r="D917352" s="571"/>
    </row>
    <row r="917353" spans="4:4">
      <c r="D917353" s="571"/>
    </row>
    <row r="917354" spans="4:4">
      <c r="D917354" s="571"/>
    </row>
    <row r="917355" spans="4:4">
      <c r="D917355" s="571"/>
    </row>
    <row r="917356" spans="4:4">
      <c r="D917356" s="571"/>
    </row>
    <row r="917357" spans="4:4">
      <c r="D917357" s="571"/>
    </row>
    <row r="917358" spans="4:4">
      <c r="D917358" s="571"/>
    </row>
    <row r="917359" spans="4:4">
      <c r="D917359" s="571"/>
    </row>
    <row r="917360" spans="4:4">
      <c r="D917360" s="571"/>
    </row>
    <row r="917361" spans="4:4">
      <c r="D917361" s="571"/>
    </row>
    <row r="917362" spans="4:4">
      <c r="D917362" s="571"/>
    </row>
    <row r="917363" spans="4:4">
      <c r="D917363" s="571"/>
    </row>
    <row r="917364" spans="4:4">
      <c r="D917364" s="571"/>
    </row>
    <row r="917365" spans="4:4">
      <c r="D917365" s="571"/>
    </row>
    <row r="917366" spans="4:4">
      <c r="D917366" s="571"/>
    </row>
    <row r="917367" spans="4:4">
      <c r="D917367" s="571"/>
    </row>
    <row r="917368" spans="4:4">
      <c r="D917368" s="571"/>
    </row>
    <row r="917369" spans="4:4">
      <c r="D917369" s="571"/>
    </row>
    <row r="917370" spans="4:4">
      <c r="D917370" s="571"/>
    </row>
    <row r="917371" spans="4:4">
      <c r="D917371" s="571"/>
    </row>
    <row r="917372" spans="4:4">
      <c r="D917372" s="571"/>
    </row>
    <row r="917373" spans="4:4">
      <c r="D917373" s="571"/>
    </row>
    <row r="917374" spans="4:4">
      <c r="D917374" s="571"/>
    </row>
    <row r="917375" spans="4:4">
      <c r="D917375" s="571"/>
    </row>
    <row r="917376" spans="4:4">
      <c r="D917376" s="571"/>
    </row>
    <row r="917377" spans="4:4">
      <c r="D917377" s="571"/>
    </row>
    <row r="917378" spans="4:4">
      <c r="D917378" s="571"/>
    </row>
    <row r="917379" spans="4:4">
      <c r="D917379" s="571"/>
    </row>
    <row r="917380" spans="4:4">
      <c r="D917380" s="571"/>
    </row>
    <row r="917381" spans="4:4">
      <c r="D917381" s="571"/>
    </row>
    <row r="917382" spans="4:4">
      <c r="D917382" s="571"/>
    </row>
    <row r="917383" spans="4:4">
      <c r="D917383" s="571"/>
    </row>
    <row r="917384" spans="4:4">
      <c r="D917384" s="571"/>
    </row>
    <row r="917385" spans="4:4">
      <c r="D917385" s="571"/>
    </row>
    <row r="917386" spans="4:4">
      <c r="D917386" s="571"/>
    </row>
    <row r="917387" spans="4:4">
      <c r="D917387" s="571"/>
    </row>
    <row r="917388" spans="4:4">
      <c r="D917388" s="571"/>
    </row>
    <row r="917389" spans="4:4">
      <c r="D917389" s="571"/>
    </row>
    <row r="917390" spans="4:4">
      <c r="D917390" s="571"/>
    </row>
    <row r="917391" spans="4:4">
      <c r="D917391" s="571"/>
    </row>
    <row r="917392" spans="4:4">
      <c r="D917392" s="571"/>
    </row>
    <row r="917393" spans="4:4">
      <c r="D917393" s="571"/>
    </row>
    <row r="917394" spans="4:4">
      <c r="D917394" s="571"/>
    </row>
    <row r="917395" spans="4:4">
      <c r="D917395" s="571"/>
    </row>
    <row r="917396" spans="4:4">
      <c r="D917396" s="571"/>
    </row>
    <row r="917397" spans="4:4">
      <c r="D917397" s="571"/>
    </row>
    <row r="917398" spans="4:4">
      <c r="D917398" s="571"/>
    </row>
    <row r="917399" spans="4:4">
      <c r="D917399" s="571"/>
    </row>
    <row r="917400" spans="4:4">
      <c r="D917400" s="571"/>
    </row>
    <row r="917401" spans="4:4">
      <c r="D917401" s="571"/>
    </row>
    <row r="917402" spans="4:4">
      <c r="D917402" s="571"/>
    </row>
    <row r="917403" spans="4:4">
      <c r="D917403" s="571"/>
    </row>
    <row r="917404" spans="4:4">
      <c r="D917404" s="571"/>
    </row>
    <row r="917405" spans="4:4">
      <c r="D917405" s="571"/>
    </row>
    <row r="917406" spans="4:4">
      <c r="D917406" s="571"/>
    </row>
    <row r="917407" spans="4:4">
      <c r="D917407" s="571"/>
    </row>
    <row r="917408" spans="4:4">
      <c r="D917408" s="571"/>
    </row>
    <row r="917409" spans="4:4">
      <c r="D917409" s="571"/>
    </row>
    <row r="917410" spans="4:4">
      <c r="D917410" s="571"/>
    </row>
    <row r="917411" spans="4:4">
      <c r="D917411" s="571"/>
    </row>
    <row r="917412" spans="4:4">
      <c r="D917412" s="571"/>
    </row>
    <row r="917413" spans="4:4">
      <c r="D917413" s="571"/>
    </row>
    <row r="917414" spans="4:4">
      <c r="D917414" s="571"/>
    </row>
    <row r="917415" spans="4:4">
      <c r="D917415" s="571"/>
    </row>
    <row r="917416" spans="4:4">
      <c r="D917416" s="571"/>
    </row>
    <row r="917417" spans="4:4">
      <c r="D917417" s="571"/>
    </row>
    <row r="917418" spans="4:4">
      <c r="D917418" s="571"/>
    </row>
    <row r="917419" spans="4:4">
      <c r="D917419" s="571"/>
    </row>
    <row r="917420" spans="4:4">
      <c r="D917420" s="571"/>
    </row>
    <row r="917421" spans="4:4">
      <c r="D917421" s="571"/>
    </row>
    <row r="917422" spans="4:4">
      <c r="D917422" s="571"/>
    </row>
    <row r="917423" spans="4:4">
      <c r="D917423" s="571"/>
    </row>
    <row r="917424" spans="4:4">
      <c r="D917424" s="571"/>
    </row>
    <row r="917425" spans="4:4">
      <c r="D917425" s="571"/>
    </row>
    <row r="917426" spans="4:4">
      <c r="D917426" s="571"/>
    </row>
    <row r="917427" spans="4:4">
      <c r="D917427" s="571"/>
    </row>
    <row r="917428" spans="4:4">
      <c r="D917428" s="571"/>
    </row>
    <row r="917429" spans="4:4">
      <c r="D917429" s="571"/>
    </row>
    <row r="917430" spans="4:4">
      <c r="D917430" s="571"/>
    </row>
    <row r="917431" spans="4:4">
      <c r="D917431" s="571"/>
    </row>
    <row r="917432" spans="4:4">
      <c r="D917432" s="571"/>
    </row>
    <row r="917433" spans="4:4">
      <c r="D917433" s="571"/>
    </row>
    <row r="917434" spans="4:4">
      <c r="D917434" s="571"/>
    </row>
    <row r="917435" spans="4:4">
      <c r="D917435" s="571"/>
    </row>
    <row r="917436" spans="4:4">
      <c r="D917436" s="571"/>
    </row>
    <row r="917437" spans="4:4">
      <c r="D917437" s="571"/>
    </row>
    <row r="917438" spans="4:4">
      <c r="D917438" s="571"/>
    </row>
    <row r="917439" spans="4:4">
      <c r="D917439" s="571"/>
    </row>
    <row r="917440" spans="4:4">
      <c r="D917440" s="571"/>
    </row>
    <row r="917441" spans="4:4">
      <c r="D917441" s="571"/>
    </row>
    <row r="917442" spans="4:4">
      <c r="D917442" s="571"/>
    </row>
    <row r="917443" spans="4:4">
      <c r="D917443" s="571"/>
    </row>
    <row r="917444" spans="4:4">
      <c r="D917444" s="571"/>
    </row>
    <row r="917445" spans="4:4">
      <c r="D917445" s="571"/>
    </row>
    <row r="917446" spans="4:4">
      <c r="D917446" s="571"/>
    </row>
    <row r="917447" spans="4:4">
      <c r="D917447" s="571"/>
    </row>
    <row r="917448" spans="4:4">
      <c r="D917448" s="571"/>
    </row>
    <row r="917449" spans="4:4">
      <c r="D917449" s="571"/>
    </row>
    <row r="917450" spans="4:4">
      <c r="D917450" s="571"/>
    </row>
    <row r="917451" spans="4:4">
      <c r="D917451" s="571"/>
    </row>
    <row r="917452" spans="4:4">
      <c r="D917452" s="571"/>
    </row>
    <row r="917453" spans="4:4">
      <c r="D917453" s="571"/>
    </row>
    <row r="917454" spans="4:4">
      <c r="D917454" s="571"/>
    </row>
    <row r="917455" spans="4:4">
      <c r="D917455" s="571"/>
    </row>
    <row r="917456" spans="4:4">
      <c r="D917456" s="571"/>
    </row>
    <row r="917457" spans="4:4">
      <c r="D917457" s="571"/>
    </row>
    <row r="917458" spans="4:4">
      <c r="D917458" s="571"/>
    </row>
    <row r="917459" spans="4:4">
      <c r="D917459" s="571"/>
    </row>
    <row r="917460" spans="4:4">
      <c r="D917460" s="571"/>
    </row>
    <row r="917461" spans="4:4">
      <c r="D917461" s="571"/>
    </row>
    <row r="917462" spans="4:4">
      <c r="D917462" s="571"/>
    </row>
    <row r="917463" spans="4:4">
      <c r="D917463" s="571"/>
    </row>
    <row r="917464" spans="4:4">
      <c r="D917464" s="571"/>
    </row>
    <row r="917465" spans="4:4">
      <c r="D917465" s="571"/>
    </row>
    <row r="917466" spans="4:4">
      <c r="D917466" s="571"/>
    </row>
    <row r="917467" spans="4:4">
      <c r="D917467" s="571"/>
    </row>
    <row r="917468" spans="4:4">
      <c r="D917468" s="571"/>
    </row>
    <row r="917469" spans="4:4">
      <c r="D917469" s="571"/>
    </row>
    <row r="917470" spans="4:4">
      <c r="D917470" s="571"/>
    </row>
    <row r="917471" spans="4:4">
      <c r="D917471" s="571"/>
    </row>
    <row r="917472" spans="4:4">
      <c r="D917472" s="571"/>
    </row>
    <row r="917473" spans="4:4">
      <c r="D917473" s="571"/>
    </row>
    <row r="917474" spans="4:4">
      <c r="D917474" s="571"/>
    </row>
    <row r="917475" spans="4:4">
      <c r="D917475" s="571"/>
    </row>
    <row r="917476" spans="4:4">
      <c r="D917476" s="571"/>
    </row>
    <row r="917477" spans="4:4">
      <c r="D917477" s="571"/>
    </row>
    <row r="917478" spans="4:4">
      <c r="D917478" s="571"/>
    </row>
    <row r="917479" spans="4:4">
      <c r="D917479" s="571"/>
    </row>
    <row r="917480" spans="4:4">
      <c r="D917480" s="571"/>
    </row>
    <row r="917481" spans="4:4">
      <c r="D917481" s="571"/>
    </row>
    <row r="917482" spans="4:4">
      <c r="D917482" s="571"/>
    </row>
    <row r="917483" spans="4:4">
      <c r="D917483" s="571"/>
    </row>
    <row r="917484" spans="4:4">
      <c r="D917484" s="571"/>
    </row>
    <row r="917485" spans="4:4">
      <c r="D917485" s="571"/>
    </row>
    <row r="917486" spans="4:4">
      <c r="D917486" s="571"/>
    </row>
    <row r="917487" spans="4:4">
      <c r="D917487" s="571"/>
    </row>
    <row r="917488" spans="4:4">
      <c r="D917488" s="571"/>
    </row>
    <row r="917489" spans="4:4">
      <c r="D917489" s="571"/>
    </row>
    <row r="917490" spans="4:4">
      <c r="D917490" s="571"/>
    </row>
    <row r="917491" spans="4:4">
      <c r="D917491" s="571"/>
    </row>
    <row r="917492" spans="4:4">
      <c r="D917492" s="571"/>
    </row>
    <row r="917493" spans="4:4">
      <c r="D917493" s="571"/>
    </row>
    <row r="917494" spans="4:4">
      <c r="D917494" s="571"/>
    </row>
    <row r="917495" spans="4:4">
      <c r="D917495" s="571"/>
    </row>
    <row r="917496" spans="4:4">
      <c r="D917496" s="571"/>
    </row>
    <row r="917497" spans="4:4">
      <c r="D917497" s="571"/>
    </row>
    <row r="917498" spans="4:4">
      <c r="D917498" s="571"/>
    </row>
    <row r="917499" spans="4:4">
      <c r="D917499" s="571"/>
    </row>
    <row r="917500" spans="4:4">
      <c r="D917500" s="571"/>
    </row>
    <row r="917501" spans="4:4">
      <c r="D917501" s="571"/>
    </row>
    <row r="917502" spans="4:4">
      <c r="D917502" s="571"/>
    </row>
    <row r="917503" spans="4:4">
      <c r="D917503" s="571"/>
    </row>
    <row r="917504" spans="4:4">
      <c r="D917504" s="571"/>
    </row>
    <row r="917505" spans="4:4">
      <c r="D917505" s="571"/>
    </row>
    <row r="917506" spans="4:4">
      <c r="D917506" s="571"/>
    </row>
    <row r="917507" spans="4:4">
      <c r="D917507" s="571"/>
    </row>
    <row r="917508" spans="4:4">
      <c r="D917508" s="571"/>
    </row>
    <row r="917509" spans="4:4">
      <c r="D917509" s="571"/>
    </row>
    <row r="917510" spans="4:4">
      <c r="D917510" s="571"/>
    </row>
    <row r="917511" spans="4:4">
      <c r="D917511" s="571"/>
    </row>
    <row r="917512" spans="4:4">
      <c r="D917512" s="571"/>
    </row>
    <row r="917513" spans="4:4">
      <c r="D917513" s="571"/>
    </row>
    <row r="917514" spans="4:4">
      <c r="D917514" s="571"/>
    </row>
    <row r="917515" spans="4:4">
      <c r="D917515" s="571"/>
    </row>
    <row r="917516" spans="4:4">
      <c r="D917516" s="571"/>
    </row>
    <row r="917517" spans="4:4">
      <c r="D917517" s="571"/>
    </row>
    <row r="917518" spans="4:4">
      <c r="D917518" s="571"/>
    </row>
    <row r="917519" spans="4:4">
      <c r="D917519" s="571"/>
    </row>
    <row r="917520" spans="4:4">
      <c r="D917520" s="571"/>
    </row>
    <row r="917521" spans="4:4">
      <c r="D917521" s="571"/>
    </row>
    <row r="917522" spans="4:4">
      <c r="D917522" s="571"/>
    </row>
    <row r="917523" spans="4:4">
      <c r="D917523" s="571"/>
    </row>
    <row r="917524" spans="4:4">
      <c r="D917524" s="571"/>
    </row>
    <row r="917525" spans="4:4">
      <c r="D917525" s="571"/>
    </row>
    <row r="917526" spans="4:4">
      <c r="D917526" s="571"/>
    </row>
    <row r="917527" spans="4:4">
      <c r="D917527" s="571"/>
    </row>
    <row r="917528" spans="4:4">
      <c r="D917528" s="571"/>
    </row>
    <row r="917529" spans="4:4">
      <c r="D917529" s="571"/>
    </row>
    <row r="917530" spans="4:4">
      <c r="D917530" s="571"/>
    </row>
    <row r="917531" spans="4:4">
      <c r="D917531" s="571"/>
    </row>
    <row r="917532" spans="4:4">
      <c r="D917532" s="571"/>
    </row>
    <row r="917533" spans="4:4">
      <c r="D917533" s="571"/>
    </row>
    <row r="917534" spans="4:4">
      <c r="D917534" s="571"/>
    </row>
    <row r="917535" spans="4:4">
      <c r="D917535" s="571"/>
    </row>
    <row r="917536" spans="4:4">
      <c r="D917536" s="571"/>
    </row>
    <row r="917537" spans="4:4">
      <c r="D917537" s="571"/>
    </row>
    <row r="917538" spans="4:4">
      <c r="D917538" s="571"/>
    </row>
    <row r="917539" spans="4:4">
      <c r="D917539" s="571"/>
    </row>
    <row r="917540" spans="4:4">
      <c r="D917540" s="571"/>
    </row>
    <row r="917541" spans="4:4">
      <c r="D917541" s="571"/>
    </row>
    <row r="917542" spans="4:4">
      <c r="D917542" s="571"/>
    </row>
    <row r="917543" spans="4:4">
      <c r="D917543" s="571"/>
    </row>
    <row r="917544" spans="4:4">
      <c r="D917544" s="571"/>
    </row>
    <row r="917545" spans="4:4">
      <c r="D917545" s="571"/>
    </row>
    <row r="917546" spans="4:4">
      <c r="D917546" s="571"/>
    </row>
    <row r="917547" spans="4:4">
      <c r="D917547" s="571"/>
    </row>
    <row r="917548" spans="4:4">
      <c r="D917548" s="571"/>
    </row>
    <row r="917549" spans="4:4">
      <c r="D917549" s="571"/>
    </row>
    <row r="917550" spans="4:4">
      <c r="D917550" s="571"/>
    </row>
    <row r="917551" spans="4:4">
      <c r="D917551" s="571"/>
    </row>
    <row r="917552" spans="4:4">
      <c r="D917552" s="571"/>
    </row>
    <row r="917553" spans="4:4">
      <c r="D917553" s="571"/>
    </row>
    <row r="917554" spans="4:4">
      <c r="D917554" s="571"/>
    </row>
    <row r="917555" spans="4:4">
      <c r="D917555" s="571"/>
    </row>
    <row r="917556" spans="4:4">
      <c r="D917556" s="571"/>
    </row>
    <row r="917557" spans="4:4">
      <c r="D917557" s="571"/>
    </row>
    <row r="917558" spans="4:4">
      <c r="D917558" s="571"/>
    </row>
    <row r="917559" spans="4:4">
      <c r="D917559" s="571"/>
    </row>
    <row r="917560" spans="4:4">
      <c r="D917560" s="571"/>
    </row>
    <row r="917561" spans="4:4">
      <c r="D917561" s="571"/>
    </row>
    <row r="917562" spans="4:4">
      <c r="D917562" s="571"/>
    </row>
    <row r="917563" spans="4:4">
      <c r="D917563" s="571"/>
    </row>
    <row r="917564" spans="4:4">
      <c r="D917564" s="571"/>
    </row>
    <row r="917565" spans="4:4">
      <c r="D917565" s="571"/>
    </row>
    <row r="917566" spans="4:4">
      <c r="D917566" s="571"/>
    </row>
    <row r="917567" spans="4:4">
      <c r="D917567" s="571"/>
    </row>
    <row r="917568" spans="4:4">
      <c r="D917568" s="571"/>
    </row>
    <row r="917569" spans="4:4">
      <c r="D917569" s="571"/>
    </row>
    <row r="917570" spans="4:4">
      <c r="D917570" s="571"/>
    </row>
    <row r="917571" spans="4:4">
      <c r="D917571" s="571"/>
    </row>
    <row r="917572" spans="4:4">
      <c r="D917572" s="571"/>
    </row>
    <row r="917573" spans="4:4">
      <c r="D917573" s="571"/>
    </row>
    <row r="917574" spans="4:4">
      <c r="D917574" s="571"/>
    </row>
    <row r="917575" spans="4:4">
      <c r="D917575" s="571"/>
    </row>
    <row r="917576" spans="4:4">
      <c r="D917576" s="571"/>
    </row>
    <row r="917577" spans="4:4">
      <c r="D917577" s="571"/>
    </row>
    <row r="917578" spans="4:4">
      <c r="D917578" s="571"/>
    </row>
    <row r="917579" spans="4:4">
      <c r="D917579" s="571"/>
    </row>
    <row r="917580" spans="4:4">
      <c r="D917580" s="571"/>
    </row>
    <row r="917581" spans="4:4">
      <c r="D917581" s="571"/>
    </row>
    <row r="917582" spans="4:4">
      <c r="D917582" s="571"/>
    </row>
    <row r="917583" spans="4:4">
      <c r="D917583" s="571"/>
    </row>
    <row r="917584" spans="4:4">
      <c r="D917584" s="571"/>
    </row>
    <row r="917585" spans="4:4">
      <c r="D917585" s="571"/>
    </row>
    <row r="917586" spans="4:4">
      <c r="D917586" s="571"/>
    </row>
    <row r="917587" spans="4:4">
      <c r="D917587" s="571"/>
    </row>
    <row r="917588" spans="4:4">
      <c r="D917588" s="571"/>
    </row>
    <row r="917589" spans="4:4">
      <c r="D917589" s="571"/>
    </row>
    <row r="917590" spans="4:4">
      <c r="D917590" s="571"/>
    </row>
    <row r="917591" spans="4:4">
      <c r="D917591" s="571"/>
    </row>
    <row r="917592" spans="4:4">
      <c r="D917592" s="571"/>
    </row>
    <row r="917593" spans="4:4">
      <c r="D917593" s="571"/>
    </row>
    <row r="917594" spans="4:4">
      <c r="D917594" s="571"/>
    </row>
    <row r="917595" spans="4:4">
      <c r="D917595" s="571"/>
    </row>
    <row r="917596" spans="4:4">
      <c r="D917596" s="571"/>
    </row>
    <row r="917597" spans="4:4">
      <c r="D917597" s="571"/>
    </row>
    <row r="917598" spans="4:4">
      <c r="D917598" s="571"/>
    </row>
    <row r="917599" spans="4:4">
      <c r="D917599" s="571"/>
    </row>
    <row r="917600" spans="4:4">
      <c r="D917600" s="571"/>
    </row>
    <row r="917601" spans="4:4">
      <c r="D917601" s="571"/>
    </row>
    <row r="917602" spans="4:4">
      <c r="D917602" s="571"/>
    </row>
    <row r="917603" spans="4:4">
      <c r="D917603" s="571"/>
    </row>
    <row r="917604" spans="4:4">
      <c r="D917604" s="571"/>
    </row>
    <row r="917605" spans="4:4">
      <c r="D917605" s="571"/>
    </row>
    <row r="917606" spans="4:4">
      <c r="D917606" s="571"/>
    </row>
    <row r="917607" spans="4:4">
      <c r="D917607" s="571"/>
    </row>
    <row r="917608" spans="4:4">
      <c r="D917608" s="571"/>
    </row>
    <row r="917609" spans="4:4">
      <c r="D917609" s="571"/>
    </row>
    <row r="917610" spans="4:4">
      <c r="D917610" s="571"/>
    </row>
    <row r="917611" spans="4:4">
      <c r="D917611" s="571"/>
    </row>
    <row r="917612" spans="4:4">
      <c r="D917612" s="571"/>
    </row>
    <row r="917613" spans="4:4">
      <c r="D917613" s="571"/>
    </row>
    <row r="917614" spans="4:4">
      <c r="D917614" s="571"/>
    </row>
    <row r="917615" spans="4:4">
      <c r="D917615" s="571"/>
    </row>
    <row r="917616" spans="4:4">
      <c r="D917616" s="571"/>
    </row>
    <row r="917617" spans="4:4">
      <c r="D917617" s="571"/>
    </row>
    <row r="917618" spans="4:4">
      <c r="D917618" s="571"/>
    </row>
    <row r="917619" spans="4:4">
      <c r="D917619" s="571"/>
    </row>
    <row r="917620" spans="4:4">
      <c r="D917620" s="571"/>
    </row>
    <row r="917621" spans="4:4">
      <c r="D917621" s="571"/>
    </row>
    <row r="917622" spans="4:4">
      <c r="D917622" s="571"/>
    </row>
    <row r="917623" spans="4:4">
      <c r="D917623" s="571"/>
    </row>
    <row r="917624" spans="4:4">
      <c r="D917624" s="571"/>
    </row>
    <row r="917625" spans="4:4">
      <c r="D917625" s="571"/>
    </row>
    <row r="917626" spans="4:4">
      <c r="D917626" s="571"/>
    </row>
    <row r="917627" spans="4:4">
      <c r="D917627" s="571"/>
    </row>
    <row r="917628" spans="4:4">
      <c r="D917628" s="571"/>
    </row>
    <row r="917629" spans="4:4">
      <c r="D917629" s="571"/>
    </row>
    <row r="917630" spans="4:4">
      <c r="D917630" s="571"/>
    </row>
    <row r="917631" spans="4:4">
      <c r="D917631" s="571"/>
    </row>
    <row r="917632" spans="4:4">
      <c r="D917632" s="571"/>
    </row>
    <row r="917633" spans="4:4">
      <c r="D917633" s="571"/>
    </row>
    <row r="917634" spans="4:4">
      <c r="D917634" s="571"/>
    </row>
    <row r="917635" spans="4:4">
      <c r="D917635" s="571"/>
    </row>
    <row r="917636" spans="4:4">
      <c r="D917636" s="571"/>
    </row>
    <row r="917637" spans="4:4">
      <c r="D917637" s="571"/>
    </row>
    <row r="917638" spans="4:4">
      <c r="D917638" s="571"/>
    </row>
    <row r="917639" spans="4:4">
      <c r="D917639" s="571"/>
    </row>
    <row r="917640" spans="4:4">
      <c r="D917640" s="571"/>
    </row>
    <row r="917641" spans="4:4">
      <c r="D917641" s="571"/>
    </row>
    <row r="917642" spans="4:4">
      <c r="D917642" s="571"/>
    </row>
    <row r="917643" spans="4:4">
      <c r="D917643" s="571"/>
    </row>
    <row r="917644" spans="4:4">
      <c r="D917644" s="571"/>
    </row>
    <row r="917645" spans="4:4">
      <c r="D917645" s="571"/>
    </row>
    <row r="917646" spans="4:4">
      <c r="D917646" s="571"/>
    </row>
    <row r="917647" spans="4:4">
      <c r="D917647" s="571"/>
    </row>
    <row r="917648" spans="4:4">
      <c r="D917648" s="571"/>
    </row>
    <row r="917649" spans="4:4">
      <c r="D917649" s="571"/>
    </row>
    <row r="917650" spans="4:4">
      <c r="D917650" s="571"/>
    </row>
    <row r="917651" spans="4:4">
      <c r="D917651" s="571"/>
    </row>
    <row r="917652" spans="4:4">
      <c r="D917652" s="571"/>
    </row>
    <row r="917653" spans="4:4">
      <c r="D917653" s="571"/>
    </row>
    <row r="917654" spans="4:4">
      <c r="D917654" s="571"/>
    </row>
    <row r="917655" spans="4:4">
      <c r="D917655" s="571"/>
    </row>
    <row r="917656" spans="4:4">
      <c r="D917656" s="571"/>
    </row>
    <row r="917657" spans="4:4">
      <c r="D917657" s="571"/>
    </row>
    <row r="917658" spans="4:4">
      <c r="D917658" s="571"/>
    </row>
    <row r="917659" spans="4:4">
      <c r="D917659" s="571"/>
    </row>
    <row r="917660" spans="4:4">
      <c r="D917660" s="571"/>
    </row>
    <row r="917661" spans="4:4">
      <c r="D917661" s="571"/>
    </row>
    <row r="917662" spans="4:4">
      <c r="D917662" s="571"/>
    </row>
    <row r="917663" spans="4:4">
      <c r="D917663" s="571"/>
    </row>
    <row r="917664" spans="4:4">
      <c r="D917664" s="571"/>
    </row>
    <row r="917665" spans="4:4">
      <c r="D917665" s="571"/>
    </row>
    <row r="917666" spans="4:4">
      <c r="D917666" s="571"/>
    </row>
    <row r="917667" spans="4:4">
      <c r="D917667" s="571"/>
    </row>
    <row r="917668" spans="4:4">
      <c r="D917668" s="571"/>
    </row>
    <row r="917669" spans="4:4">
      <c r="D917669" s="571"/>
    </row>
    <row r="917670" spans="4:4">
      <c r="D917670" s="571"/>
    </row>
    <row r="917671" spans="4:4">
      <c r="D917671" s="571"/>
    </row>
    <row r="917672" spans="4:4">
      <c r="D917672" s="571"/>
    </row>
    <row r="917673" spans="4:4">
      <c r="D917673" s="571"/>
    </row>
    <row r="917674" spans="4:4">
      <c r="D917674" s="571"/>
    </row>
    <row r="917675" spans="4:4">
      <c r="D917675" s="571"/>
    </row>
    <row r="917676" spans="4:4">
      <c r="D917676" s="571"/>
    </row>
    <row r="917677" spans="4:4">
      <c r="D917677" s="571"/>
    </row>
    <row r="917678" spans="4:4">
      <c r="D917678" s="571"/>
    </row>
    <row r="917679" spans="4:4">
      <c r="D917679" s="571"/>
    </row>
    <row r="917680" spans="4:4">
      <c r="D917680" s="571"/>
    </row>
    <row r="917681" spans="4:4">
      <c r="D917681" s="571"/>
    </row>
    <row r="917682" spans="4:4">
      <c r="D917682" s="571"/>
    </row>
    <row r="917683" spans="4:4">
      <c r="D917683" s="571"/>
    </row>
    <row r="917684" spans="4:4">
      <c r="D917684" s="571"/>
    </row>
    <row r="917685" spans="4:4">
      <c r="D917685" s="571"/>
    </row>
    <row r="917686" spans="4:4">
      <c r="D917686" s="571"/>
    </row>
    <row r="917687" spans="4:4">
      <c r="D917687" s="571"/>
    </row>
    <row r="917688" spans="4:4">
      <c r="D917688" s="571"/>
    </row>
    <row r="917689" spans="4:4">
      <c r="D917689" s="571"/>
    </row>
    <row r="917690" spans="4:4">
      <c r="D917690" s="571"/>
    </row>
    <row r="917691" spans="4:4">
      <c r="D917691" s="571"/>
    </row>
    <row r="917692" spans="4:4">
      <c r="D917692" s="571"/>
    </row>
    <row r="917693" spans="4:4">
      <c r="D917693" s="571"/>
    </row>
    <row r="917694" spans="4:4">
      <c r="D917694" s="571"/>
    </row>
    <row r="917695" spans="4:4">
      <c r="D917695" s="571"/>
    </row>
    <row r="917696" spans="4:4">
      <c r="D917696" s="571"/>
    </row>
    <row r="917697" spans="4:4">
      <c r="D917697" s="571"/>
    </row>
    <row r="917698" spans="4:4">
      <c r="D917698" s="571"/>
    </row>
    <row r="917699" spans="4:4">
      <c r="D917699" s="571"/>
    </row>
    <row r="917700" spans="4:4">
      <c r="D917700" s="571"/>
    </row>
    <row r="917701" spans="4:4">
      <c r="D917701" s="571"/>
    </row>
    <row r="917702" spans="4:4">
      <c r="D917702" s="571"/>
    </row>
    <row r="917703" spans="4:4">
      <c r="D917703" s="571"/>
    </row>
    <row r="917704" spans="4:4">
      <c r="D917704" s="571"/>
    </row>
    <row r="917705" spans="4:4">
      <c r="D917705" s="571"/>
    </row>
    <row r="917706" spans="4:4">
      <c r="D917706" s="571"/>
    </row>
    <row r="917707" spans="4:4">
      <c r="D917707" s="571"/>
    </row>
    <row r="917708" spans="4:4">
      <c r="D917708" s="571"/>
    </row>
    <row r="917709" spans="4:4">
      <c r="D917709" s="571"/>
    </row>
    <row r="917710" spans="4:4">
      <c r="D917710" s="571"/>
    </row>
    <row r="917711" spans="4:4">
      <c r="D917711" s="571"/>
    </row>
    <row r="917712" spans="4:4">
      <c r="D917712" s="571"/>
    </row>
    <row r="917713" spans="4:4">
      <c r="D917713" s="571"/>
    </row>
    <row r="917714" spans="4:4">
      <c r="D917714" s="571"/>
    </row>
    <row r="917715" spans="4:4">
      <c r="D917715" s="571"/>
    </row>
    <row r="917716" spans="4:4">
      <c r="D917716" s="571"/>
    </row>
    <row r="917717" spans="4:4">
      <c r="D917717" s="571"/>
    </row>
    <row r="917718" spans="4:4">
      <c r="D917718" s="571"/>
    </row>
    <row r="917719" spans="4:4">
      <c r="D917719" s="571"/>
    </row>
    <row r="917720" spans="4:4">
      <c r="D917720" s="571"/>
    </row>
    <row r="917721" spans="4:4">
      <c r="D917721" s="571"/>
    </row>
    <row r="917722" spans="4:4">
      <c r="D917722" s="571"/>
    </row>
    <row r="917723" spans="4:4">
      <c r="D917723" s="571"/>
    </row>
    <row r="917724" spans="4:4">
      <c r="D917724" s="571"/>
    </row>
    <row r="917725" spans="4:4">
      <c r="D917725" s="571"/>
    </row>
    <row r="917726" spans="4:4">
      <c r="D917726" s="571"/>
    </row>
    <row r="917727" spans="4:4">
      <c r="D917727" s="571"/>
    </row>
    <row r="917728" spans="4:4">
      <c r="D917728" s="571"/>
    </row>
    <row r="917729" spans="4:4">
      <c r="D917729" s="571"/>
    </row>
    <row r="917730" spans="4:4">
      <c r="D917730" s="571"/>
    </row>
    <row r="917731" spans="4:4">
      <c r="D917731" s="571"/>
    </row>
    <row r="917732" spans="4:4">
      <c r="D917732" s="571"/>
    </row>
    <row r="917733" spans="4:4">
      <c r="D917733" s="571"/>
    </row>
    <row r="917734" spans="4:4">
      <c r="D917734" s="571"/>
    </row>
    <row r="917735" spans="4:4">
      <c r="D917735" s="571"/>
    </row>
    <row r="917736" spans="4:4">
      <c r="D917736" s="571"/>
    </row>
    <row r="917737" spans="4:4">
      <c r="D917737" s="571"/>
    </row>
    <row r="917738" spans="4:4">
      <c r="D917738" s="571"/>
    </row>
    <row r="917739" spans="4:4">
      <c r="D917739" s="571"/>
    </row>
    <row r="917740" spans="4:4">
      <c r="D917740" s="571"/>
    </row>
    <row r="917741" spans="4:4">
      <c r="D917741" s="571"/>
    </row>
    <row r="917742" spans="4:4">
      <c r="D917742" s="571"/>
    </row>
    <row r="917743" spans="4:4">
      <c r="D917743" s="571"/>
    </row>
    <row r="917744" spans="4:4">
      <c r="D917744" s="571"/>
    </row>
    <row r="917745" spans="4:4">
      <c r="D917745" s="571"/>
    </row>
    <row r="917746" spans="4:4">
      <c r="D917746" s="571"/>
    </row>
    <row r="917747" spans="4:4">
      <c r="D917747" s="571"/>
    </row>
    <row r="917748" spans="4:4">
      <c r="D917748" s="571"/>
    </row>
    <row r="917749" spans="4:4">
      <c r="D917749" s="571"/>
    </row>
    <row r="917750" spans="4:4">
      <c r="D917750" s="571"/>
    </row>
    <row r="917751" spans="4:4">
      <c r="D917751" s="571"/>
    </row>
    <row r="917752" spans="4:4">
      <c r="D917752" s="571"/>
    </row>
    <row r="917753" spans="4:4">
      <c r="D917753" s="571"/>
    </row>
    <row r="917754" spans="4:4">
      <c r="D917754" s="571"/>
    </row>
    <row r="917755" spans="4:4">
      <c r="D917755" s="571"/>
    </row>
    <row r="917756" spans="4:4">
      <c r="D917756" s="571"/>
    </row>
    <row r="917757" spans="4:4">
      <c r="D917757" s="571"/>
    </row>
    <row r="917758" spans="4:4">
      <c r="D917758" s="571"/>
    </row>
    <row r="917759" spans="4:4">
      <c r="D917759" s="571"/>
    </row>
    <row r="917760" spans="4:4">
      <c r="D917760" s="571"/>
    </row>
    <row r="917761" spans="4:4">
      <c r="D917761" s="571"/>
    </row>
    <row r="917762" spans="4:4">
      <c r="D917762" s="571"/>
    </row>
    <row r="917763" spans="4:4">
      <c r="D917763" s="571"/>
    </row>
    <row r="917764" spans="4:4">
      <c r="D917764" s="571"/>
    </row>
    <row r="917765" spans="4:4">
      <c r="D917765" s="571"/>
    </row>
    <row r="917766" spans="4:4">
      <c r="D917766" s="571"/>
    </row>
    <row r="917767" spans="4:4">
      <c r="D917767" s="571"/>
    </row>
    <row r="917768" spans="4:4">
      <c r="D917768" s="571"/>
    </row>
    <row r="917769" spans="4:4">
      <c r="D917769" s="571"/>
    </row>
    <row r="917770" spans="4:4">
      <c r="D917770" s="571"/>
    </row>
    <row r="917771" spans="4:4">
      <c r="D917771" s="571"/>
    </row>
    <row r="917772" spans="4:4">
      <c r="D917772" s="571"/>
    </row>
    <row r="917773" spans="4:4">
      <c r="D917773" s="571"/>
    </row>
    <row r="917774" spans="4:4">
      <c r="D917774" s="571"/>
    </row>
    <row r="917775" spans="4:4">
      <c r="D917775" s="571"/>
    </row>
    <row r="917776" spans="4:4">
      <c r="D917776" s="571"/>
    </row>
    <row r="917777" spans="4:4">
      <c r="D917777" s="571"/>
    </row>
    <row r="917778" spans="4:4">
      <c r="D917778" s="571"/>
    </row>
    <row r="917779" spans="4:4">
      <c r="D917779" s="571"/>
    </row>
    <row r="917780" spans="4:4">
      <c r="D917780" s="571"/>
    </row>
    <row r="917781" spans="4:4">
      <c r="D917781" s="571"/>
    </row>
    <row r="917782" spans="4:4">
      <c r="D917782" s="571"/>
    </row>
    <row r="917783" spans="4:4">
      <c r="D917783" s="571"/>
    </row>
    <row r="917784" spans="4:4">
      <c r="D917784" s="571"/>
    </row>
    <row r="917785" spans="4:4">
      <c r="D917785" s="571"/>
    </row>
    <row r="917786" spans="4:4">
      <c r="D917786" s="571"/>
    </row>
    <row r="917787" spans="4:4">
      <c r="D917787" s="571"/>
    </row>
    <row r="917788" spans="4:4">
      <c r="D917788" s="571"/>
    </row>
    <row r="917789" spans="4:4">
      <c r="D917789" s="571"/>
    </row>
    <row r="917790" spans="4:4">
      <c r="D917790" s="571"/>
    </row>
    <row r="917791" spans="4:4">
      <c r="D917791" s="571"/>
    </row>
    <row r="917792" spans="4:4">
      <c r="D917792" s="571"/>
    </row>
    <row r="917793" spans="4:4">
      <c r="D917793" s="571"/>
    </row>
    <row r="917794" spans="4:4">
      <c r="D917794" s="571"/>
    </row>
    <row r="917795" spans="4:4">
      <c r="D917795" s="571"/>
    </row>
    <row r="917796" spans="4:4">
      <c r="D917796" s="571"/>
    </row>
    <row r="917797" spans="4:4">
      <c r="D917797" s="571"/>
    </row>
    <row r="917798" spans="4:4">
      <c r="D917798" s="571"/>
    </row>
    <row r="917799" spans="4:4">
      <c r="D917799" s="571"/>
    </row>
    <row r="917800" spans="4:4">
      <c r="D917800" s="571"/>
    </row>
    <row r="917801" spans="4:4">
      <c r="D917801" s="571"/>
    </row>
    <row r="917802" spans="4:4">
      <c r="D917802" s="571"/>
    </row>
    <row r="917803" spans="4:4">
      <c r="D917803" s="571"/>
    </row>
    <row r="917804" spans="4:4">
      <c r="D917804" s="571"/>
    </row>
    <row r="917805" spans="4:4">
      <c r="D917805" s="571"/>
    </row>
    <row r="917806" spans="4:4">
      <c r="D917806" s="571"/>
    </row>
    <row r="917807" spans="4:4">
      <c r="D917807" s="571"/>
    </row>
    <row r="917808" spans="4:4">
      <c r="D917808" s="571"/>
    </row>
    <row r="917809" spans="4:4">
      <c r="D917809" s="571"/>
    </row>
    <row r="917810" spans="4:4">
      <c r="D917810" s="571"/>
    </row>
    <row r="917811" spans="4:4">
      <c r="D917811" s="571"/>
    </row>
    <row r="917812" spans="4:4">
      <c r="D917812" s="571"/>
    </row>
    <row r="917813" spans="4:4">
      <c r="D917813" s="571"/>
    </row>
    <row r="917814" spans="4:4">
      <c r="D917814" s="571"/>
    </row>
    <row r="917815" spans="4:4">
      <c r="D917815" s="571"/>
    </row>
    <row r="917816" spans="4:4">
      <c r="D917816" s="571"/>
    </row>
    <row r="917817" spans="4:4">
      <c r="D917817" s="571"/>
    </row>
    <row r="917818" spans="4:4">
      <c r="D917818" s="571"/>
    </row>
    <row r="917819" spans="4:4">
      <c r="D917819" s="571"/>
    </row>
    <row r="917820" spans="4:4">
      <c r="D917820" s="571"/>
    </row>
    <row r="917821" spans="4:4">
      <c r="D917821" s="571"/>
    </row>
    <row r="917822" spans="4:4">
      <c r="D917822" s="571"/>
    </row>
    <row r="917823" spans="4:4">
      <c r="D917823" s="571"/>
    </row>
    <row r="917824" spans="4:4">
      <c r="D917824" s="571"/>
    </row>
    <row r="917825" spans="4:4">
      <c r="D917825" s="571"/>
    </row>
    <row r="917826" spans="4:4">
      <c r="D917826" s="571"/>
    </row>
    <row r="917827" spans="4:4">
      <c r="D917827" s="571"/>
    </row>
    <row r="917828" spans="4:4">
      <c r="D917828" s="571"/>
    </row>
    <row r="917829" spans="4:4">
      <c r="D917829" s="571"/>
    </row>
    <row r="917830" spans="4:4">
      <c r="D917830" s="571"/>
    </row>
    <row r="917831" spans="4:4">
      <c r="D917831" s="571"/>
    </row>
    <row r="917832" spans="4:4">
      <c r="D917832" s="571"/>
    </row>
    <row r="917833" spans="4:4">
      <c r="D917833" s="571"/>
    </row>
    <row r="917834" spans="4:4">
      <c r="D917834" s="571"/>
    </row>
    <row r="917835" spans="4:4">
      <c r="D917835" s="571"/>
    </row>
    <row r="917836" spans="4:4">
      <c r="D917836" s="571"/>
    </row>
    <row r="917837" spans="4:4">
      <c r="D917837" s="571"/>
    </row>
    <row r="917838" spans="4:4">
      <c r="D917838" s="571"/>
    </row>
    <row r="917839" spans="4:4">
      <c r="D917839" s="571"/>
    </row>
    <row r="917840" spans="4:4">
      <c r="D917840" s="571"/>
    </row>
    <row r="917841" spans="4:4">
      <c r="D917841" s="571"/>
    </row>
    <row r="917842" spans="4:4">
      <c r="D917842" s="571"/>
    </row>
    <row r="917843" spans="4:4">
      <c r="D917843" s="571"/>
    </row>
    <row r="917844" spans="4:4">
      <c r="D917844" s="571"/>
    </row>
    <row r="917845" spans="4:4">
      <c r="D917845" s="571"/>
    </row>
    <row r="917846" spans="4:4">
      <c r="D917846" s="571"/>
    </row>
    <row r="917847" spans="4:4">
      <c r="D917847" s="571"/>
    </row>
    <row r="917848" spans="4:4">
      <c r="D917848" s="571"/>
    </row>
    <row r="917849" spans="4:4">
      <c r="D917849" s="571"/>
    </row>
    <row r="917850" spans="4:4">
      <c r="D917850" s="571"/>
    </row>
    <row r="917851" spans="4:4">
      <c r="D917851" s="571"/>
    </row>
    <row r="917852" spans="4:4">
      <c r="D917852" s="571"/>
    </row>
    <row r="917853" spans="4:4">
      <c r="D917853" s="571"/>
    </row>
    <row r="917854" spans="4:4">
      <c r="D917854" s="571"/>
    </row>
    <row r="917855" spans="4:4">
      <c r="D917855" s="571"/>
    </row>
    <row r="917856" spans="4:4">
      <c r="D917856" s="571"/>
    </row>
    <row r="917857" spans="4:4">
      <c r="D917857" s="571"/>
    </row>
    <row r="917858" spans="4:4">
      <c r="D917858" s="571"/>
    </row>
    <row r="917859" spans="4:4">
      <c r="D917859" s="571"/>
    </row>
    <row r="917860" spans="4:4">
      <c r="D917860" s="571"/>
    </row>
    <row r="917861" spans="4:4">
      <c r="D917861" s="571"/>
    </row>
    <row r="917862" spans="4:4">
      <c r="D917862" s="571"/>
    </row>
    <row r="917863" spans="4:4">
      <c r="D917863" s="571"/>
    </row>
    <row r="917864" spans="4:4">
      <c r="D917864" s="571"/>
    </row>
    <row r="917865" spans="4:4">
      <c r="D917865" s="571"/>
    </row>
    <row r="917866" spans="4:4">
      <c r="D917866" s="571"/>
    </row>
    <row r="917867" spans="4:4">
      <c r="D917867" s="571"/>
    </row>
    <row r="917868" spans="4:4">
      <c r="D917868" s="571"/>
    </row>
    <row r="917869" spans="4:4">
      <c r="D917869" s="571"/>
    </row>
    <row r="917870" spans="4:4">
      <c r="D917870" s="571"/>
    </row>
    <row r="917871" spans="4:4">
      <c r="D917871" s="571"/>
    </row>
    <row r="917872" spans="4:4">
      <c r="D917872" s="571"/>
    </row>
    <row r="917873" spans="4:4">
      <c r="D917873" s="571"/>
    </row>
    <row r="917874" spans="4:4">
      <c r="D917874" s="571"/>
    </row>
    <row r="917875" spans="4:4">
      <c r="D917875" s="571"/>
    </row>
    <row r="917876" spans="4:4">
      <c r="D917876" s="571"/>
    </row>
    <row r="917877" spans="4:4">
      <c r="D917877" s="571"/>
    </row>
    <row r="917878" spans="4:4">
      <c r="D917878" s="571"/>
    </row>
    <row r="917879" spans="4:4">
      <c r="D917879" s="571"/>
    </row>
    <row r="917880" spans="4:4">
      <c r="D917880" s="571"/>
    </row>
    <row r="917881" spans="4:4">
      <c r="D917881" s="571"/>
    </row>
    <row r="917882" spans="4:4">
      <c r="D917882" s="571"/>
    </row>
    <row r="917883" spans="4:4">
      <c r="D917883" s="571"/>
    </row>
    <row r="917884" spans="4:4">
      <c r="D917884" s="571"/>
    </row>
    <row r="917885" spans="4:4">
      <c r="D917885" s="571"/>
    </row>
    <row r="917886" spans="4:4">
      <c r="D917886" s="571"/>
    </row>
    <row r="917887" spans="4:4">
      <c r="D917887" s="571"/>
    </row>
    <row r="917888" spans="4:4">
      <c r="D917888" s="571"/>
    </row>
    <row r="917889" spans="4:4">
      <c r="D917889" s="571"/>
    </row>
    <row r="917890" spans="4:4">
      <c r="D917890" s="571"/>
    </row>
    <row r="917891" spans="4:4">
      <c r="D917891" s="571"/>
    </row>
    <row r="917892" spans="4:4">
      <c r="D917892" s="571"/>
    </row>
    <row r="917893" spans="4:4">
      <c r="D917893" s="571"/>
    </row>
    <row r="917894" spans="4:4">
      <c r="D917894" s="571"/>
    </row>
    <row r="917895" spans="4:4">
      <c r="D917895" s="571"/>
    </row>
    <row r="917896" spans="4:4">
      <c r="D917896" s="571"/>
    </row>
    <row r="917897" spans="4:4">
      <c r="D917897" s="571"/>
    </row>
    <row r="917898" spans="4:4">
      <c r="D917898" s="571"/>
    </row>
    <row r="917899" spans="4:4">
      <c r="D917899" s="571"/>
    </row>
    <row r="917900" spans="4:4">
      <c r="D917900" s="571"/>
    </row>
    <row r="917901" spans="4:4">
      <c r="D917901" s="571"/>
    </row>
    <row r="917902" spans="4:4">
      <c r="D917902" s="571"/>
    </row>
    <row r="917903" spans="4:4">
      <c r="D917903" s="571"/>
    </row>
    <row r="917904" spans="4:4">
      <c r="D917904" s="571"/>
    </row>
    <row r="917905" spans="4:4">
      <c r="D917905" s="571"/>
    </row>
    <row r="917906" spans="4:4">
      <c r="D917906" s="571"/>
    </row>
    <row r="917907" spans="4:4">
      <c r="D917907" s="571"/>
    </row>
    <row r="917908" spans="4:4">
      <c r="D917908" s="571"/>
    </row>
    <row r="917909" spans="4:4">
      <c r="D917909" s="571"/>
    </row>
    <row r="917910" spans="4:4">
      <c r="D917910" s="571"/>
    </row>
    <row r="917911" spans="4:4">
      <c r="D917911" s="571"/>
    </row>
    <row r="917912" spans="4:4">
      <c r="D917912" s="571"/>
    </row>
    <row r="917913" spans="4:4">
      <c r="D917913" s="571"/>
    </row>
    <row r="917914" spans="4:4">
      <c r="D917914" s="571"/>
    </row>
    <row r="917915" spans="4:4">
      <c r="D917915" s="571"/>
    </row>
    <row r="917916" spans="4:4">
      <c r="D917916" s="571"/>
    </row>
    <row r="917917" spans="4:4">
      <c r="D917917" s="571"/>
    </row>
    <row r="917918" spans="4:4">
      <c r="D917918" s="571"/>
    </row>
    <row r="917919" spans="4:4">
      <c r="D917919" s="571"/>
    </row>
    <row r="917920" spans="4:4">
      <c r="D917920" s="571"/>
    </row>
    <row r="917921" spans="4:4">
      <c r="D917921" s="571"/>
    </row>
    <row r="917922" spans="4:4">
      <c r="D917922" s="571"/>
    </row>
    <row r="917923" spans="4:4">
      <c r="D917923" s="571"/>
    </row>
    <row r="917924" spans="4:4">
      <c r="D917924" s="571"/>
    </row>
    <row r="917925" spans="4:4">
      <c r="D917925" s="571"/>
    </row>
    <row r="917926" spans="4:4">
      <c r="D917926" s="571"/>
    </row>
    <row r="917927" spans="4:4">
      <c r="D917927" s="571"/>
    </row>
    <row r="917928" spans="4:4">
      <c r="D917928" s="571"/>
    </row>
    <row r="917929" spans="4:4">
      <c r="D917929" s="571"/>
    </row>
    <row r="917930" spans="4:4">
      <c r="D917930" s="571"/>
    </row>
    <row r="917931" spans="4:4">
      <c r="D917931" s="571"/>
    </row>
    <row r="917932" spans="4:4">
      <c r="D917932" s="571"/>
    </row>
    <row r="917933" spans="4:4">
      <c r="D917933" s="571"/>
    </row>
    <row r="917934" spans="4:4">
      <c r="D917934" s="571"/>
    </row>
    <row r="917935" spans="4:4">
      <c r="D917935" s="571"/>
    </row>
    <row r="917936" spans="4:4">
      <c r="D917936" s="571"/>
    </row>
    <row r="917937" spans="4:4">
      <c r="D917937" s="571"/>
    </row>
    <row r="917938" spans="4:4">
      <c r="D917938" s="571"/>
    </row>
    <row r="917939" spans="4:4">
      <c r="D917939" s="571"/>
    </row>
    <row r="917940" spans="4:4">
      <c r="D917940" s="571"/>
    </row>
    <row r="917941" spans="4:4">
      <c r="D917941" s="571"/>
    </row>
    <row r="917942" spans="4:4">
      <c r="D917942" s="571"/>
    </row>
    <row r="917943" spans="4:4">
      <c r="D917943" s="571"/>
    </row>
    <row r="917944" spans="4:4">
      <c r="D917944" s="571"/>
    </row>
    <row r="917945" spans="4:4">
      <c r="D917945" s="571"/>
    </row>
    <row r="917946" spans="4:4">
      <c r="D917946" s="571"/>
    </row>
    <row r="917947" spans="4:4">
      <c r="D917947" s="571"/>
    </row>
    <row r="917948" spans="4:4">
      <c r="D917948" s="571"/>
    </row>
    <row r="917949" spans="4:4">
      <c r="D917949" s="571"/>
    </row>
    <row r="917950" spans="4:4">
      <c r="D917950" s="571"/>
    </row>
    <row r="917951" spans="4:4">
      <c r="D917951" s="571"/>
    </row>
    <row r="917952" spans="4:4">
      <c r="D917952" s="571"/>
    </row>
    <row r="917953" spans="4:4">
      <c r="D917953" s="571"/>
    </row>
    <row r="917954" spans="4:4">
      <c r="D917954" s="571"/>
    </row>
    <row r="917955" spans="4:4">
      <c r="D917955" s="571"/>
    </row>
    <row r="917956" spans="4:4">
      <c r="D917956" s="571"/>
    </row>
    <row r="917957" spans="4:4">
      <c r="D917957" s="571"/>
    </row>
    <row r="917958" spans="4:4">
      <c r="D917958" s="571"/>
    </row>
    <row r="917959" spans="4:4">
      <c r="D917959" s="571"/>
    </row>
    <row r="917960" spans="4:4">
      <c r="D917960" s="571"/>
    </row>
    <row r="917961" spans="4:4">
      <c r="D917961" s="571"/>
    </row>
    <row r="917962" spans="4:4">
      <c r="D917962" s="571"/>
    </row>
    <row r="917963" spans="4:4">
      <c r="D917963" s="571"/>
    </row>
    <row r="917964" spans="4:4">
      <c r="D917964" s="571"/>
    </row>
    <row r="917965" spans="4:4">
      <c r="D917965" s="571"/>
    </row>
    <row r="917966" spans="4:4">
      <c r="D917966" s="571"/>
    </row>
    <row r="917967" spans="4:4">
      <c r="D917967" s="571"/>
    </row>
    <row r="917968" spans="4:4">
      <c r="D917968" s="571"/>
    </row>
    <row r="917969" spans="4:4">
      <c r="D917969" s="571"/>
    </row>
    <row r="917970" spans="4:4">
      <c r="D917970" s="571"/>
    </row>
    <row r="917971" spans="4:4">
      <c r="D917971" s="571"/>
    </row>
    <row r="917972" spans="4:4">
      <c r="D917972" s="571"/>
    </row>
    <row r="917973" spans="4:4">
      <c r="D917973" s="571"/>
    </row>
    <row r="917974" spans="4:4">
      <c r="D917974" s="571"/>
    </row>
    <row r="917975" spans="4:4">
      <c r="D917975" s="571"/>
    </row>
    <row r="917976" spans="4:4">
      <c r="D917976" s="571"/>
    </row>
    <row r="917977" spans="4:4">
      <c r="D917977" s="571"/>
    </row>
    <row r="917978" spans="4:4">
      <c r="D917978" s="571"/>
    </row>
    <row r="917979" spans="4:4">
      <c r="D917979" s="571"/>
    </row>
    <row r="917980" spans="4:4">
      <c r="D917980" s="571"/>
    </row>
    <row r="917981" spans="4:4">
      <c r="D917981" s="571"/>
    </row>
    <row r="917982" spans="4:4">
      <c r="D917982" s="571"/>
    </row>
    <row r="917983" spans="4:4">
      <c r="D917983" s="571"/>
    </row>
    <row r="917984" spans="4:4">
      <c r="D917984" s="571"/>
    </row>
    <row r="917985" spans="4:4">
      <c r="D917985" s="571"/>
    </row>
    <row r="917986" spans="4:4">
      <c r="D917986" s="571"/>
    </row>
    <row r="917987" spans="4:4">
      <c r="D917987" s="571"/>
    </row>
    <row r="917988" spans="4:4">
      <c r="D917988" s="571"/>
    </row>
    <row r="917989" spans="4:4">
      <c r="D917989" s="571"/>
    </row>
    <row r="917990" spans="4:4">
      <c r="D917990" s="571"/>
    </row>
    <row r="917991" spans="4:4">
      <c r="D917991" s="571"/>
    </row>
    <row r="917992" spans="4:4">
      <c r="D917992" s="571"/>
    </row>
    <row r="917993" spans="4:4">
      <c r="D917993" s="571"/>
    </row>
    <row r="917994" spans="4:4">
      <c r="D917994" s="571"/>
    </row>
    <row r="917995" spans="4:4">
      <c r="D917995" s="571"/>
    </row>
    <row r="917996" spans="4:4">
      <c r="D917996" s="571"/>
    </row>
    <row r="917997" spans="4:4">
      <c r="D917997" s="571"/>
    </row>
    <row r="917998" spans="4:4">
      <c r="D917998" s="571"/>
    </row>
    <row r="917999" spans="4:4">
      <c r="D917999" s="571"/>
    </row>
    <row r="918000" spans="4:4">
      <c r="D918000" s="571"/>
    </row>
    <row r="918001" spans="4:4">
      <c r="D918001" s="571"/>
    </row>
    <row r="918002" spans="4:4">
      <c r="D918002" s="571"/>
    </row>
    <row r="918003" spans="4:4">
      <c r="D918003" s="571"/>
    </row>
    <row r="918004" spans="4:4">
      <c r="D918004" s="571"/>
    </row>
    <row r="918005" spans="4:4">
      <c r="D918005" s="571"/>
    </row>
    <row r="918006" spans="4:4">
      <c r="D918006" s="571"/>
    </row>
    <row r="918007" spans="4:4">
      <c r="D918007" s="571"/>
    </row>
    <row r="918008" spans="4:4">
      <c r="D918008" s="571"/>
    </row>
    <row r="918009" spans="4:4">
      <c r="D918009" s="571"/>
    </row>
    <row r="918010" spans="4:4">
      <c r="D918010" s="571"/>
    </row>
    <row r="918011" spans="4:4">
      <c r="D918011" s="571"/>
    </row>
    <row r="918012" spans="4:4">
      <c r="D918012" s="571"/>
    </row>
    <row r="918013" spans="4:4">
      <c r="D918013" s="571"/>
    </row>
    <row r="918014" spans="4:4">
      <c r="D918014" s="571"/>
    </row>
    <row r="918015" spans="4:4">
      <c r="D918015" s="571"/>
    </row>
    <row r="918016" spans="4:4">
      <c r="D918016" s="571"/>
    </row>
    <row r="918017" spans="4:4">
      <c r="D918017" s="571"/>
    </row>
    <row r="918018" spans="4:4">
      <c r="D918018" s="571"/>
    </row>
    <row r="918019" spans="4:4">
      <c r="D918019" s="571"/>
    </row>
    <row r="918020" spans="4:4">
      <c r="D918020" s="571"/>
    </row>
    <row r="918021" spans="4:4">
      <c r="D918021" s="571"/>
    </row>
    <row r="918022" spans="4:4">
      <c r="D918022" s="571"/>
    </row>
    <row r="918023" spans="4:4">
      <c r="D918023" s="571"/>
    </row>
    <row r="918024" spans="4:4">
      <c r="D918024" s="571"/>
    </row>
    <row r="918025" spans="4:4">
      <c r="D918025" s="571"/>
    </row>
    <row r="918026" spans="4:4">
      <c r="D918026" s="571"/>
    </row>
    <row r="918027" spans="4:4">
      <c r="D918027" s="571"/>
    </row>
    <row r="918028" spans="4:4">
      <c r="D918028" s="571"/>
    </row>
    <row r="918029" spans="4:4">
      <c r="D918029" s="571"/>
    </row>
    <row r="918030" spans="4:4">
      <c r="D918030" s="571"/>
    </row>
    <row r="918031" spans="4:4">
      <c r="D918031" s="571"/>
    </row>
    <row r="918032" spans="4:4">
      <c r="D918032" s="571"/>
    </row>
    <row r="918033" spans="4:4">
      <c r="D918033" s="571"/>
    </row>
    <row r="918034" spans="4:4">
      <c r="D918034" s="571"/>
    </row>
    <row r="918035" spans="4:4">
      <c r="D918035" s="571"/>
    </row>
    <row r="918036" spans="4:4">
      <c r="D918036" s="571"/>
    </row>
    <row r="918037" spans="4:4">
      <c r="D918037" s="571"/>
    </row>
    <row r="918038" spans="4:4">
      <c r="D918038" s="571"/>
    </row>
    <row r="918039" spans="4:4">
      <c r="D918039" s="571"/>
    </row>
    <row r="918040" spans="4:4">
      <c r="D918040" s="571"/>
    </row>
    <row r="918041" spans="4:4">
      <c r="D918041" s="571"/>
    </row>
    <row r="918042" spans="4:4">
      <c r="D918042" s="571"/>
    </row>
    <row r="918043" spans="4:4">
      <c r="D918043" s="571"/>
    </row>
    <row r="918044" spans="4:4">
      <c r="D918044" s="571"/>
    </row>
    <row r="918045" spans="4:4">
      <c r="D918045" s="571"/>
    </row>
    <row r="918046" spans="4:4">
      <c r="D918046" s="571"/>
    </row>
    <row r="918047" spans="4:4">
      <c r="D918047" s="571"/>
    </row>
    <row r="918048" spans="4:4">
      <c r="D918048" s="571"/>
    </row>
    <row r="918049" spans="4:4">
      <c r="D918049" s="571"/>
    </row>
    <row r="918050" spans="4:4">
      <c r="D918050" s="571"/>
    </row>
    <row r="918051" spans="4:4">
      <c r="D918051" s="571"/>
    </row>
    <row r="918052" spans="4:4">
      <c r="D918052" s="571"/>
    </row>
    <row r="918053" spans="4:4">
      <c r="D918053" s="571"/>
    </row>
    <row r="918054" spans="4:4">
      <c r="D918054" s="571"/>
    </row>
    <row r="918055" spans="4:4">
      <c r="D918055" s="571"/>
    </row>
    <row r="918056" spans="4:4">
      <c r="D918056" s="571"/>
    </row>
    <row r="918057" spans="4:4">
      <c r="D918057" s="571"/>
    </row>
    <row r="918058" spans="4:4">
      <c r="D918058" s="571"/>
    </row>
    <row r="918059" spans="4:4">
      <c r="D918059" s="571"/>
    </row>
    <row r="918060" spans="4:4">
      <c r="D918060" s="571"/>
    </row>
    <row r="918061" spans="4:4">
      <c r="D918061" s="571"/>
    </row>
    <row r="918062" spans="4:4">
      <c r="D918062" s="571"/>
    </row>
    <row r="918063" spans="4:4">
      <c r="D918063" s="571"/>
    </row>
    <row r="918064" spans="4:4">
      <c r="D918064" s="571"/>
    </row>
    <row r="918065" spans="4:4">
      <c r="D918065" s="571"/>
    </row>
    <row r="918066" spans="4:4">
      <c r="D918066" s="571"/>
    </row>
    <row r="918067" spans="4:4">
      <c r="D918067" s="571"/>
    </row>
    <row r="918068" spans="4:4">
      <c r="D918068" s="571"/>
    </row>
    <row r="918069" spans="4:4">
      <c r="D918069" s="571"/>
    </row>
    <row r="918070" spans="4:4">
      <c r="D918070" s="571"/>
    </row>
    <row r="918071" spans="4:4">
      <c r="D918071" s="571"/>
    </row>
    <row r="918072" spans="4:4">
      <c r="D918072" s="571"/>
    </row>
    <row r="918073" spans="4:4">
      <c r="D918073" s="571"/>
    </row>
    <row r="918074" spans="4:4">
      <c r="D918074" s="571"/>
    </row>
    <row r="918075" spans="4:4">
      <c r="D918075" s="571"/>
    </row>
    <row r="918076" spans="4:4">
      <c r="D918076" s="571"/>
    </row>
    <row r="918077" spans="4:4">
      <c r="D918077" s="571"/>
    </row>
    <row r="918078" spans="4:4">
      <c r="D918078" s="571"/>
    </row>
    <row r="918079" spans="4:4">
      <c r="D918079" s="571"/>
    </row>
    <row r="918080" spans="4:4">
      <c r="D918080" s="571"/>
    </row>
    <row r="918081" spans="4:4">
      <c r="D918081" s="571"/>
    </row>
    <row r="918082" spans="4:4">
      <c r="D918082" s="571"/>
    </row>
    <row r="918083" spans="4:4">
      <c r="D918083" s="571"/>
    </row>
    <row r="918084" spans="4:4">
      <c r="D918084" s="571"/>
    </row>
    <row r="918085" spans="4:4">
      <c r="D918085" s="571"/>
    </row>
    <row r="918086" spans="4:4">
      <c r="D918086" s="571"/>
    </row>
    <row r="918087" spans="4:4">
      <c r="D918087" s="571"/>
    </row>
    <row r="918088" spans="4:4">
      <c r="D918088" s="571"/>
    </row>
    <row r="918089" spans="4:4">
      <c r="D918089" s="571"/>
    </row>
    <row r="918090" spans="4:4">
      <c r="D918090" s="571"/>
    </row>
    <row r="918091" spans="4:4">
      <c r="D918091" s="571"/>
    </row>
    <row r="918092" spans="4:4">
      <c r="D918092" s="571"/>
    </row>
    <row r="918093" spans="4:4">
      <c r="D918093" s="571"/>
    </row>
    <row r="918094" spans="4:4">
      <c r="D918094" s="571"/>
    </row>
    <row r="918095" spans="4:4">
      <c r="D918095" s="571"/>
    </row>
    <row r="918096" spans="4:4">
      <c r="D918096" s="571"/>
    </row>
    <row r="918097" spans="4:4">
      <c r="D918097" s="571"/>
    </row>
    <row r="918098" spans="4:4">
      <c r="D918098" s="571"/>
    </row>
    <row r="918099" spans="4:4">
      <c r="D918099" s="571"/>
    </row>
    <row r="918100" spans="4:4">
      <c r="D918100" s="571"/>
    </row>
    <row r="918101" spans="4:4">
      <c r="D918101" s="571"/>
    </row>
    <row r="918102" spans="4:4">
      <c r="D918102" s="571"/>
    </row>
    <row r="918103" spans="4:4">
      <c r="D918103" s="571"/>
    </row>
    <row r="918104" spans="4:4">
      <c r="D918104" s="571"/>
    </row>
    <row r="918105" spans="4:4">
      <c r="D918105" s="571"/>
    </row>
    <row r="918106" spans="4:4">
      <c r="D918106" s="571"/>
    </row>
    <row r="918107" spans="4:4">
      <c r="D918107" s="571"/>
    </row>
    <row r="918108" spans="4:4">
      <c r="D918108" s="571"/>
    </row>
    <row r="918109" spans="4:4">
      <c r="D918109" s="571"/>
    </row>
    <row r="918110" spans="4:4">
      <c r="D918110" s="571"/>
    </row>
    <row r="918111" spans="4:4">
      <c r="D918111" s="571"/>
    </row>
    <row r="918112" spans="4:4">
      <c r="D918112" s="571"/>
    </row>
    <row r="918113" spans="4:4">
      <c r="D918113" s="571"/>
    </row>
    <row r="918114" spans="4:4">
      <c r="D918114" s="571"/>
    </row>
    <row r="918115" spans="4:4">
      <c r="D918115" s="571"/>
    </row>
    <row r="918116" spans="4:4">
      <c r="D918116" s="571"/>
    </row>
    <row r="918117" spans="4:4">
      <c r="D918117" s="571"/>
    </row>
    <row r="918118" spans="4:4">
      <c r="D918118" s="571"/>
    </row>
    <row r="918119" spans="4:4">
      <c r="D918119" s="571"/>
    </row>
    <row r="918120" spans="4:4">
      <c r="D918120" s="571"/>
    </row>
    <row r="918121" spans="4:4">
      <c r="D918121" s="571"/>
    </row>
    <row r="918122" spans="4:4">
      <c r="D918122" s="571"/>
    </row>
    <row r="918123" spans="4:4">
      <c r="D918123" s="571"/>
    </row>
    <row r="918124" spans="4:4">
      <c r="D918124" s="571"/>
    </row>
    <row r="918125" spans="4:4">
      <c r="D918125" s="571"/>
    </row>
    <row r="918126" spans="4:4">
      <c r="D918126" s="571"/>
    </row>
    <row r="918127" spans="4:4">
      <c r="D918127" s="571"/>
    </row>
    <row r="918128" spans="4:4">
      <c r="D918128" s="571"/>
    </row>
    <row r="918129" spans="4:4">
      <c r="D918129" s="571"/>
    </row>
    <row r="918130" spans="4:4">
      <c r="D918130" s="571"/>
    </row>
    <row r="918131" spans="4:4">
      <c r="D918131" s="571"/>
    </row>
    <row r="918132" spans="4:4">
      <c r="D918132" s="571"/>
    </row>
    <row r="918133" spans="4:4">
      <c r="D918133" s="571"/>
    </row>
    <row r="918134" spans="4:4">
      <c r="D918134" s="571"/>
    </row>
    <row r="918135" spans="4:4">
      <c r="D918135" s="571"/>
    </row>
    <row r="918136" spans="4:4">
      <c r="D918136" s="571"/>
    </row>
    <row r="918137" spans="4:4">
      <c r="D918137" s="571"/>
    </row>
    <row r="918138" spans="4:4">
      <c r="D918138" s="571"/>
    </row>
    <row r="918139" spans="4:4">
      <c r="D918139" s="571"/>
    </row>
    <row r="918140" spans="4:4">
      <c r="D918140" s="571"/>
    </row>
    <row r="918141" spans="4:4">
      <c r="D918141" s="571"/>
    </row>
    <row r="918142" spans="4:4">
      <c r="D918142" s="571"/>
    </row>
    <row r="918143" spans="4:4">
      <c r="D918143" s="571"/>
    </row>
    <row r="918144" spans="4:4">
      <c r="D918144" s="571"/>
    </row>
    <row r="918145" spans="4:4">
      <c r="D918145" s="571"/>
    </row>
    <row r="918146" spans="4:4">
      <c r="D918146" s="571"/>
    </row>
    <row r="918147" spans="4:4">
      <c r="D918147" s="571"/>
    </row>
    <row r="918148" spans="4:4">
      <c r="D918148" s="571"/>
    </row>
    <row r="918149" spans="4:4">
      <c r="D918149" s="571"/>
    </row>
    <row r="918150" spans="4:4">
      <c r="D918150" s="571"/>
    </row>
    <row r="918151" spans="4:4">
      <c r="D918151" s="571"/>
    </row>
    <row r="918152" spans="4:4">
      <c r="D918152" s="571"/>
    </row>
    <row r="918153" spans="4:4">
      <c r="D918153" s="571"/>
    </row>
    <row r="918154" spans="4:4">
      <c r="D918154" s="571"/>
    </row>
    <row r="918155" spans="4:4">
      <c r="D918155" s="571"/>
    </row>
    <row r="918156" spans="4:4">
      <c r="D918156" s="571"/>
    </row>
    <row r="918157" spans="4:4">
      <c r="D918157" s="571"/>
    </row>
    <row r="918158" spans="4:4">
      <c r="D918158" s="571"/>
    </row>
    <row r="918159" spans="4:4">
      <c r="D918159" s="571"/>
    </row>
    <row r="918160" spans="4:4">
      <c r="D918160" s="571"/>
    </row>
    <row r="918161" spans="4:4">
      <c r="D918161" s="571"/>
    </row>
    <row r="918162" spans="4:4">
      <c r="D918162" s="571"/>
    </row>
    <row r="918163" spans="4:4">
      <c r="D918163" s="571"/>
    </row>
    <row r="918164" spans="4:4">
      <c r="D918164" s="571"/>
    </row>
    <row r="918165" spans="4:4">
      <c r="D918165" s="571"/>
    </row>
    <row r="918166" spans="4:4">
      <c r="D918166" s="571"/>
    </row>
    <row r="918167" spans="4:4">
      <c r="D918167" s="571"/>
    </row>
    <row r="918168" spans="4:4">
      <c r="D918168" s="571"/>
    </row>
    <row r="918169" spans="4:4">
      <c r="D918169" s="571"/>
    </row>
    <row r="918170" spans="4:4">
      <c r="D918170" s="571"/>
    </row>
    <row r="918171" spans="4:4">
      <c r="D918171" s="571"/>
    </row>
    <row r="918172" spans="4:4">
      <c r="D918172" s="571"/>
    </row>
    <row r="918173" spans="4:4">
      <c r="D918173" s="571"/>
    </row>
    <row r="918174" spans="4:4">
      <c r="D918174" s="571"/>
    </row>
    <row r="918175" spans="4:4">
      <c r="D918175" s="571"/>
    </row>
    <row r="918176" spans="4:4">
      <c r="D918176" s="571"/>
    </row>
    <row r="918177" spans="4:4">
      <c r="D918177" s="571"/>
    </row>
    <row r="918178" spans="4:4">
      <c r="D918178" s="571"/>
    </row>
    <row r="918179" spans="4:4">
      <c r="D918179" s="571"/>
    </row>
    <row r="918180" spans="4:4">
      <c r="D918180" s="571"/>
    </row>
    <row r="918181" spans="4:4">
      <c r="D918181" s="571"/>
    </row>
    <row r="918182" spans="4:4">
      <c r="D918182" s="571"/>
    </row>
    <row r="918183" spans="4:4">
      <c r="D918183" s="571"/>
    </row>
    <row r="918184" spans="4:4">
      <c r="D918184" s="571"/>
    </row>
    <row r="918185" spans="4:4">
      <c r="D918185" s="571"/>
    </row>
    <row r="918186" spans="4:4">
      <c r="D918186" s="571"/>
    </row>
    <row r="918187" spans="4:4">
      <c r="D918187" s="571"/>
    </row>
    <row r="918188" spans="4:4">
      <c r="D918188" s="571"/>
    </row>
    <row r="918189" spans="4:4">
      <c r="D918189" s="571"/>
    </row>
    <row r="918190" spans="4:4">
      <c r="D918190" s="571"/>
    </row>
    <row r="918191" spans="4:4">
      <c r="D918191" s="571"/>
    </row>
    <row r="918192" spans="4:4">
      <c r="D918192" s="571"/>
    </row>
    <row r="918193" spans="4:4">
      <c r="D918193" s="571"/>
    </row>
    <row r="918194" spans="4:4">
      <c r="D918194" s="571"/>
    </row>
    <row r="918195" spans="4:4">
      <c r="D918195" s="571"/>
    </row>
    <row r="918196" spans="4:4">
      <c r="D918196" s="571"/>
    </row>
    <row r="918197" spans="4:4">
      <c r="D918197" s="571"/>
    </row>
    <row r="918198" spans="4:4">
      <c r="D918198" s="571"/>
    </row>
    <row r="918199" spans="4:4">
      <c r="D918199" s="571"/>
    </row>
    <row r="918200" spans="4:4">
      <c r="D918200" s="571"/>
    </row>
    <row r="918201" spans="4:4">
      <c r="D918201" s="571"/>
    </row>
    <row r="918202" spans="4:4">
      <c r="D918202" s="571"/>
    </row>
    <row r="918203" spans="4:4">
      <c r="D918203" s="571"/>
    </row>
    <row r="918204" spans="4:4">
      <c r="D918204" s="571"/>
    </row>
    <row r="918205" spans="4:4">
      <c r="D918205" s="571"/>
    </row>
    <row r="918206" spans="4:4">
      <c r="D918206" s="571"/>
    </row>
    <row r="918207" spans="4:4">
      <c r="D918207" s="571"/>
    </row>
    <row r="918208" spans="4:4">
      <c r="D918208" s="571"/>
    </row>
    <row r="918209" spans="4:4">
      <c r="D918209" s="571"/>
    </row>
    <row r="918210" spans="4:4">
      <c r="D918210" s="571"/>
    </row>
    <row r="918211" spans="4:4">
      <c r="D918211" s="571"/>
    </row>
    <row r="918212" spans="4:4">
      <c r="D918212" s="571"/>
    </row>
    <row r="918213" spans="4:4">
      <c r="D918213" s="571"/>
    </row>
    <row r="918214" spans="4:4">
      <c r="D918214" s="571"/>
    </row>
    <row r="918215" spans="4:4">
      <c r="D918215" s="571"/>
    </row>
    <row r="918216" spans="4:4">
      <c r="D918216" s="571"/>
    </row>
    <row r="918217" spans="4:4">
      <c r="D918217" s="571"/>
    </row>
    <row r="918218" spans="4:4">
      <c r="D918218" s="571"/>
    </row>
    <row r="918219" spans="4:4">
      <c r="D918219" s="571"/>
    </row>
    <row r="918220" spans="4:4">
      <c r="D918220" s="571"/>
    </row>
    <row r="918221" spans="4:4">
      <c r="D918221" s="571"/>
    </row>
    <row r="918222" spans="4:4">
      <c r="D918222" s="571"/>
    </row>
    <row r="918223" spans="4:4">
      <c r="D918223" s="571"/>
    </row>
    <row r="918224" spans="4:4">
      <c r="D918224" s="571"/>
    </row>
    <row r="918225" spans="4:4">
      <c r="D918225" s="571"/>
    </row>
    <row r="918226" spans="4:4">
      <c r="D918226" s="571"/>
    </row>
    <row r="918227" spans="4:4">
      <c r="D918227" s="571"/>
    </row>
    <row r="918228" spans="4:4">
      <c r="D918228" s="571"/>
    </row>
    <row r="918229" spans="4:4">
      <c r="D918229" s="571"/>
    </row>
    <row r="918230" spans="4:4">
      <c r="D918230" s="571"/>
    </row>
    <row r="918231" spans="4:4">
      <c r="D918231" s="571"/>
    </row>
    <row r="918232" spans="4:4">
      <c r="D918232" s="571"/>
    </row>
    <row r="918233" spans="4:4">
      <c r="D918233" s="571"/>
    </row>
    <row r="918234" spans="4:4">
      <c r="D918234" s="571"/>
    </row>
    <row r="918235" spans="4:4">
      <c r="D918235" s="571"/>
    </row>
    <row r="918236" spans="4:4">
      <c r="D918236" s="571"/>
    </row>
    <row r="918237" spans="4:4">
      <c r="D918237" s="571"/>
    </row>
    <row r="918238" spans="4:4">
      <c r="D918238" s="571"/>
    </row>
    <row r="918239" spans="4:4">
      <c r="D918239" s="571"/>
    </row>
    <row r="918240" spans="4:4">
      <c r="D918240" s="571"/>
    </row>
    <row r="918241" spans="4:4">
      <c r="D918241" s="571"/>
    </row>
    <row r="918242" spans="4:4">
      <c r="D918242" s="571"/>
    </row>
    <row r="918243" spans="4:4">
      <c r="D918243" s="571"/>
    </row>
    <row r="918244" spans="4:4">
      <c r="D918244" s="571"/>
    </row>
    <row r="918245" spans="4:4">
      <c r="D918245" s="571"/>
    </row>
    <row r="918246" spans="4:4">
      <c r="D918246" s="571"/>
    </row>
    <row r="918247" spans="4:4">
      <c r="D918247" s="571"/>
    </row>
    <row r="918248" spans="4:4">
      <c r="D918248" s="571"/>
    </row>
    <row r="918249" spans="4:4">
      <c r="D918249" s="571"/>
    </row>
    <row r="918250" spans="4:4">
      <c r="D918250" s="571"/>
    </row>
    <row r="918251" spans="4:4">
      <c r="D918251" s="571"/>
    </row>
    <row r="918252" spans="4:4">
      <c r="D918252" s="571"/>
    </row>
    <row r="918253" spans="4:4">
      <c r="D918253" s="571"/>
    </row>
    <row r="918254" spans="4:4">
      <c r="D918254" s="571"/>
    </row>
    <row r="918255" spans="4:4">
      <c r="D918255" s="571"/>
    </row>
    <row r="918256" spans="4:4">
      <c r="D918256" s="571"/>
    </row>
    <row r="918257" spans="4:4">
      <c r="D918257" s="571"/>
    </row>
    <row r="918258" spans="4:4">
      <c r="D918258" s="571"/>
    </row>
    <row r="918259" spans="4:4">
      <c r="D918259" s="571"/>
    </row>
    <row r="918260" spans="4:4">
      <c r="D918260" s="571"/>
    </row>
    <row r="918261" spans="4:4">
      <c r="D918261" s="571"/>
    </row>
    <row r="918262" spans="4:4">
      <c r="D918262" s="571"/>
    </row>
    <row r="918263" spans="4:4">
      <c r="D918263" s="571"/>
    </row>
    <row r="918264" spans="4:4">
      <c r="D918264" s="571"/>
    </row>
    <row r="918265" spans="4:4">
      <c r="D918265" s="571"/>
    </row>
    <row r="918266" spans="4:4">
      <c r="D918266" s="571"/>
    </row>
    <row r="918267" spans="4:4">
      <c r="D918267" s="571"/>
    </row>
    <row r="918268" spans="4:4">
      <c r="D918268" s="571"/>
    </row>
    <row r="918269" spans="4:4">
      <c r="D918269" s="571"/>
    </row>
    <row r="918270" spans="4:4">
      <c r="D918270" s="571"/>
    </row>
    <row r="918271" spans="4:4">
      <c r="D918271" s="571"/>
    </row>
    <row r="918272" spans="4:4">
      <c r="D918272" s="571"/>
    </row>
    <row r="918273" spans="4:4">
      <c r="D918273" s="571"/>
    </row>
    <row r="918274" spans="4:4">
      <c r="D918274" s="571"/>
    </row>
    <row r="918275" spans="4:4">
      <c r="D918275" s="571"/>
    </row>
    <row r="918276" spans="4:4">
      <c r="D918276" s="571"/>
    </row>
    <row r="918277" spans="4:4">
      <c r="D918277" s="571"/>
    </row>
    <row r="918278" spans="4:4">
      <c r="D918278" s="571"/>
    </row>
    <row r="918279" spans="4:4">
      <c r="D918279" s="571"/>
    </row>
    <row r="918280" spans="4:4">
      <c r="D918280" s="571"/>
    </row>
    <row r="918281" spans="4:4">
      <c r="D918281" s="571"/>
    </row>
    <row r="918282" spans="4:4">
      <c r="D918282" s="571"/>
    </row>
    <row r="918283" spans="4:4">
      <c r="D918283" s="571"/>
    </row>
    <row r="918284" spans="4:4">
      <c r="D918284" s="571"/>
    </row>
    <row r="918285" spans="4:4">
      <c r="D918285" s="571"/>
    </row>
    <row r="918286" spans="4:4">
      <c r="D918286" s="571"/>
    </row>
    <row r="918287" spans="4:4">
      <c r="D918287" s="571"/>
    </row>
    <row r="918288" spans="4:4">
      <c r="D918288" s="571"/>
    </row>
    <row r="918289" spans="4:4">
      <c r="D918289" s="571"/>
    </row>
    <row r="918290" spans="4:4">
      <c r="D918290" s="571"/>
    </row>
    <row r="918291" spans="4:4">
      <c r="D918291" s="571"/>
    </row>
    <row r="918292" spans="4:4">
      <c r="D918292" s="571"/>
    </row>
    <row r="918293" spans="4:4">
      <c r="D918293" s="571"/>
    </row>
    <row r="918294" spans="4:4">
      <c r="D918294" s="571"/>
    </row>
    <row r="918295" spans="4:4">
      <c r="D918295" s="571"/>
    </row>
    <row r="918296" spans="4:4">
      <c r="D918296" s="571"/>
    </row>
    <row r="918297" spans="4:4">
      <c r="D918297" s="571"/>
    </row>
    <row r="918298" spans="4:4">
      <c r="D918298" s="571"/>
    </row>
    <row r="918299" spans="4:4">
      <c r="D918299" s="571"/>
    </row>
    <row r="918300" spans="4:4">
      <c r="D918300" s="571"/>
    </row>
    <row r="918301" spans="4:4">
      <c r="D918301" s="571"/>
    </row>
    <row r="918302" spans="4:4">
      <c r="D918302" s="571"/>
    </row>
    <row r="918303" spans="4:4">
      <c r="D918303" s="571"/>
    </row>
    <row r="918304" spans="4:4">
      <c r="D918304" s="571"/>
    </row>
    <row r="918305" spans="4:4">
      <c r="D918305" s="571"/>
    </row>
    <row r="918306" spans="4:4">
      <c r="D918306" s="571"/>
    </row>
    <row r="918307" spans="4:4">
      <c r="D918307" s="571"/>
    </row>
    <row r="918308" spans="4:4">
      <c r="D918308" s="571"/>
    </row>
    <row r="918309" spans="4:4">
      <c r="D918309" s="571"/>
    </row>
    <row r="918310" spans="4:4">
      <c r="D918310" s="571"/>
    </row>
    <row r="918311" spans="4:4">
      <c r="D918311" s="571"/>
    </row>
    <row r="918312" spans="4:4">
      <c r="D918312" s="571"/>
    </row>
    <row r="918313" spans="4:4">
      <c r="D918313" s="571"/>
    </row>
    <row r="918314" spans="4:4">
      <c r="D918314" s="571"/>
    </row>
    <row r="918315" spans="4:4">
      <c r="D918315" s="571"/>
    </row>
    <row r="918316" spans="4:4">
      <c r="D918316" s="571"/>
    </row>
    <row r="918317" spans="4:4">
      <c r="D918317" s="571"/>
    </row>
    <row r="918318" spans="4:4">
      <c r="D918318" s="571"/>
    </row>
    <row r="918319" spans="4:4">
      <c r="D918319" s="571"/>
    </row>
    <row r="918320" spans="4:4">
      <c r="D918320" s="571"/>
    </row>
    <row r="918321" spans="4:4">
      <c r="D918321" s="571"/>
    </row>
    <row r="918322" spans="4:4">
      <c r="D918322" s="571"/>
    </row>
    <row r="918323" spans="4:4">
      <c r="D918323" s="571"/>
    </row>
    <row r="918324" spans="4:4">
      <c r="D918324" s="571"/>
    </row>
    <row r="918325" spans="4:4">
      <c r="D918325" s="571"/>
    </row>
    <row r="918326" spans="4:4">
      <c r="D918326" s="571"/>
    </row>
    <row r="918327" spans="4:4">
      <c r="D918327" s="571"/>
    </row>
    <row r="918328" spans="4:4">
      <c r="D918328" s="571"/>
    </row>
    <row r="918329" spans="4:4">
      <c r="D918329" s="571"/>
    </row>
    <row r="918330" spans="4:4">
      <c r="D918330" s="571"/>
    </row>
    <row r="918331" spans="4:4">
      <c r="D918331" s="571"/>
    </row>
    <row r="918332" spans="4:4">
      <c r="D918332" s="571"/>
    </row>
    <row r="918333" spans="4:4">
      <c r="D918333" s="571"/>
    </row>
    <row r="918334" spans="4:4">
      <c r="D918334" s="571"/>
    </row>
    <row r="918335" spans="4:4">
      <c r="D918335" s="571"/>
    </row>
    <row r="918336" spans="4:4">
      <c r="D918336" s="571"/>
    </row>
    <row r="918337" spans="4:4">
      <c r="D918337" s="571"/>
    </row>
    <row r="918338" spans="4:4">
      <c r="D918338" s="571"/>
    </row>
    <row r="918339" spans="4:4">
      <c r="D918339" s="571"/>
    </row>
    <row r="918340" spans="4:4">
      <c r="D918340" s="571"/>
    </row>
    <row r="918341" spans="4:4">
      <c r="D918341" s="571"/>
    </row>
    <row r="918342" spans="4:4">
      <c r="D918342" s="571"/>
    </row>
    <row r="918343" spans="4:4">
      <c r="D918343" s="571"/>
    </row>
    <row r="918344" spans="4:4">
      <c r="D918344" s="571"/>
    </row>
    <row r="918345" spans="4:4">
      <c r="D918345" s="571"/>
    </row>
    <row r="918346" spans="4:4">
      <c r="D918346" s="571"/>
    </row>
    <row r="918347" spans="4:4">
      <c r="D918347" s="571"/>
    </row>
    <row r="918348" spans="4:4">
      <c r="D918348" s="571"/>
    </row>
    <row r="918349" spans="4:4">
      <c r="D918349" s="571"/>
    </row>
    <row r="918350" spans="4:4">
      <c r="D918350" s="571"/>
    </row>
    <row r="918351" spans="4:4">
      <c r="D918351" s="571"/>
    </row>
    <row r="918352" spans="4:4">
      <c r="D918352" s="571"/>
    </row>
    <row r="918353" spans="4:4">
      <c r="D918353" s="571"/>
    </row>
    <row r="918354" spans="4:4">
      <c r="D918354" s="571"/>
    </row>
    <row r="918355" spans="4:4">
      <c r="D918355" s="571"/>
    </row>
    <row r="918356" spans="4:4">
      <c r="D918356" s="571"/>
    </row>
    <row r="918357" spans="4:4">
      <c r="D918357" s="571"/>
    </row>
    <row r="918358" spans="4:4">
      <c r="D918358" s="571"/>
    </row>
    <row r="918359" spans="4:4">
      <c r="D918359" s="571"/>
    </row>
    <row r="918360" spans="4:4">
      <c r="D918360" s="571"/>
    </row>
    <row r="918361" spans="4:4">
      <c r="D918361" s="571"/>
    </row>
    <row r="918362" spans="4:4">
      <c r="D918362" s="571"/>
    </row>
    <row r="918363" spans="4:4">
      <c r="D918363" s="571"/>
    </row>
    <row r="918364" spans="4:4">
      <c r="D918364" s="571"/>
    </row>
    <row r="918365" spans="4:4">
      <c r="D918365" s="571"/>
    </row>
    <row r="918366" spans="4:4">
      <c r="D918366" s="571"/>
    </row>
    <row r="918367" spans="4:4">
      <c r="D918367" s="571"/>
    </row>
    <row r="918368" spans="4:4">
      <c r="D918368" s="571"/>
    </row>
    <row r="918369" spans="4:4">
      <c r="D918369" s="571"/>
    </row>
    <row r="918370" spans="4:4">
      <c r="D918370" s="571"/>
    </row>
    <row r="918371" spans="4:4">
      <c r="D918371" s="571"/>
    </row>
    <row r="918372" spans="4:4">
      <c r="D918372" s="571"/>
    </row>
    <row r="918373" spans="4:4">
      <c r="D918373" s="571"/>
    </row>
    <row r="918374" spans="4:4">
      <c r="D918374" s="571"/>
    </row>
    <row r="918375" spans="4:4">
      <c r="D918375" s="571"/>
    </row>
    <row r="918376" spans="4:4">
      <c r="D918376" s="571"/>
    </row>
    <row r="918377" spans="4:4">
      <c r="D918377" s="571"/>
    </row>
    <row r="918378" spans="4:4">
      <c r="D918378" s="571"/>
    </row>
    <row r="918379" spans="4:4">
      <c r="D918379" s="571"/>
    </row>
    <row r="918380" spans="4:4">
      <c r="D918380" s="571"/>
    </row>
    <row r="918381" spans="4:4">
      <c r="D918381" s="571"/>
    </row>
    <row r="918382" spans="4:4">
      <c r="D918382" s="571"/>
    </row>
    <row r="918383" spans="4:4">
      <c r="D918383" s="571"/>
    </row>
    <row r="918384" spans="4:4">
      <c r="D918384" s="571"/>
    </row>
    <row r="918385" spans="4:4">
      <c r="D918385" s="571"/>
    </row>
    <row r="918386" spans="4:4">
      <c r="D918386" s="571"/>
    </row>
    <row r="918387" spans="4:4">
      <c r="D918387" s="571"/>
    </row>
    <row r="918388" spans="4:4">
      <c r="D918388" s="571"/>
    </row>
    <row r="918389" spans="4:4">
      <c r="D918389" s="571"/>
    </row>
    <row r="918390" spans="4:4">
      <c r="D918390" s="571"/>
    </row>
    <row r="918391" spans="4:4">
      <c r="D918391" s="571"/>
    </row>
    <row r="918392" spans="4:4">
      <c r="D918392" s="571"/>
    </row>
    <row r="918393" spans="4:4">
      <c r="D918393" s="571"/>
    </row>
    <row r="918394" spans="4:4">
      <c r="D918394" s="571"/>
    </row>
    <row r="918395" spans="4:4">
      <c r="D918395" s="571"/>
    </row>
    <row r="918396" spans="4:4">
      <c r="D918396" s="571"/>
    </row>
    <row r="918397" spans="4:4">
      <c r="D918397" s="571"/>
    </row>
    <row r="918398" spans="4:4">
      <c r="D918398" s="571"/>
    </row>
    <row r="918399" spans="4:4">
      <c r="D918399" s="571"/>
    </row>
    <row r="918400" spans="4:4">
      <c r="D918400" s="571"/>
    </row>
    <row r="918401" spans="4:4">
      <c r="D918401" s="571"/>
    </row>
    <row r="918402" spans="4:4">
      <c r="D918402" s="571"/>
    </row>
    <row r="918403" spans="4:4">
      <c r="D918403" s="571"/>
    </row>
    <row r="918404" spans="4:4">
      <c r="D918404" s="571"/>
    </row>
    <row r="918405" spans="4:4">
      <c r="D918405" s="571"/>
    </row>
    <row r="918406" spans="4:4">
      <c r="D918406" s="571"/>
    </row>
    <row r="918407" spans="4:4">
      <c r="D918407" s="571"/>
    </row>
    <row r="918408" spans="4:4">
      <c r="D918408" s="571"/>
    </row>
    <row r="918409" spans="4:4">
      <c r="D918409" s="571"/>
    </row>
    <row r="918410" spans="4:4">
      <c r="D918410" s="571"/>
    </row>
    <row r="918411" spans="4:4">
      <c r="D918411" s="571"/>
    </row>
    <row r="918412" spans="4:4">
      <c r="D918412" s="571"/>
    </row>
    <row r="918413" spans="4:4">
      <c r="D918413" s="571"/>
    </row>
    <row r="918414" spans="4:4">
      <c r="D918414" s="571"/>
    </row>
    <row r="918415" spans="4:4">
      <c r="D918415" s="571"/>
    </row>
    <row r="918416" spans="4:4">
      <c r="D918416" s="571"/>
    </row>
    <row r="918417" spans="4:4">
      <c r="D918417" s="571"/>
    </row>
    <row r="918418" spans="4:4">
      <c r="D918418" s="571"/>
    </row>
    <row r="918419" spans="4:4">
      <c r="D918419" s="571"/>
    </row>
    <row r="918420" spans="4:4">
      <c r="D918420" s="571"/>
    </row>
    <row r="918421" spans="4:4">
      <c r="D918421" s="571"/>
    </row>
    <row r="918422" spans="4:4">
      <c r="D918422" s="571"/>
    </row>
    <row r="918423" spans="4:4">
      <c r="D918423" s="571"/>
    </row>
    <row r="918424" spans="4:4">
      <c r="D918424" s="571"/>
    </row>
    <row r="918425" spans="4:4">
      <c r="D918425" s="571"/>
    </row>
    <row r="918426" spans="4:4">
      <c r="D918426" s="571"/>
    </row>
    <row r="918427" spans="4:4">
      <c r="D918427" s="571"/>
    </row>
    <row r="918428" spans="4:4">
      <c r="D918428" s="571"/>
    </row>
    <row r="918429" spans="4:4">
      <c r="D918429" s="571"/>
    </row>
    <row r="918430" spans="4:4">
      <c r="D918430" s="571"/>
    </row>
    <row r="918431" spans="4:4">
      <c r="D918431" s="571"/>
    </row>
    <row r="918432" spans="4:4">
      <c r="D918432" s="571"/>
    </row>
    <row r="918433" spans="4:4">
      <c r="D918433" s="571"/>
    </row>
    <row r="918434" spans="4:4">
      <c r="D918434" s="571"/>
    </row>
    <row r="918435" spans="4:4">
      <c r="D918435" s="571"/>
    </row>
    <row r="918436" spans="4:4">
      <c r="D918436" s="571"/>
    </row>
    <row r="918437" spans="4:4">
      <c r="D918437" s="571"/>
    </row>
    <row r="918438" spans="4:4">
      <c r="D918438" s="571"/>
    </row>
    <row r="918439" spans="4:4">
      <c r="D918439" s="571"/>
    </row>
    <row r="918440" spans="4:4">
      <c r="D918440" s="571"/>
    </row>
    <row r="918441" spans="4:4">
      <c r="D918441" s="571"/>
    </row>
    <row r="918442" spans="4:4">
      <c r="D918442" s="571"/>
    </row>
    <row r="918443" spans="4:4">
      <c r="D918443" s="571"/>
    </row>
    <row r="918444" spans="4:4">
      <c r="D918444" s="571"/>
    </row>
    <row r="918445" spans="4:4">
      <c r="D918445" s="571"/>
    </row>
    <row r="918446" spans="4:4">
      <c r="D918446" s="571"/>
    </row>
    <row r="918447" spans="4:4">
      <c r="D918447" s="571"/>
    </row>
    <row r="918448" spans="4:4">
      <c r="D918448" s="571"/>
    </row>
    <row r="918449" spans="4:4">
      <c r="D918449" s="571"/>
    </row>
    <row r="918450" spans="4:4">
      <c r="D918450" s="571"/>
    </row>
    <row r="918451" spans="4:4">
      <c r="D918451" s="571"/>
    </row>
    <row r="918452" spans="4:4">
      <c r="D918452" s="571"/>
    </row>
    <row r="918453" spans="4:4">
      <c r="D918453" s="571"/>
    </row>
    <row r="918454" spans="4:4">
      <c r="D918454" s="571"/>
    </row>
    <row r="918455" spans="4:4">
      <c r="D918455" s="571"/>
    </row>
    <row r="918456" spans="4:4">
      <c r="D918456" s="571"/>
    </row>
    <row r="918457" spans="4:4">
      <c r="D918457" s="571"/>
    </row>
    <row r="918458" spans="4:4">
      <c r="D918458" s="571"/>
    </row>
    <row r="918459" spans="4:4">
      <c r="D918459" s="571"/>
    </row>
    <row r="918460" spans="4:4">
      <c r="D918460" s="571"/>
    </row>
    <row r="918461" spans="4:4">
      <c r="D918461" s="571"/>
    </row>
    <row r="918462" spans="4:4">
      <c r="D918462" s="571"/>
    </row>
    <row r="918463" spans="4:4">
      <c r="D918463" s="571"/>
    </row>
    <row r="918464" spans="4:4">
      <c r="D918464" s="571"/>
    </row>
    <row r="918465" spans="4:4">
      <c r="D918465" s="571"/>
    </row>
    <row r="918466" spans="4:4">
      <c r="D918466" s="571"/>
    </row>
    <row r="918467" spans="4:4">
      <c r="D918467" s="571"/>
    </row>
    <row r="918468" spans="4:4">
      <c r="D918468" s="571"/>
    </row>
    <row r="918469" spans="4:4">
      <c r="D918469" s="571"/>
    </row>
    <row r="918470" spans="4:4">
      <c r="D918470" s="571"/>
    </row>
    <row r="918471" spans="4:4">
      <c r="D918471" s="571"/>
    </row>
    <row r="918472" spans="4:4">
      <c r="D918472" s="571"/>
    </row>
    <row r="918473" spans="4:4">
      <c r="D918473" s="571"/>
    </row>
    <row r="918474" spans="4:4">
      <c r="D918474" s="571"/>
    </row>
    <row r="918475" spans="4:4">
      <c r="D918475" s="571"/>
    </row>
    <row r="918476" spans="4:4">
      <c r="D918476" s="571"/>
    </row>
    <row r="918477" spans="4:4">
      <c r="D918477" s="571"/>
    </row>
    <row r="918478" spans="4:4">
      <c r="D918478" s="571"/>
    </row>
    <row r="918479" spans="4:4">
      <c r="D918479" s="571"/>
    </row>
    <row r="918480" spans="4:4">
      <c r="D918480" s="571"/>
    </row>
    <row r="918481" spans="4:4">
      <c r="D918481" s="571"/>
    </row>
    <row r="918482" spans="4:4">
      <c r="D918482" s="571"/>
    </row>
    <row r="918483" spans="4:4">
      <c r="D918483" s="571"/>
    </row>
    <row r="918484" spans="4:4">
      <c r="D918484" s="571"/>
    </row>
    <row r="918485" spans="4:4">
      <c r="D918485" s="571"/>
    </row>
    <row r="918486" spans="4:4">
      <c r="D918486" s="571"/>
    </row>
    <row r="918487" spans="4:4">
      <c r="D918487" s="571"/>
    </row>
    <row r="918488" spans="4:4">
      <c r="D918488" s="571"/>
    </row>
    <row r="918489" spans="4:4">
      <c r="D918489" s="571"/>
    </row>
    <row r="918490" spans="4:4">
      <c r="D918490" s="571"/>
    </row>
    <row r="918491" spans="4:4">
      <c r="D918491" s="571"/>
    </row>
    <row r="918492" spans="4:4">
      <c r="D918492" s="571"/>
    </row>
    <row r="918493" spans="4:4">
      <c r="D918493" s="571"/>
    </row>
    <row r="918494" spans="4:4">
      <c r="D918494" s="571"/>
    </row>
    <row r="918495" spans="4:4">
      <c r="D918495" s="571"/>
    </row>
    <row r="918496" spans="4:4">
      <c r="D918496" s="571"/>
    </row>
    <row r="918497" spans="4:4">
      <c r="D918497" s="571"/>
    </row>
    <row r="918498" spans="4:4">
      <c r="D918498" s="571"/>
    </row>
    <row r="918499" spans="4:4">
      <c r="D918499" s="571"/>
    </row>
    <row r="918500" spans="4:4">
      <c r="D918500" s="571"/>
    </row>
    <row r="918501" spans="4:4">
      <c r="D918501" s="571"/>
    </row>
    <row r="918502" spans="4:4">
      <c r="D918502" s="571"/>
    </row>
    <row r="918503" spans="4:4">
      <c r="D918503" s="571"/>
    </row>
    <row r="918504" spans="4:4">
      <c r="D918504" s="571"/>
    </row>
    <row r="918505" spans="4:4">
      <c r="D918505" s="571"/>
    </row>
    <row r="918506" spans="4:4">
      <c r="D918506" s="571"/>
    </row>
    <row r="918507" spans="4:4">
      <c r="D918507" s="571"/>
    </row>
    <row r="918508" spans="4:4">
      <c r="D918508" s="571"/>
    </row>
    <row r="918509" spans="4:4">
      <c r="D918509" s="571"/>
    </row>
    <row r="918510" spans="4:4">
      <c r="D918510" s="571"/>
    </row>
    <row r="918511" spans="4:4">
      <c r="D918511" s="571"/>
    </row>
    <row r="918512" spans="4:4">
      <c r="D918512" s="571"/>
    </row>
    <row r="918513" spans="4:4">
      <c r="D918513" s="571"/>
    </row>
    <row r="918514" spans="4:4">
      <c r="D918514" s="571"/>
    </row>
    <row r="918515" spans="4:4">
      <c r="D918515" s="571"/>
    </row>
    <row r="918516" spans="4:4">
      <c r="D918516" s="571"/>
    </row>
    <row r="918517" spans="4:4">
      <c r="D918517" s="571"/>
    </row>
    <row r="918518" spans="4:4">
      <c r="D918518" s="571"/>
    </row>
    <row r="918519" spans="4:4">
      <c r="D918519" s="571"/>
    </row>
    <row r="918520" spans="4:4">
      <c r="D918520" s="571"/>
    </row>
    <row r="918521" spans="4:4">
      <c r="D918521" s="571"/>
    </row>
    <row r="918522" spans="4:4">
      <c r="D918522" s="571"/>
    </row>
    <row r="918523" spans="4:4">
      <c r="D918523" s="571"/>
    </row>
    <row r="918524" spans="4:4">
      <c r="D918524" s="571"/>
    </row>
    <row r="918525" spans="4:4">
      <c r="D918525" s="571"/>
    </row>
    <row r="918526" spans="4:4">
      <c r="D918526" s="571"/>
    </row>
    <row r="918527" spans="4:4">
      <c r="D918527" s="571"/>
    </row>
    <row r="918528" spans="4:4">
      <c r="D918528" s="571"/>
    </row>
    <row r="918529" spans="4:4">
      <c r="D918529" s="571"/>
    </row>
    <row r="918530" spans="4:4">
      <c r="D918530" s="571"/>
    </row>
    <row r="918531" spans="4:4">
      <c r="D918531" s="571"/>
    </row>
    <row r="918532" spans="4:4">
      <c r="D918532" s="571"/>
    </row>
    <row r="918533" spans="4:4">
      <c r="D918533" s="571"/>
    </row>
    <row r="918534" spans="4:4">
      <c r="D918534" s="571"/>
    </row>
    <row r="918535" spans="4:4">
      <c r="D918535" s="571"/>
    </row>
    <row r="918536" spans="4:4">
      <c r="D918536" s="571"/>
    </row>
    <row r="918537" spans="4:4">
      <c r="D918537" s="571"/>
    </row>
    <row r="918538" spans="4:4">
      <c r="D918538" s="571"/>
    </row>
    <row r="918539" spans="4:4">
      <c r="D918539" s="571"/>
    </row>
    <row r="918540" spans="4:4">
      <c r="D918540" s="571"/>
    </row>
    <row r="918541" spans="4:4">
      <c r="D918541" s="571"/>
    </row>
    <row r="918542" spans="4:4">
      <c r="D918542" s="571"/>
    </row>
    <row r="918543" spans="4:4">
      <c r="D918543" s="571"/>
    </row>
    <row r="918544" spans="4:4">
      <c r="D918544" s="571"/>
    </row>
    <row r="918545" spans="4:4">
      <c r="D918545" s="571"/>
    </row>
    <row r="918546" spans="4:4">
      <c r="D918546" s="571"/>
    </row>
    <row r="918547" spans="4:4">
      <c r="D918547" s="571"/>
    </row>
    <row r="918548" spans="4:4">
      <c r="D918548" s="571"/>
    </row>
    <row r="918549" spans="4:4">
      <c r="D918549" s="571"/>
    </row>
    <row r="918550" spans="4:4">
      <c r="D918550" s="571"/>
    </row>
    <row r="918551" spans="4:4">
      <c r="D918551" s="571"/>
    </row>
    <row r="918552" spans="4:4">
      <c r="D918552" s="571"/>
    </row>
    <row r="918553" spans="4:4">
      <c r="D918553" s="571"/>
    </row>
    <row r="918554" spans="4:4">
      <c r="D918554" s="571"/>
    </row>
    <row r="918555" spans="4:4">
      <c r="D918555" s="571"/>
    </row>
    <row r="918556" spans="4:4">
      <c r="D918556" s="571"/>
    </row>
    <row r="918557" spans="4:4">
      <c r="D918557" s="571"/>
    </row>
    <row r="918558" spans="4:4">
      <c r="D918558" s="571"/>
    </row>
    <row r="918559" spans="4:4">
      <c r="D918559" s="571"/>
    </row>
    <row r="918560" spans="4:4">
      <c r="D918560" s="571"/>
    </row>
    <row r="918561" spans="4:4">
      <c r="D918561" s="571"/>
    </row>
    <row r="918562" spans="4:4">
      <c r="D918562" s="571"/>
    </row>
    <row r="918563" spans="4:4">
      <c r="D918563" s="571"/>
    </row>
    <row r="918564" spans="4:4">
      <c r="D918564" s="571"/>
    </row>
    <row r="918565" spans="4:4">
      <c r="D918565" s="571"/>
    </row>
    <row r="918566" spans="4:4">
      <c r="D918566" s="571"/>
    </row>
    <row r="918567" spans="4:4">
      <c r="D918567" s="571"/>
    </row>
    <row r="918568" spans="4:4">
      <c r="D918568" s="571"/>
    </row>
    <row r="918569" spans="4:4">
      <c r="D918569" s="571"/>
    </row>
    <row r="918570" spans="4:4">
      <c r="D918570" s="571"/>
    </row>
    <row r="918571" spans="4:4">
      <c r="D918571" s="571"/>
    </row>
    <row r="918572" spans="4:4">
      <c r="D918572" s="571"/>
    </row>
    <row r="918573" spans="4:4">
      <c r="D918573" s="571"/>
    </row>
    <row r="918574" spans="4:4">
      <c r="D918574" s="571"/>
    </row>
    <row r="918575" spans="4:4">
      <c r="D918575" s="571"/>
    </row>
    <row r="918576" spans="4:4">
      <c r="D918576" s="571"/>
    </row>
    <row r="918577" spans="4:4">
      <c r="D918577" s="571"/>
    </row>
    <row r="918578" spans="4:4">
      <c r="D918578" s="571"/>
    </row>
    <row r="918579" spans="4:4">
      <c r="D918579" s="571"/>
    </row>
    <row r="918580" spans="4:4">
      <c r="D918580" s="571"/>
    </row>
    <row r="918581" spans="4:4">
      <c r="D918581" s="571"/>
    </row>
    <row r="918582" spans="4:4">
      <c r="D918582" s="571"/>
    </row>
    <row r="918583" spans="4:4">
      <c r="D918583" s="571"/>
    </row>
    <row r="918584" spans="4:4">
      <c r="D918584" s="571"/>
    </row>
    <row r="918585" spans="4:4">
      <c r="D918585" s="571"/>
    </row>
    <row r="918586" spans="4:4">
      <c r="D918586" s="571"/>
    </row>
    <row r="918587" spans="4:4">
      <c r="D918587" s="571"/>
    </row>
    <row r="918588" spans="4:4">
      <c r="D918588" s="571"/>
    </row>
    <row r="918589" spans="4:4">
      <c r="D918589" s="571"/>
    </row>
    <row r="918590" spans="4:4">
      <c r="D918590" s="571"/>
    </row>
    <row r="918591" spans="4:4">
      <c r="D918591" s="571"/>
    </row>
    <row r="918592" spans="4:4">
      <c r="D918592" s="571"/>
    </row>
    <row r="918593" spans="4:4">
      <c r="D918593" s="571"/>
    </row>
    <row r="918594" spans="4:4">
      <c r="D918594" s="571"/>
    </row>
    <row r="918595" spans="4:4">
      <c r="D918595" s="571"/>
    </row>
    <row r="918596" spans="4:4">
      <c r="D918596" s="571"/>
    </row>
    <row r="918597" spans="4:4">
      <c r="D918597" s="571"/>
    </row>
    <row r="918598" spans="4:4">
      <c r="D918598" s="571"/>
    </row>
    <row r="918599" spans="4:4">
      <c r="D918599" s="571"/>
    </row>
    <row r="918600" spans="4:4">
      <c r="D918600" s="571"/>
    </row>
    <row r="918601" spans="4:4">
      <c r="D918601" s="571"/>
    </row>
    <row r="918602" spans="4:4">
      <c r="D918602" s="571"/>
    </row>
    <row r="918603" spans="4:4">
      <c r="D918603" s="571"/>
    </row>
    <row r="918604" spans="4:4">
      <c r="D918604" s="571"/>
    </row>
    <row r="918605" spans="4:4">
      <c r="D918605" s="571"/>
    </row>
    <row r="918606" spans="4:4">
      <c r="D918606" s="571"/>
    </row>
    <row r="918607" spans="4:4">
      <c r="D918607" s="571"/>
    </row>
    <row r="918608" spans="4:4">
      <c r="D918608" s="571"/>
    </row>
    <row r="918609" spans="4:4">
      <c r="D918609" s="571"/>
    </row>
    <row r="918610" spans="4:4">
      <c r="D918610" s="571"/>
    </row>
    <row r="918611" spans="4:4">
      <c r="D918611" s="571"/>
    </row>
    <row r="918612" spans="4:4">
      <c r="D918612" s="571"/>
    </row>
    <row r="918613" spans="4:4">
      <c r="D918613" s="571"/>
    </row>
    <row r="918614" spans="4:4">
      <c r="D918614" s="571"/>
    </row>
    <row r="918615" spans="4:4">
      <c r="D918615" s="571"/>
    </row>
    <row r="918616" spans="4:4">
      <c r="D918616" s="571"/>
    </row>
    <row r="918617" spans="4:4">
      <c r="D918617" s="571"/>
    </row>
    <row r="918618" spans="4:4">
      <c r="D918618" s="571"/>
    </row>
    <row r="918619" spans="4:4">
      <c r="D918619" s="571"/>
    </row>
    <row r="918620" spans="4:4">
      <c r="D918620" s="571"/>
    </row>
    <row r="918621" spans="4:4">
      <c r="D918621" s="571"/>
    </row>
    <row r="918622" spans="4:4">
      <c r="D918622" s="571"/>
    </row>
    <row r="918623" spans="4:4">
      <c r="D918623" s="571"/>
    </row>
    <row r="918624" spans="4:4">
      <c r="D918624" s="571"/>
    </row>
    <row r="918625" spans="4:4">
      <c r="D918625" s="571"/>
    </row>
    <row r="918626" spans="4:4">
      <c r="D918626" s="571"/>
    </row>
    <row r="918627" spans="4:4">
      <c r="D918627" s="571"/>
    </row>
    <row r="918628" spans="4:4">
      <c r="D918628" s="571"/>
    </row>
    <row r="918629" spans="4:4">
      <c r="D918629" s="571"/>
    </row>
    <row r="918630" spans="4:4">
      <c r="D918630" s="571"/>
    </row>
    <row r="918631" spans="4:4">
      <c r="D918631" s="571"/>
    </row>
    <row r="918632" spans="4:4">
      <c r="D918632" s="571"/>
    </row>
    <row r="918633" spans="4:4">
      <c r="D918633" s="571"/>
    </row>
    <row r="918634" spans="4:4">
      <c r="D918634" s="571"/>
    </row>
    <row r="918635" spans="4:4">
      <c r="D918635" s="571"/>
    </row>
    <row r="918636" spans="4:4">
      <c r="D918636" s="571"/>
    </row>
    <row r="918637" spans="4:4">
      <c r="D918637" s="571"/>
    </row>
    <row r="918638" spans="4:4">
      <c r="D918638" s="571"/>
    </row>
    <row r="918639" spans="4:4">
      <c r="D918639" s="571"/>
    </row>
    <row r="918640" spans="4:4">
      <c r="D918640" s="571"/>
    </row>
    <row r="918641" spans="4:4">
      <c r="D918641" s="571"/>
    </row>
    <row r="918642" spans="4:4">
      <c r="D918642" s="571"/>
    </row>
    <row r="918643" spans="4:4">
      <c r="D918643" s="571"/>
    </row>
    <row r="918644" spans="4:4">
      <c r="D918644" s="571"/>
    </row>
    <row r="918645" spans="4:4">
      <c r="D918645" s="571"/>
    </row>
    <row r="918646" spans="4:4">
      <c r="D918646" s="571"/>
    </row>
    <row r="918647" spans="4:4">
      <c r="D918647" s="571"/>
    </row>
    <row r="918648" spans="4:4">
      <c r="D918648" s="571"/>
    </row>
    <row r="918649" spans="4:4">
      <c r="D918649" s="571"/>
    </row>
    <row r="918650" spans="4:4">
      <c r="D918650" s="571"/>
    </row>
    <row r="918651" spans="4:4">
      <c r="D918651" s="571"/>
    </row>
    <row r="918652" spans="4:4">
      <c r="D918652" s="571"/>
    </row>
    <row r="918653" spans="4:4">
      <c r="D918653" s="571"/>
    </row>
    <row r="918654" spans="4:4">
      <c r="D918654" s="571"/>
    </row>
    <row r="918655" spans="4:4">
      <c r="D918655" s="571"/>
    </row>
    <row r="918656" spans="4:4">
      <c r="D918656" s="571"/>
    </row>
    <row r="918657" spans="4:4">
      <c r="D918657" s="571"/>
    </row>
    <row r="918658" spans="4:4">
      <c r="D918658" s="571"/>
    </row>
    <row r="918659" spans="4:4">
      <c r="D918659" s="571"/>
    </row>
    <row r="918660" spans="4:4">
      <c r="D918660" s="571"/>
    </row>
    <row r="918661" spans="4:4">
      <c r="D918661" s="571"/>
    </row>
    <row r="918662" spans="4:4">
      <c r="D918662" s="571"/>
    </row>
    <row r="918663" spans="4:4">
      <c r="D918663" s="571"/>
    </row>
    <row r="918664" spans="4:4">
      <c r="D918664" s="571"/>
    </row>
    <row r="918665" spans="4:4">
      <c r="D918665" s="571"/>
    </row>
    <row r="918666" spans="4:4">
      <c r="D918666" s="571"/>
    </row>
    <row r="918667" spans="4:4">
      <c r="D918667" s="571"/>
    </row>
    <row r="918668" spans="4:4">
      <c r="D918668" s="571"/>
    </row>
    <row r="918669" spans="4:4">
      <c r="D918669" s="571"/>
    </row>
    <row r="918670" spans="4:4">
      <c r="D918670" s="571"/>
    </row>
    <row r="918671" spans="4:4">
      <c r="D918671" s="571"/>
    </row>
    <row r="918672" spans="4:4">
      <c r="D918672" s="571"/>
    </row>
    <row r="918673" spans="4:4">
      <c r="D918673" s="571"/>
    </row>
    <row r="918674" spans="4:4">
      <c r="D918674" s="571"/>
    </row>
    <row r="918675" spans="4:4">
      <c r="D918675" s="571"/>
    </row>
    <row r="918676" spans="4:4">
      <c r="D918676" s="571"/>
    </row>
    <row r="918677" spans="4:4">
      <c r="D918677" s="571"/>
    </row>
    <row r="918678" spans="4:4">
      <c r="D918678" s="571"/>
    </row>
    <row r="918679" spans="4:4">
      <c r="D918679" s="571"/>
    </row>
    <row r="918680" spans="4:4">
      <c r="D918680" s="571"/>
    </row>
    <row r="918681" spans="4:4">
      <c r="D918681" s="571"/>
    </row>
    <row r="918682" spans="4:4">
      <c r="D918682" s="571"/>
    </row>
    <row r="918683" spans="4:4">
      <c r="D918683" s="571"/>
    </row>
    <row r="918684" spans="4:4">
      <c r="D918684" s="571"/>
    </row>
    <row r="918685" spans="4:4">
      <c r="D918685" s="571"/>
    </row>
    <row r="918686" spans="4:4">
      <c r="D918686" s="571"/>
    </row>
    <row r="918687" spans="4:4">
      <c r="D918687" s="571"/>
    </row>
    <row r="918688" spans="4:4">
      <c r="D918688" s="571"/>
    </row>
    <row r="918689" spans="4:4">
      <c r="D918689" s="571"/>
    </row>
    <row r="918690" spans="4:4">
      <c r="D918690" s="571"/>
    </row>
    <row r="918691" spans="4:4">
      <c r="D918691" s="571"/>
    </row>
    <row r="918692" spans="4:4">
      <c r="D918692" s="571"/>
    </row>
    <row r="918693" spans="4:4">
      <c r="D918693" s="571"/>
    </row>
    <row r="918694" spans="4:4">
      <c r="D918694" s="571"/>
    </row>
    <row r="918695" spans="4:4">
      <c r="D918695" s="571"/>
    </row>
    <row r="918696" spans="4:4">
      <c r="D918696" s="571"/>
    </row>
    <row r="918697" spans="4:4">
      <c r="D918697" s="571"/>
    </row>
    <row r="918698" spans="4:4">
      <c r="D918698" s="571"/>
    </row>
    <row r="918699" spans="4:4">
      <c r="D918699" s="571"/>
    </row>
    <row r="918700" spans="4:4">
      <c r="D918700" s="571"/>
    </row>
    <row r="918701" spans="4:4">
      <c r="D918701" s="571"/>
    </row>
    <row r="918702" spans="4:4">
      <c r="D918702" s="571"/>
    </row>
    <row r="918703" spans="4:4">
      <c r="D918703" s="571"/>
    </row>
    <row r="918704" spans="4:4">
      <c r="D918704" s="571"/>
    </row>
    <row r="918705" spans="4:4">
      <c r="D918705" s="571"/>
    </row>
    <row r="918706" spans="4:4">
      <c r="D918706" s="571"/>
    </row>
    <row r="918707" spans="4:4">
      <c r="D918707" s="571"/>
    </row>
    <row r="918708" spans="4:4">
      <c r="D918708" s="571"/>
    </row>
    <row r="918709" spans="4:4">
      <c r="D918709" s="571"/>
    </row>
    <row r="918710" spans="4:4">
      <c r="D918710" s="571"/>
    </row>
    <row r="918711" spans="4:4">
      <c r="D918711" s="571"/>
    </row>
    <row r="918712" spans="4:4">
      <c r="D918712" s="571"/>
    </row>
    <row r="918713" spans="4:4">
      <c r="D918713" s="571"/>
    </row>
    <row r="918714" spans="4:4">
      <c r="D918714" s="571"/>
    </row>
    <row r="918715" spans="4:4">
      <c r="D918715" s="571"/>
    </row>
    <row r="918716" spans="4:4">
      <c r="D918716" s="571"/>
    </row>
    <row r="918717" spans="4:4">
      <c r="D918717" s="571"/>
    </row>
    <row r="918718" spans="4:4">
      <c r="D918718" s="571"/>
    </row>
    <row r="918719" spans="4:4">
      <c r="D918719" s="571"/>
    </row>
    <row r="918720" spans="4:4">
      <c r="D918720" s="571"/>
    </row>
    <row r="918721" spans="4:4">
      <c r="D918721" s="571"/>
    </row>
    <row r="918722" spans="4:4">
      <c r="D918722" s="571"/>
    </row>
    <row r="918723" spans="4:4">
      <c r="D918723" s="571"/>
    </row>
    <row r="918724" spans="4:4">
      <c r="D918724" s="571"/>
    </row>
    <row r="918725" spans="4:4">
      <c r="D918725" s="571"/>
    </row>
    <row r="918726" spans="4:4">
      <c r="D918726" s="571"/>
    </row>
    <row r="918727" spans="4:4">
      <c r="D918727" s="571"/>
    </row>
    <row r="918728" spans="4:4">
      <c r="D918728" s="571"/>
    </row>
    <row r="918729" spans="4:4">
      <c r="D918729" s="571"/>
    </row>
    <row r="918730" spans="4:4">
      <c r="D918730" s="571"/>
    </row>
    <row r="918731" spans="4:4">
      <c r="D918731" s="571"/>
    </row>
    <row r="918732" spans="4:4">
      <c r="D918732" s="571"/>
    </row>
    <row r="918733" spans="4:4">
      <c r="D918733" s="571"/>
    </row>
    <row r="918734" spans="4:4">
      <c r="D918734" s="571"/>
    </row>
    <row r="918735" spans="4:4">
      <c r="D918735" s="571"/>
    </row>
    <row r="918736" spans="4:4">
      <c r="D918736" s="571"/>
    </row>
    <row r="918737" spans="4:4">
      <c r="D918737" s="571"/>
    </row>
    <row r="918738" spans="4:4">
      <c r="D918738" s="571"/>
    </row>
    <row r="918739" spans="4:4">
      <c r="D918739" s="571"/>
    </row>
    <row r="918740" spans="4:4">
      <c r="D918740" s="571"/>
    </row>
    <row r="918741" spans="4:4">
      <c r="D918741" s="571"/>
    </row>
    <row r="918742" spans="4:4">
      <c r="D918742" s="571"/>
    </row>
    <row r="918743" spans="4:4">
      <c r="D918743" s="571"/>
    </row>
    <row r="918744" spans="4:4">
      <c r="D918744" s="571"/>
    </row>
    <row r="918745" spans="4:4">
      <c r="D918745" s="571"/>
    </row>
    <row r="918746" spans="4:4">
      <c r="D918746" s="571"/>
    </row>
    <row r="918747" spans="4:4">
      <c r="D918747" s="571"/>
    </row>
    <row r="918748" spans="4:4">
      <c r="D918748" s="571"/>
    </row>
    <row r="918749" spans="4:4">
      <c r="D918749" s="571"/>
    </row>
    <row r="918750" spans="4:4">
      <c r="D918750" s="571"/>
    </row>
    <row r="918751" spans="4:4">
      <c r="D918751" s="571"/>
    </row>
    <row r="918752" spans="4:4">
      <c r="D918752" s="571"/>
    </row>
    <row r="918753" spans="4:4">
      <c r="D918753" s="571"/>
    </row>
    <row r="918754" spans="4:4">
      <c r="D918754" s="571"/>
    </row>
    <row r="918755" spans="4:4">
      <c r="D918755" s="571"/>
    </row>
    <row r="918756" spans="4:4">
      <c r="D918756" s="571"/>
    </row>
    <row r="918757" spans="4:4">
      <c r="D918757" s="571"/>
    </row>
    <row r="918758" spans="4:4">
      <c r="D918758" s="571"/>
    </row>
    <row r="918759" spans="4:4">
      <c r="D918759" s="571"/>
    </row>
    <row r="918760" spans="4:4">
      <c r="D918760" s="571"/>
    </row>
    <row r="918761" spans="4:4">
      <c r="D918761" s="571"/>
    </row>
    <row r="918762" spans="4:4">
      <c r="D918762" s="571"/>
    </row>
    <row r="918763" spans="4:4">
      <c r="D918763" s="571"/>
    </row>
    <row r="918764" spans="4:4">
      <c r="D918764" s="571"/>
    </row>
    <row r="918765" spans="4:4">
      <c r="D918765" s="571"/>
    </row>
    <row r="918766" spans="4:4">
      <c r="D918766" s="571"/>
    </row>
    <row r="918767" spans="4:4">
      <c r="D918767" s="571"/>
    </row>
    <row r="918768" spans="4:4">
      <c r="D918768" s="571"/>
    </row>
    <row r="918769" spans="4:4">
      <c r="D918769" s="571"/>
    </row>
    <row r="918770" spans="4:4">
      <c r="D918770" s="571"/>
    </row>
    <row r="918771" spans="4:4">
      <c r="D918771" s="571"/>
    </row>
    <row r="918772" spans="4:4">
      <c r="D918772" s="571"/>
    </row>
    <row r="918773" spans="4:4">
      <c r="D918773" s="571"/>
    </row>
    <row r="918774" spans="4:4">
      <c r="D918774" s="571"/>
    </row>
    <row r="918775" spans="4:4">
      <c r="D918775" s="571"/>
    </row>
    <row r="918776" spans="4:4">
      <c r="D918776" s="571"/>
    </row>
    <row r="918777" spans="4:4">
      <c r="D918777" s="571"/>
    </row>
    <row r="918778" spans="4:4">
      <c r="D918778" s="571"/>
    </row>
    <row r="918779" spans="4:4">
      <c r="D918779" s="571"/>
    </row>
    <row r="918780" spans="4:4">
      <c r="D918780" s="571"/>
    </row>
    <row r="918781" spans="4:4">
      <c r="D918781" s="571"/>
    </row>
    <row r="918782" spans="4:4">
      <c r="D918782" s="571"/>
    </row>
    <row r="918783" spans="4:4">
      <c r="D918783" s="571"/>
    </row>
    <row r="918784" spans="4:4">
      <c r="D918784" s="571"/>
    </row>
    <row r="918785" spans="4:4">
      <c r="D918785" s="571"/>
    </row>
    <row r="918786" spans="4:4">
      <c r="D918786" s="571"/>
    </row>
    <row r="918787" spans="4:4">
      <c r="D918787" s="571"/>
    </row>
    <row r="918788" spans="4:4">
      <c r="D918788" s="571"/>
    </row>
    <row r="918789" spans="4:4">
      <c r="D918789" s="571"/>
    </row>
    <row r="918790" spans="4:4">
      <c r="D918790" s="571"/>
    </row>
    <row r="918791" spans="4:4">
      <c r="D918791" s="571"/>
    </row>
    <row r="918792" spans="4:4">
      <c r="D918792" s="571"/>
    </row>
    <row r="918793" spans="4:4">
      <c r="D918793" s="571"/>
    </row>
    <row r="918794" spans="4:4">
      <c r="D918794" s="571"/>
    </row>
    <row r="918795" spans="4:4">
      <c r="D918795" s="571"/>
    </row>
    <row r="918796" spans="4:4">
      <c r="D918796" s="571"/>
    </row>
    <row r="918797" spans="4:4">
      <c r="D918797" s="571"/>
    </row>
    <row r="918798" spans="4:4">
      <c r="D918798" s="571"/>
    </row>
    <row r="918799" spans="4:4">
      <c r="D918799" s="571"/>
    </row>
    <row r="918800" spans="4:4">
      <c r="D918800" s="571"/>
    </row>
    <row r="918801" spans="4:4">
      <c r="D918801" s="571"/>
    </row>
    <row r="918802" spans="4:4">
      <c r="D918802" s="571"/>
    </row>
    <row r="918803" spans="4:4">
      <c r="D918803" s="571"/>
    </row>
    <row r="918804" spans="4:4">
      <c r="D918804" s="571"/>
    </row>
    <row r="918805" spans="4:4">
      <c r="D918805" s="571"/>
    </row>
    <row r="918806" spans="4:4">
      <c r="D918806" s="571"/>
    </row>
    <row r="918807" spans="4:4">
      <c r="D918807" s="571"/>
    </row>
    <row r="918808" spans="4:4">
      <c r="D918808" s="571"/>
    </row>
    <row r="918809" spans="4:4">
      <c r="D918809" s="571"/>
    </row>
    <row r="918810" spans="4:4">
      <c r="D918810" s="571"/>
    </row>
    <row r="918811" spans="4:4">
      <c r="D918811" s="571"/>
    </row>
    <row r="918812" spans="4:4">
      <c r="D918812" s="571"/>
    </row>
    <row r="918813" spans="4:4">
      <c r="D918813" s="571"/>
    </row>
    <row r="918814" spans="4:4">
      <c r="D918814" s="571"/>
    </row>
    <row r="918815" spans="4:4">
      <c r="D918815" s="571"/>
    </row>
    <row r="918816" spans="4:4">
      <c r="D918816" s="571"/>
    </row>
    <row r="918817" spans="4:4">
      <c r="D918817" s="571"/>
    </row>
    <row r="918818" spans="4:4">
      <c r="D918818" s="571"/>
    </row>
    <row r="918819" spans="4:4">
      <c r="D918819" s="571"/>
    </row>
    <row r="918820" spans="4:4">
      <c r="D918820" s="571"/>
    </row>
    <row r="918821" spans="4:4">
      <c r="D918821" s="571"/>
    </row>
    <row r="918822" spans="4:4">
      <c r="D918822" s="571"/>
    </row>
    <row r="918823" spans="4:4">
      <c r="D918823" s="571"/>
    </row>
    <row r="918824" spans="4:4">
      <c r="D918824" s="571"/>
    </row>
    <row r="918825" spans="4:4">
      <c r="D918825" s="571"/>
    </row>
    <row r="918826" spans="4:4">
      <c r="D918826" s="571"/>
    </row>
    <row r="918827" spans="4:4">
      <c r="D918827" s="571"/>
    </row>
    <row r="918828" spans="4:4">
      <c r="D918828" s="571"/>
    </row>
    <row r="918829" spans="4:4">
      <c r="D918829" s="571"/>
    </row>
    <row r="918830" spans="4:4">
      <c r="D918830" s="571"/>
    </row>
    <row r="918831" spans="4:4">
      <c r="D918831" s="571"/>
    </row>
    <row r="918832" spans="4:4">
      <c r="D918832" s="571"/>
    </row>
    <row r="918833" spans="4:4">
      <c r="D918833" s="571"/>
    </row>
    <row r="918834" spans="4:4">
      <c r="D918834" s="571"/>
    </row>
    <row r="918835" spans="4:4">
      <c r="D918835" s="571"/>
    </row>
    <row r="918836" spans="4:4">
      <c r="D918836" s="571"/>
    </row>
    <row r="918837" spans="4:4">
      <c r="D918837" s="571"/>
    </row>
    <row r="918838" spans="4:4">
      <c r="D918838" s="571"/>
    </row>
    <row r="918839" spans="4:4">
      <c r="D918839" s="571"/>
    </row>
    <row r="918840" spans="4:4">
      <c r="D918840" s="571"/>
    </row>
    <row r="918841" spans="4:4">
      <c r="D918841" s="571"/>
    </row>
    <row r="918842" spans="4:4">
      <c r="D918842" s="571"/>
    </row>
    <row r="918843" spans="4:4">
      <c r="D918843" s="571"/>
    </row>
    <row r="918844" spans="4:4">
      <c r="D918844" s="571"/>
    </row>
    <row r="918845" spans="4:4">
      <c r="D918845" s="571"/>
    </row>
    <row r="918846" spans="4:4">
      <c r="D918846" s="571"/>
    </row>
    <row r="918847" spans="4:4">
      <c r="D918847" s="571"/>
    </row>
    <row r="918848" spans="4:4">
      <c r="D918848" s="571"/>
    </row>
    <row r="918849" spans="4:4">
      <c r="D918849" s="571"/>
    </row>
    <row r="918850" spans="4:4">
      <c r="D918850" s="571"/>
    </row>
    <row r="918851" spans="4:4">
      <c r="D918851" s="571"/>
    </row>
    <row r="918852" spans="4:4">
      <c r="D918852" s="571"/>
    </row>
    <row r="918853" spans="4:4">
      <c r="D918853" s="571"/>
    </row>
    <row r="918854" spans="4:4">
      <c r="D918854" s="571"/>
    </row>
    <row r="918855" spans="4:4">
      <c r="D918855" s="571"/>
    </row>
    <row r="918856" spans="4:4">
      <c r="D918856" s="571"/>
    </row>
    <row r="918857" spans="4:4">
      <c r="D918857" s="571"/>
    </row>
    <row r="918858" spans="4:4">
      <c r="D918858" s="571"/>
    </row>
    <row r="918859" spans="4:4">
      <c r="D918859" s="571"/>
    </row>
    <row r="918860" spans="4:4">
      <c r="D918860" s="571"/>
    </row>
    <row r="918861" spans="4:4">
      <c r="D918861" s="571"/>
    </row>
    <row r="918862" spans="4:4">
      <c r="D918862" s="571"/>
    </row>
    <row r="918863" spans="4:4">
      <c r="D918863" s="571"/>
    </row>
    <row r="918864" spans="4:4">
      <c r="D918864" s="571"/>
    </row>
    <row r="918865" spans="4:4">
      <c r="D918865" s="571"/>
    </row>
    <row r="918866" spans="4:4">
      <c r="D918866" s="571"/>
    </row>
    <row r="918867" spans="4:4">
      <c r="D918867" s="571"/>
    </row>
    <row r="918868" spans="4:4">
      <c r="D918868" s="571"/>
    </row>
    <row r="918869" spans="4:4">
      <c r="D918869" s="571"/>
    </row>
    <row r="918870" spans="4:4">
      <c r="D918870" s="571"/>
    </row>
    <row r="918871" spans="4:4">
      <c r="D918871" s="571"/>
    </row>
    <row r="918872" spans="4:4">
      <c r="D918872" s="571"/>
    </row>
    <row r="918873" spans="4:4">
      <c r="D918873" s="571"/>
    </row>
    <row r="918874" spans="4:4">
      <c r="D918874" s="571"/>
    </row>
    <row r="918875" spans="4:4">
      <c r="D918875" s="571"/>
    </row>
    <row r="918876" spans="4:4">
      <c r="D918876" s="571"/>
    </row>
    <row r="918877" spans="4:4">
      <c r="D918877" s="571"/>
    </row>
    <row r="918878" spans="4:4">
      <c r="D918878" s="571"/>
    </row>
    <row r="918879" spans="4:4">
      <c r="D918879" s="571"/>
    </row>
    <row r="918880" spans="4:4">
      <c r="D918880" s="571"/>
    </row>
    <row r="918881" spans="4:4">
      <c r="D918881" s="571"/>
    </row>
    <row r="918882" spans="4:4">
      <c r="D918882" s="571"/>
    </row>
    <row r="918883" spans="4:4">
      <c r="D918883" s="571"/>
    </row>
    <row r="918884" spans="4:4">
      <c r="D918884" s="571"/>
    </row>
    <row r="918885" spans="4:4">
      <c r="D918885" s="571"/>
    </row>
    <row r="918886" spans="4:4">
      <c r="D918886" s="571"/>
    </row>
    <row r="918887" spans="4:4">
      <c r="D918887" s="571"/>
    </row>
    <row r="918888" spans="4:4">
      <c r="D918888" s="571"/>
    </row>
    <row r="918889" spans="4:4">
      <c r="D918889" s="571"/>
    </row>
    <row r="918890" spans="4:4">
      <c r="D918890" s="571"/>
    </row>
    <row r="918891" spans="4:4">
      <c r="D918891" s="571"/>
    </row>
    <row r="918892" spans="4:4">
      <c r="D918892" s="571"/>
    </row>
    <row r="918893" spans="4:4">
      <c r="D918893" s="571"/>
    </row>
    <row r="918894" spans="4:4">
      <c r="D918894" s="571"/>
    </row>
    <row r="918895" spans="4:4">
      <c r="D918895" s="571"/>
    </row>
    <row r="918896" spans="4:4">
      <c r="D918896" s="571"/>
    </row>
    <row r="918897" spans="4:4">
      <c r="D918897" s="571"/>
    </row>
    <row r="918898" spans="4:4">
      <c r="D918898" s="571"/>
    </row>
    <row r="918899" spans="4:4">
      <c r="D918899" s="571"/>
    </row>
    <row r="918900" spans="4:4">
      <c r="D918900" s="571"/>
    </row>
    <row r="918901" spans="4:4">
      <c r="D918901" s="571"/>
    </row>
    <row r="918902" spans="4:4">
      <c r="D918902" s="571"/>
    </row>
    <row r="918903" spans="4:4">
      <c r="D918903" s="571"/>
    </row>
    <row r="918904" spans="4:4">
      <c r="D918904" s="571"/>
    </row>
    <row r="918905" spans="4:4">
      <c r="D918905" s="571"/>
    </row>
    <row r="918906" spans="4:4">
      <c r="D918906" s="571"/>
    </row>
    <row r="918907" spans="4:4">
      <c r="D918907" s="571"/>
    </row>
    <row r="918908" spans="4:4">
      <c r="D918908" s="571"/>
    </row>
    <row r="918909" spans="4:4">
      <c r="D918909" s="571"/>
    </row>
    <row r="918910" spans="4:4">
      <c r="D918910" s="571"/>
    </row>
    <row r="918911" spans="4:4">
      <c r="D918911" s="571"/>
    </row>
    <row r="918912" spans="4:4">
      <c r="D918912" s="571"/>
    </row>
    <row r="918913" spans="4:4">
      <c r="D918913" s="571"/>
    </row>
    <row r="918914" spans="4:4">
      <c r="D918914" s="571"/>
    </row>
    <row r="918915" spans="4:4">
      <c r="D918915" s="571"/>
    </row>
    <row r="918916" spans="4:4">
      <c r="D918916" s="571"/>
    </row>
    <row r="918917" spans="4:4">
      <c r="D918917" s="571"/>
    </row>
    <row r="918918" spans="4:4">
      <c r="D918918" s="571"/>
    </row>
    <row r="918919" spans="4:4">
      <c r="D918919" s="571"/>
    </row>
    <row r="918920" spans="4:4">
      <c r="D918920" s="571"/>
    </row>
    <row r="918921" spans="4:4">
      <c r="D918921" s="571"/>
    </row>
    <row r="918922" spans="4:4">
      <c r="D918922" s="571"/>
    </row>
    <row r="918923" spans="4:4">
      <c r="D918923" s="571"/>
    </row>
    <row r="918924" spans="4:4">
      <c r="D918924" s="571"/>
    </row>
    <row r="918925" spans="4:4">
      <c r="D918925" s="571"/>
    </row>
    <row r="918926" spans="4:4">
      <c r="D918926" s="571"/>
    </row>
    <row r="918927" spans="4:4">
      <c r="D918927" s="571"/>
    </row>
    <row r="918928" spans="4:4">
      <c r="D918928" s="571"/>
    </row>
    <row r="918929" spans="4:4">
      <c r="D918929" s="571"/>
    </row>
    <row r="918930" spans="4:4">
      <c r="D918930" s="571"/>
    </row>
    <row r="918931" spans="4:4">
      <c r="D918931" s="571"/>
    </row>
    <row r="918932" spans="4:4">
      <c r="D918932" s="571"/>
    </row>
    <row r="918933" spans="4:4">
      <c r="D918933" s="571"/>
    </row>
    <row r="918934" spans="4:4">
      <c r="D918934" s="571"/>
    </row>
    <row r="918935" spans="4:4">
      <c r="D918935" s="571"/>
    </row>
    <row r="918936" spans="4:4">
      <c r="D918936" s="571"/>
    </row>
    <row r="918937" spans="4:4">
      <c r="D918937" s="571"/>
    </row>
    <row r="918938" spans="4:4">
      <c r="D918938" s="571"/>
    </row>
    <row r="918939" spans="4:4">
      <c r="D918939" s="571"/>
    </row>
    <row r="918940" spans="4:4">
      <c r="D918940" s="571"/>
    </row>
    <row r="918941" spans="4:4">
      <c r="D918941" s="571"/>
    </row>
    <row r="918942" spans="4:4">
      <c r="D918942" s="571"/>
    </row>
    <row r="918943" spans="4:4">
      <c r="D918943" s="571"/>
    </row>
    <row r="918944" spans="4:4">
      <c r="D918944" s="571"/>
    </row>
    <row r="918945" spans="4:4">
      <c r="D918945" s="571"/>
    </row>
    <row r="918946" spans="4:4">
      <c r="D918946" s="571"/>
    </row>
    <row r="918947" spans="4:4">
      <c r="D918947" s="571"/>
    </row>
    <row r="918948" spans="4:4">
      <c r="D918948" s="571"/>
    </row>
    <row r="918949" spans="4:4">
      <c r="D918949" s="571"/>
    </row>
    <row r="918950" spans="4:4">
      <c r="D918950" s="571"/>
    </row>
    <row r="918951" spans="4:4">
      <c r="D918951" s="571"/>
    </row>
    <row r="918952" spans="4:4">
      <c r="D918952" s="571"/>
    </row>
    <row r="918953" spans="4:4">
      <c r="D918953" s="571"/>
    </row>
    <row r="918954" spans="4:4">
      <c r="D918954" s="571"/>
    </row>
    <row r="918955" spans="4:4">
      <c r="D918955" s="571"/>
    </row>
    <row r="918956" spans="4:4">
      <c r="D918956" s="571"/>
    </row>
    <row r="918957" spans="4:4">
      <c r="D918957" s="571"/>
    </row>
    <row r="918958" spans="4:4">
      <c r="D918958" s="571"/>
    </row>
    <row r="918959" spans="4:4">
      <c r="D918959" s="571"/>
    </row>
    <row r="918960" spans="4:4">
      <c r="D918960" s="571"/>
    </row>
    <row r="918961" spans="4:4">
      <c r="D918961" s="571"/>
    </row>
    <row r="918962" spans="4:4">
      <c r="D918962" s="571"/>
    </row>
    <row r="918963" spans="4:4">
      <c r="D918963" s="571"/>
    </row>
    <row r="918964" spans="4:4">
      <c r="D918964" s="571"/>
    </row>
    <row r="918965" spans="4:4">
      <c r="D918965" s="571"/>
    </row>
    <row r="918966" spans="4:4">
      <c r="D918966" s="571"/>
    </row>
    <row r="918967" spans="4:4">
      <c r="D918967" s="571"/>
    </row>
    <row r="918968" spans="4:4">
      <c r="D918968" s="571"/>
    </row>
    <row r="918969" spans="4:4">
      <c r="D918969" s="571"/>
    </row>
    <row r="918970" spans="4:4">
      <c r="D918970" s="571"/>
    </row>
    <row r="918971" spans="4:4">
      <c r="D918971" s="571"/>
    </row>
    <row r="918972" spans="4:4">
      <c r="D918972" s="571"/>
    </row>
    <row r="918973" spans="4:4">
      <c r="D918973" s="571"/>
    </row>
    <row r="918974" spans="4:4">
      <c r="D918974" s="571"/>
    </row>
    <row r="918975" spans="4:4">
      <c r="D918975" s="571"/>
    </row>
    <row r="918976" spans="4:4">
      <c r="D918976" s="571"/>
    </row>
    <row r="918977" spans="4:4">
      <c r="D918977" s="571"/>
    </row>
    <row r="918978" spans="4:4">
      <c r="D918978" s="571"/>
    </row>
    <row r="918979" spans="4:4">
      <c r="D918979" s="571"/>
    </row>
    <row r="918980" spans="4:4">
      <c r="D918980" s="571"/>
    </row>
    <row r="918981" spans="4:4">
      <c r="D918981" s="571"/>
    </row>
    <row r="918982" spans="4:4">
      <c r="D918982" s="571"/>
    </row>
    <row r="918983" spans="4:4">
      <c r="D918983" s="571"/>
    </row>
    <row r="918984" spans="4:4">
      <c r="D918984" s="571"/>
    </row>
    <row r="918985" spans="4:4">
      <c r="D918985" s="571"/>
    </row>
    <row r="918986" spans="4:4">
      <c r="D918986" s="571"/>
    </row>
    <row r="918987" spans="4:4">
      <c r="D918987" s="571"/>
    </row>
    <row r="918988" spans="4:4">
      <c r="D918988" s="571"/>
    </row>
    <row r="918989" spans="4:4">
      <c r="D918989" s="571"/>
    </row>
    <row r="918990" spans="4:4">
      <c r="D918990" s="571"/>
    </row>
    <row r="918991" spans="4:4">
      <c r="D918991" s="571"/>
    </row>
    <row r="918992" spans="4:4">
      <c r="D918992" s="571"/>
    </row>
    <row r="918993" spans="4:4">
      <c r="D918993" s="571"/>
    </row>
    <row r="918994" spans="4:4">
      <c r="D918994" s="571"/>
    </row>
    <row r="918995" spans="4:4">
      <c r="D918995" s="571"/>
    </row>
    <row r="918996" spans="4:4">
      <c r="D918996" s="571"/>
    </row>
    <row r="918997" spans="4:4">
      <c r="D918997" s="571"/>
    </row>
    <row r="918998" spans="4:4">
      <c r="D918998" s="571"/>
    </row>
    <row r="918999" spans="4:4">
      <c r="D918999" s="571"/>
    </row>
    <row r="919000" spans="4:4">
      <c r="D919000" s="571"/>
    </row>
    <row r="919001" spans="4:4">
      <c r="D919001" s="571"/>
    </row>
    <row r="919002" spans="4:4">
      <c r="D919002" s="571"/>
    </row>
    <row r="919003" spans="4:4">
      <c r="D919003" s="571"/>
    </row>
    <row r="919004" spans="4:4">
      <c r="D919004" s="571"/>
    </row>
    <row r="919005" spans="4:4">
      <c r="D919005" s="571"/>
    </row>
    <row r="919006" spans="4:4">
      <c r="D919006" s="571"/>
    </row>
    <row r="919007" spans="4:4">
      <c r="D919007" s="571"/>
    </row>
    <row r="919008" spans="4:4">
      <c r="D919008" s="571"/>
    </row>
    <row r="919009" spans="4:4">
      <c r="D919009" s="571"/>
    </row>
    <row r="919010" spans="4:4">
      <c r="D919010" s="571"/>
    </row>
    <row r="919011" spans="4:4">
      <c r="D919011" s="571"/>
    </row>
    <row r="919012" spans="4:4">
      <c r="D919012" s="571"/>
    </row>
    <row r="919013" spans="4:4">
      <c r="D919013" s="571"/>
    </row>
    <row r="919014" spans="4:4">
      <c r="D919014" s="571"/>
    </row>
    <row r="919015" spans="4:4">
      <c r="D919015" s="571"/>
    </row>
    <row r="919016" spans="4:4">
      <c r="D919016" s="571"/>
    </row>
    <row r="919017" spans="4:4">
      <c r="D919017" s="571"/>
    </row>
    <row r="919018" spans="4:4">
      <c r="D919018" s="571"/>
    </row>
    <row r="919019" spans="4:4">
      <c r="D919019" s="571"/>
    </row>
    <row r="919020" spans="4:4">
      <c r="D919020" s="571"/>
    </row>
    <row r="919021" spans="4:4">
      <c r="D919021" s="571"/>
    </row>
    <row r="919022" spans="4:4">
      <c r="D919022" s="571"/>
    </row>
    <row r="919023" spans="4:4">
      <c r="D919023" s="571"/>
    </row>
    <row r="919024" spans="4:4">
      <c r="D919024" s="571"/>
    </row>
    <row r="919025" spans="4:4">
      <c r="D919025" s="571"/>
    </row>
    <row r="919026" spans="4:4">
      <c r="D919026" s="571"/>
    </row>
    <row r="919027" spans="4:4">
      <c r="D919027" s="571"/>
    </row>
    <row r="919028" spans="4:4">
      <c r="D919028" s="571"/>
    </row>
    <row r="919029" spans="4:4">
      <c r="D919029" s="571"/>
    </row>
    <row r="919030" spans="4:4">
      <c r="D919030" s="571"/>
    </row>
    <row r="919031" spans="4:4">
      <c r="D919031" s="571"/>
    </row>
    <row r="919032" spans="4:4">
      <c r="D919032" s="571"/>
    </row>
    <row r="919033" spans="4:4">
      <c r="D919033" s="571"/>
    </row>
    <row r="919034" spans="4:4">
      <c r="D919034" s="571"/>
    </row>
    <row r="919035" spans="4:4">
      <c r="D919035" s="571"/>
    </row>
    <row r="919036" spans="4:4">
      <c r="D919036" s="571"/>
    </row>
    <row r="919037" spans="4:4">
      <c r="D919037" s="571"/>
    </row>
    <row r="919038" spans="4:4">
      <c r="D919038" s="571"/>
    </row>
    <row r="919039" spans="4:4">
      <c r="D919039" s="571"/>
    </row>
    <row r="919040" spans="4:4">
      <c r="D919040" s="571"/>
    </row>
    <row r="919041" spans="4:4">
      <c r="D919041" s="571"/>
    </row>
    <row r="919042" spans="4:4">
      <c r="D919042" s="571"/>
    </row>
    <row r="919043" spans="4:4">
      <c r="D919043" s="571"/>
    </row>
    <row r="919044" spans="4:4">
      <c r="D919044" s="571"/>
    </row>
    <row r="919045" spans="4:4">
      <c r="D919045" s="571"/>
    </row>
    <row r="919046" spans="4:4">
      <c r="D919046" s="571"/>
    </row>
    <row r="919047" spans="4:4">
      <c r="D919047" s="571"/>
    </row>
    <row r="919048" spans="4:4">
      <c r="D919048" s="571"/>
    </row>
    <row r="919049" spans="4:4">
      <c r="D919049" s="571"/>
    </row>
    <row r="919050" spans="4:4">
      <c r="D919050" s="571"/>
    </row>
    <row r="919051" spans="4:4">
      <c r="D919051" s="571"/>
    </row>
    <row r="919052" spans="4:4">
      <c r="D919052" s="571"/>
    </row>
    <row r="919053" spans="4:4">
      <c r="D919053" s="571"/>
    </row>
    <row r="919054" spans="4:4">
      <c r="D919054" s="571"/>
    </row>
    <row r="919055" spans="4:4">
      <c r="D919055" s="571"/>
    </row>
    <row r="919056" spans="4:4">
      <c r="D919056" s="571"/>
    </row>
    <row r="919057" spans="4:4">
      <c r="D919057" s="571"/>
    </row>
    <row r="919058" spans="4:4">
      <c r="D919058" s="571"/>
    </row>
    <row r="919059" spans="4:4">
      <c r="D919059" s="571"/>
    </row>
    <row r="919060" spans="4:4">
      <c r="D919060" s="571"/>
    </row>
    <row r="919061" spans="4:4">
      <c r="D919061" s="571"/>
    </row>
    <row r="919062" spans="4:4">
      <c r="D919062" s="571"/>
    </row>
    <row r="919063" spans="4:4">
      <c r="D919063" s="571"/>
    </row>
    <row r="919064" spans="4:4">
      <c r="D919064" s="571"/>
    </row>
    <row r="919065" spans="4:4">
      <c r="D919065" s="571"/>
    </row>
    <row r="919066" spans="4:4">
      <c r="D919066" s="571"/>
    </row>
    <row r="919067" spans="4:4">
      <c r="D919067" s="571"/>
    </row>
    <row r="919068" spans="4:4">
      <c r="D919068" s="571"/>
    </row>
    <row r="919069" spans="4:4">
      <c r="D919069" s="571"/>
    </row>
    <row r="919070" spans="4:4">
      <c r="D919070" s="571"/>
    </row>
    <row r="919071" spans="4:4">
      <c r="D919071" s="571"/>
    </row>
    <row r="919072" spans="4:4">
      <c r="D919072" s="571"/>
    </row>
    <row r="919073" spans="4:4">
      <c r="D919073" s="571"/>
    </row>
    <row r="919074" spans="4:4">
      <c r="D919074" s="571"/>
    </row>
    <row r="919075" spans="4:4">
      <c r="D919075" s="571"/>
    </row>
    <row r="919076" spans="4:4">
      <c r="D919076" s="571"/>
    </row>
    <row r="919077" spans="4:4">
      <c r="D919077" s="571"/>
    </row>
    <row r="919078" spans="4:4">
      <c r="D919078" s="571"/>
    </row>
    <row r="919079" spans="4:4">
      <c r="D919079" s="571"/>
    </row>
    <row r="919080" spans="4:4">
      <c r="D919080" s="571"/>
    </row>
    <row r="919081" spans="4:4">
      <c r="D919081" s="571"/>
    </row>
    <row r="919082" spans="4:4">
      <c r="D919082" s="571"/>
    </row>
    <row r="919083" spans="4:4">
      <c r="D919083" s="571"/>
    </row>
    <row r="919084" spans="4:4">
      <c r="D919084" s="571"/>
    </row>
    <row r="919085" spans="4:4">
      <c r="D919085" s="571"/>
    </row>
    <row r="919086" spans="4:4">
      <c r="D919086" s="571"/>
    </row>
    <row r="919087" spans="4:4">
      <c r="D919087" s="571"/>
    </row>
    <row r="919088" spans="4:4">
      <c r="D919088" s="571"/>
    </row>
    <row r="919089" spans="4:4">
      <c r="D919089" s="571"/>
    </row>
    <row r="919090" spans="4:4">
      <c r="D919090" s="571"/>
    </row>
    <row r="919091" spans="4:4">
      <c r="D919091" s="571"/>
    </row>
    <row r="919092" spans="4:4">
      <c r="D919092" s="571"/>
    </row>
    <row r="919093" spans="4:4">
      <c r="D919093" s="571"/>
    </row>
    <row r="919094" spans="4:4">
      <c r="D919094" s="571"/>
    </row>
    <row r="919095" spans="4:4">
      <c r="D919095" s="571"/>
    </row>
    <row r="919096" spans="4:4">
      <c r="D919096" s="571"/>
    </row>
    <row r="919097" spans="4:4">
      <c r="D919097" s="571"/>
    </row>
    <row r="919098" spans="4:4">
      <c r="D919098" s="571"/>
    </row>
    <row r="919099" spans="4:4">
      <c r="D919099" s="571"/>
    </row>
    <row r="919100" spans="4:4">
      <c r="D919100" s="571"/>
    </row>
    <row r="919101" spans="4:4">
      <c r="D919101" s="571"/>
    </row>
    <row r="919102" spans="4:4">
      <c r="D919102" s="571"/>
    </row>
    <row r="919103" spans="4:4">
      <c r="D919103" s="571"/>
    </row>
    <row r="919104" spans="4:4">
      <c r="D919104" s="571"/>
    </row>
    <row r="919105" spans="4:4">
      <c r="D919105" s="571"/>
    </row>
    <row r="919106" spans="4:4">
      <c r="D919106" s="571"/>
    </row>
    <row r="919107" spans="4:4">
      <c r="D919107" s="571"/>
    </row>
    <row r="919108" spans="4:4">
      <c r="D919108" s="571"/>
    </row>
    <row r="919109" spans="4:4">
      <c r="D919109" s="571"/>
    </row>
    <row r="919110" spans="4:4">
      <c r="D919110" s="571"/>
    </row>
    <row r="919111" spans="4:4">
      <c r="D919111" s="571"/>
    </row>
    <row r="919112" spans="4:4">
      <c r="D919112" s="571"/>
    </row>
    <row r="919113" spans="4:4">
      <c r="D919113" s="571"/>
    </row>
    <row r="919114" spans="4:4">
      <c r="D919114" s="571"/>
    </row>
    <row r="919115" spans="4:4">
      <c r="D919115" s="571"/>
    </row>
    <row r="919116" spans="4:4">
      <c r="D919116" s="571"/>
    </row>
    <row r="919117" spans="4:4">
      <c r="D919117" s="571"/>
    </row>
    <row r="919118" spans="4:4">
      <c r="D919118" s="571"/>
    </row>
    <row r="919119" spans="4:4">
      <c r="D919119" s="571"/>
    </row>
    <row r="919120" spans="4:4">
      <c r="D919120" s="571"/>
    </row>
    <row r="919121" spans="4:4">
      <c r="D919121" s="571"/>
    </row>
    <row r="919122" spans="4:4">
      <c r="D919122" s="571"/>
    </row>
    <row r="919123" spans="4:4">
      <c r="D919123" s="571"/>
    </row>
    <row r="919124" spans="4:4">
      <c r="D919124" s="571"/>
    </row>
    <row r="919125" spans="4:4">
      <c r="D919125" s="571"/>
    </row>
    <row r="919126" spans="4:4">
      <c r="D919126" s="571"/>
    </row>
    <row r="919127" spans="4:4">
      <c r="D919127" s="571"/>
    </row>
    <row r="919128" spans="4:4">
      <c r="D919128" s="571"/>
    </row>
    <row r="919129" spans="4:4">
      <c r="D919129" s="571"/>
    </row>
    <row r="919130" spans="4:4">
      <c r="D919130" s="571"/>
    </row>
    <row r="919131" spans="4:4">
      <c r="D919131" s="571"/>
    </row>
    <row r="919132" spans="4:4">
      <c r="D919132" s="571"/>
    </row>
    <row r="919133" spans="4:4">
      <c r="D919133" s="571"/>
    </row>
    <row r="919134" spans="4:4">
      <c r="D919134" s="571"/>
    </row>
    <row r="919135" spans="4:4">
      <c r="D919135" s="571"/>
    </row>
    <row r="919136" spans="4:4">
      <c r="D919136" s="571"/>
    </row>
    <row r="919137" spans="4:4">
      <c r="D919137" s="571"/>
    </row>
    <row r="919138" spans="4:4">
      <c r="D919138" s="571"/>
    </row>
    <row r="919139" spans="4:4">
      <c r="D919139" s="571"/>
    </row>
    <row r="919140" spans="4:4">
      <c r="D919140" s="571"/>
    </row>
    <row r="919141" spans="4:4">
      <c r="D919141" s="571"/>
    </row>
    <row r="919142" spans="4:4">
      <c r="D919142" s="571"/>
    </row>
    <row r="919143" spans="4:4">
      <c r="D919143" s="571"/>
    </row>
    <row r="919144" spans="4:4">
      <c r="D919144" s="571"/>
    </row>
    <row r="919145" spans="4:4">
      <c r="D919145" s="571"/>
    </row>
    <row r="919146" spans="4:4">
      <c r="D919146" s="571"/>
    </row>
    <row r="919147" spans="4:4">
      <c r="D919147" s="571"/>
    </row>
    <row r="919148" spans="4:4">
      <c r="D919148" s="571"/>
    </row>
    <row r="919149" spans="4:4">
      <c r="D919149" s="571"/>
    </row>
    <row r="919150" spans="4:4">
      <c r="D919150" s="571"/>
    </row>
    <row r="919151" spans="4:4">
      <c r="D919151" s="571"/>
    </row>
    <row r="919152" spans="4:4">
      <c r="D919152" s="571"/>
    </row>
    <row r="919153" spans="4:4">
      <c r="D919153" s="571"/>
    </row>
    <row r="919154" spans="4:4">
      <c r="D919154" s="571"/>
    </row>
    <row r="919155" spans="4:4">
      <c r="D919155" s="571"/>
    </row>
    <row r="919156" spans="4:4">
      <c r="D919156" s="571"/>
    </row>
    <row r="919157" spans="4:4">
      <c r="D919157" s="571"/>
    </row>
    <row r="919158" spans="4:4">
      <c r="D919158" s="571"/>
    </row>
    <row r="919159" spans="4:4">
      <c r="D919159" s="571"/>
    </row>
    <row r="919160" spans="4:4">
      <c r="D919160" s="571"/>
    </row>
    <row r="919161" spans="4:4">
      <c r="D919161" s="571"/>
    </row>
    <row r="919162" spans="4:4">
      <c r="D919162" s="571"/>
    </row>
    <row r="919163" spans="4:4">
      <c r="D919163" s="571"/>
    </row>
    <row r="919164" spans="4:4">
      <c r="D919164" s="571"/>
    </row>
    <row r="919165" spans="4:4">
      <c r="D919165" s="571"/>
    </row>
    <row r="919166" spans="4:4">
      <c r="D919166" s="571"/>
    </row>
    <row r="919167" spans="4:4">
      <c r="D919167" s="571"/>
    </row>
    <row r="919168" spans="4:4">
      <c r="D919168" s="571"/>
    </row>
    <row r="919169" spans="4:4">
      <c r="D919169" s="571"/>
    </row>
    <row r="919170" spans="4:4">
      <c r="D919170" s="571"/>
    </row>
    <row r="919171" spans="4:4">
      <c r="D919171" s="571"/>
    </row>
    <row r="919172" spans="4:4">
      <c r="D919172" s="571"/>
    </row>
    <row r="919173" spans="4:4">
      <c r="D919173" s="571"/>
    </row>
    <row r="919174" spans="4:4">
      <c r="D919174" s="571"/>
    </row>
    <row r="919175" spans="4:4">
      <c r="D919175" s="571"/>
    </row>
    <row r="919176" spans="4:4">
      <c r="D919176" s="571"/>
    </row>
    <row r="919177" spans="4:4">
      <c r="D919177" s="571"/>
    </row>
    <row r="919178" spans="4:4">
      <c r="D919178" s="571"/>
    </row>
    <row r="919179" spans="4:4">
      <c r="D919179" s="571"/>
    </row>
    <row r="919180" spans="4:4">
      <c r="D919180" s="571"/>
    </row>
    <row r="919181" spans="4:4">
      <c r="D919181" s="571"/>
    </row>
    <row r="919182" spans="4:4">
      <c r="D919182" s="571"/>
    </row>
    <row r="919183" spans="4:4">
      <c r="D919183" s="571"/>
    </row>
    <row r="919184" spans="4:4">
      <c r="D919184" s="571"/>
    </row>
    <row r="919185" spans="4:4">
      <c r="D919185" s="571"/>
    </row>
    <row r="919186" spans="4:4">
      <c r="D919186" s="571"/>
    </row>
    <row r="919187" spans="4:4">
      <c r="D919187" s="571"/>
    </row>
    <row r="919188" spans="4:4">
      <c r="D919188" s="571"/>
    </row>
    <row r="919189" spans="4:4">
      <c r="D919189" s="571"/>
    </row>
    <row r="919190" spans="4:4">
      <c r="D919190" s="571"/>
    </row>
    <row r="919191" spans="4:4">
      <c r="D919191" s="571"/>
    </row>
    <row r="919192" spans="4:4">
      <c r="D919192" s="571"/>
    </row>
    <row r="919193" spans="4:4">
      <c r="D919193" s="571"/>
    </row>
    <row r="919194" spans="4:4">
      <c r="D919194" s="571"/>
    </row>
    <row r="919195" spans="4:4">
      <c r="D919195" s="571"/>
    </row>
    <row r="919196" spans="4:4">
      <c r="D919196" s="571"/>
    </row>
    <row r="919197" spans="4:4">
      <c r="D919197" s="571"/>
    </row>
    <row r="919198" spans="4:4">
      <c r="D919198" s="571"/>
    </row>
    <row r="919199" spans="4:4">
      <c r="D919199" s="571"/>
    </row>
    <row r="919200" spans="4:4">
      <c r="D919200" s="571"/>
    </row>
    <row r="919201" spans="4:4">
      <c r="D919201" s="571"/>
    </row>
    <row r="919202" spans="4:4">
      <c r="D919202" s="571"/>
    </row>
    <row r="919203" spans="4:4">
      <c r="D919203" s="571"/>
    </row>
    <row r="919204" spans="4:4">
      <c r="D919204" s="571"/>
    </row>
    <row r="919205" spans="4:4">
      <c r="D919205" s="571"/>
    </row>
    <row r="919206" spans="4:4">
      <c r="D919206" s="571"/>
    </row>
    <row r="919207" spans="4:4">
      <c r="D919207" s="571"/>
    </row>
    <row r="919208" spans="4:4">
      <c r="D919208" s="571"/>
    </row>
    <row r="919209" spans="4:4">
      <c r="D919209" s="571"/>
    </row>
    <row r="919210" spans="4:4">
      <c r="D919210" s="571"/>
    </row>
    <row r="919211" spans="4:4">
      <c r="D919211" s="571"/>
    </row>
    <row r="919212" spans="4:4">
      <c r="D919212" s="571"/>
    </row>
    <row r="919213" spans="4:4">
      <c r="D919213" s="571"/>
    </row>
    <row r="919214" spans="4:4">
      <c r="D919214" s="571"/>
    </row>
    <row r="919215" spans="4:4">
      <c r="D919215" s="571"/>
    </row>
    <row r="919216" spans="4:4">
      <c r="D919216" s="571"/>
    </row>
    <row r="919217" spans="4:4">
      <c r="D919217" s="571"/>
    </row>
    <row r="919218" spans="4:4">
      <c r="D919218" s="571"/>
    </row>
    <row r="919219" spans="4:4">
      <c r="D919219" s="571"/>
    </row>
    <row r="919220" spans="4:4">
      <c r="D919220" s="571"/>
    </row>
    <row r="919221" spans="4:4">
      <c r="D919221" s="571"/>
    </row>
    <row r="919222" spans="4:4">
      <c r="D919222" s="571"/>
    </row>
    <row r="919223" spans="4:4">
      <c r="D919223" s="571"/>
    </row>
    <row r="919224" spans="4:4">
      <c r="D919224" s="571"/>
    </row>
    <row r="919225" spans="4:4">
      <c r="D919225" s="571"/>
    </row>
    <row r="919226" spans="4:4">
      <c r="D919226" s="571"/>
    </row>
    <row r="919227" spans="4:4">
      <c r="D919227" s="571"/>
    </row>
    <row r="919228" spans="4:4">
      <c r="D919228" s="571"/>
    </row>
    <row r="919229" spans="4:4">
      <c r="D919229" s="571"/>
    </row>
    <row r="919230" spans="4:4">
      <c r="D919230" s="571"/>
    </row>
    <row r="919231" spans="4:4">
      <c r="D919231" s="571"/>
    </row>
    <row r="919232" spans="4:4">
      <c r="D919232" s="571"/>
    </row>
    <row r="919233" spans="4:4">
      <c r="D919233" s="571"/>
    </row>
    <row r="919234" spans="4:4">
      <c r="D919234" s="571"/>
    </row>
    <row r="919235" spans="4:4">
      <c r="D919235" s="571"/>
    </row>
    <row r="919236" spans="4:4">
      <c r="D919236" s="571"/>
    </row>
    <row r="919237" spans="4:4">
      <c r="D919237" s="571"/>
    </row>
    <row r="919238" spans="4:4">
      <c r="D919238" s="571"/>
    </row>
    <row r="919239" spans="4:4">
      <c r="D919239" s="571"/>
    </row>
    <row r="919240" spans="4:4">
      <c r="D919240" s="571"/>
    </row>
    <row r="919241" spans="4:4">
      <c r="D919241" s="571"/>
    </row>
    <row r="919242" spans="4:4">
      <c r="D919242" s="571"/>
    </row>
    <row r="919243" spans="4:4">
      <c r="D919243" s="571"/>
    </row>
    <row r="919244" spans="4:4">
      <c r="D919244" s="571"/>
    </row>
    <row r="919245" spans="4:4">
      <c r="D919245" s="571"/>
    </row>
    <row r="919246" spans="4:4">
      <c r="D919246" s="571"/>
    </row>
    <row r="919247" spans="4:4">
      <c r="D919247" s="571"/>
    </row>
    <row r="919248" spans="4:4">
      <c r="D919248" s="571"/>
    </row>
    <row r="919249" spans="4:4">
      <c r="D919249" s="571"/>
    </row>
    <row r="919250" spans="4:4">
      <c r="D919250" s="571"/>
    </row>
    <row r="919251" spans="4:4">
      <c r="D919251" s="571"/>
    </row>
    <row r="919252" spans="4:4">
      <c r="D919252" s="571"/>
    </row>
    <row r="919253" spans="4:4">
      <c r="D919253" s="571"/>
    </row>
    <row r="919254" spans="4:4">
      <c r="D919254" s="571"/>
    </row>
    <row r="919255" spans="4:4">
      <c r="D919255" s="571"/>
    </row>
    <row r="919256" spans="4:4">
      <c r="D919256" s="571"/>
    </row>
    <row r="919257" spans="4:4">
      <c r="D919257" s="571"/>
    </row>
    <row r="919258" spans="4:4">
      <c r="D919258" s="571"/>
    </row>
    <row r="919259" spans="4:4">
      <c r="D919259" s="571"/>
    </row>
    <row r="919260" spans="4:4">
      <c r="D919260" s="571"/>
    </row>
    <row r="919261" spans="4:4">
      <c r="D919261" s="571"/>
    </row>
    <row r="919262" spans="4:4">
      <c r="D919262" s="571"/>
    </row>
    <row r="919263" spans="4:4">
      <c r="D919263" s="571"/>
    </row>
    <row r="919264" spans="4:4">
      <c r="D919264" s="571"/>
    </row>
    <row r="919265" spans="4:4">
      <c r="D919265" s="571"/>
    </row>
    <row r="919266" spans="4:4">
      <c r="D919266" s="571"/>
    </row>
    <row r="919267" spans="4:4">
      <c r="D919267" s="571"/>
    </row>
    <row r="919268" spans="4:4">
      <c r="D919268" s="571"/>
    </row>
    <row r="919269" spans="4:4">
      <c r="D919269" s="571"/>
    </row>
    <row r="919270" spans="4:4">
      <c r="D919270" s="571"/>
    </row>
    <row r="919271" spans="4:4">
      <c r="D919271" s="571"/>
    </row>
    <row r="919272" spans="4:4">
      <c r="D919272" s="571"/>
    </row>
    <row r="919273" spans="4:4">
      <c r="D919273" s="571"/>
    </row>
    <row r="919274" spans="4:4">
      <c r="D919274" s="571"/>
    </row>
    <row r="919275" spans="4:4">
      <c r="D919275" s="571"/>
    </row>
    <row r="919276" spans="4:4">
      <c r="D919276" s="571"/>
    </row>
    <row r="919277" spans="4:4">
      <c r="D919277" s="571"/>
    </row>
    <row r="919278" spans="4:4">
      <c r="D919278" s="571"/>
    </row>
    <row r="919279" spans="4:4">
      <c r="D919279" s="571"/>
    </row>
    <row r="919280" spans="4:4">
      <c r="D919280" s="571"/>
    </row>
    <row r="919281" spans="4:4">
      <c r="D919281" s="571"/>
    </row>
    <row r="919282" spans="4:4">
      <c r="D919282" s="571"/>
    </row>
    <row r="919283" spans="4:4">
      <c r="D919283" s="571"/>
    </row>
    <row r="919284" spans="4:4">
      <c r="D919284" s="571"/>
    </row>
    <row r="919285" spans="4:4">
      <c r="D919285" s="571"/>
    </row>
    <row r="919286" spans="4:4">
      <c r="D919286" s="571"/>
    </row>
    <row r="919287" spans="4:4">
      <c r="D919287" s="571"/>
    </row>
    <row r="919288" spans="4:4">
      <c r="D919288" s="571"/>
    </row>
    <row r="919289" spans="4:4">
      <c r="D919289" s="571"/>
    </row>
    <row r="919290" spans="4:4">
      <c r="D919290" s="571"/>
    </row>
    <row r="919291" spans="4:4">
      <c r="D919291" s="571"/>
    </row>
    <row r="919292" spans="4:4">
      <c r="D919292" s="571"/>
    </row>
    <row r="919293" spans="4:4">
      <c r="D919293" s="571"/>
    </row>
    <row r="919294" spans="4:4">
      <c r="D919294" s="571"/>
    </row>
    <row r="919295" spans="4:4">
      <c r="D919295" s="571"/>
    </row>
    <row r="919296" spans="4:4">
      <c r="D919296" s="571"/>
    </row>
    <row r="919297" spans="4:4">
      <c r="D919297" s="571"/>
    </row>
    <row r="919298" spans="4:4">
      <c r="D919298" s="571"/>
    </row>
    <row r="919299" spans="4:4">
      <c r="D919299" s="571"/>
    </row>
    <row r="919300" spans="4:4">
      <c r="D919300" s="571"/>
    </row>
    <row r="919301" spans="4:4">
      <c r="D919301" s="571"/>
    </row>
    <row r="919302" spans="4:4">
      <c r="D919302" s="571"/>
    </row>
    <row r="919303" spans="4:4">
      <c r="D919303" s="571"/>
    </row>
    <row r="919304" spans="4:4">
      <c r="D919304" s="571"/>
    </row>
    <row r="919305" spans="4:4">
      <c r="D919305" s="571"/>
    </row>
    <row r="919306" spans="4:4">
      <c r="D919306" s="571"/>
    </row>
    <row r="919307" spans="4:4">
      <c r="D919307" s="571"/>
    </row>
    <row r="919308" spans="4:4">
      <c r="D919308" s="571"/>
    </row>
    <row r="919309" spans="4:4">
      <c r="D919309" s="571"/>
    </row>
    <row r="919310" spans="4:4">
      <c r="D919310" s="571"/>
    </row>
    <row r="919311" spans="4:4">
      <c r="D919311" s="571"/>
    </row>
    <row r="919312" spans="4:4">
      <c r="D919312" s="571"/>
    </row>
    <row r="919313" spans="4:4">
      <c r="D919313" s="571"/>
    </row>
    <row r="919314" spans="4:4">
      <c r="D919314" s="571"/>
    </row>
    <row r="919315" spans="4:4">
      <c r="D919315" s="571"/>
    </row>
    <row r="919316" spans="4:4">
      <c r="D919316" s="571"/>
    </row>
    <row r="919317" spans="4:4">
      <c r="D919317" s="571"/>
    </row>
    <row r="919318" spans="4:4">
      <c r="D919318" s="571"/>
    </row>
    <row r="919319" spans="4:4">
      <c r="D919319" s="571"/>
    </row>
    <row r="919320" spans="4:4">
      <c r="D919320" s="571"/>
    </row>
    <row r="919321" spans="4:4">
      <c r="D919321" s="571"/>
    </row>
    <row r="919322" spans="4:4">
      <c r="D919322" s="571"/>
    </row>
    <row r="919323" spans="4:4">
      <c r="D919323" s="571"/>
    </row>
    <row r="919324" spans="4:4">
      <c r="D919324" s="571"/>
    </row>
    <row r="919325" spans="4:4">
      <c r="D919325" s="571"/>
    </row>
    <row r="919326" spans="4:4">
      <c r="D919326" s="571"/>
    </row>
    <row r="919327" spans="4:4">
      <c r="D919327" s="571"/>
    </row>
    <row r="919328" spans="4:4">
      <c r="D919328" s="571"/>
    </row>
    <row r="919329" spans="4:4">
      <c r="D919329" s="571"/>
    </row>
    <row r="919330" spans="4:4">
      <c r="D919330" s="571"/>
    </row>
    <row r="919331" spans="4:4">
      <c r="D919331" s="571"/>
    </row>
    <row r="919332" spans="4:4">
      <c r="D919332" s="571"/>
    </row>
    <row r="919333" spans="4:4">
      <c r="D919333" s="571"/>
    </row>
    <row r="919334" spans="4:4">
      <c r="D919334" s="571"/>
    </row>
    <row r="919335" spans="4:4">
      <c r="D919335" s="571"/>
    </row>
    <row r="919336" spans="4:4">
      <c r="D919336" s="571"/>
    </row>
    <row r="919337" spans="4:4">
      <c r="D919337" s="571"/>
    </row>
    <row r="919338" spans="4:4">
      <c r="D919338" s="571"/>
    </row>
    <row r="919339" spans="4:4">
      <c r="D919339" s="571"/>
    </row>
    <row r="919340" spans="4:4">
      <c r="D919340" s="571"/>
    </row>
    <row r="919341" spans="4:4">
      <c r="D919341" s="571"/>
    </row>
    <row r="919342" spans="4:4">
      <c r="D919342" s="571"/>
    </row>
    <row r="919343" spans="4:4">
      <c r="D919343" s="571"/>
    </row>
    <row r="919344" spans="4:4">
      <c r="D919344" s="571"/>
    </row>
    <row r="919345" spans="4:4">
      <c r="D919345" s="571"/>
    </row>
    <row r="919346" spans="4:4">
      <c r="D919346" s="571"/>
    </row>
    <row r="919347" spans="4:4">
      <c r="D919347" s="571"/>
    </row>
    <row r="919348" spans="4:4">
      <c r="D919348" s="571"/>
    </row>
    <row r="919349" spans="4:4">
      <c r="D919349" s="571"/>
    </row>
    <row r="919350" spans="4:4">
      <c r="D919350" s="571"/>
    </row>
    <row r="919351" spans="4:4">
      <c r="D919351" s="571"/>
    </row>
    <row r="919352" spans="4:4">
      <c r="D919352" s="571"/>
    </row>
    <row r="919353" spans="4:4">
      <c r="D919353" s="571"/>
    </row>
    <row r="919354" spans="4:4">
      <c r="D919354" s="571"/>
    </row>
    <row r="919355" spans="4:4">
      <c r="D919355" s="571"/>
    </row>
    <row r="919356" spans="4:4">
      <c r="D919356" s="571"/>
    </row>
    <row r="919357" spans="4:4">
      <c r="D919357" s="571"/>
    </row>
    <row r="919358" spans="4:4">
      <c r="D919358" s="571"/>
    </row>
    <row r="919359" spans="4:4">
      <c r="D919359" s="571"/>
    </row>
    <row r="919360" spans="4:4">
      <c r="D919360" s="571"/>
    </row>
    <row r="919361" spans="4:4">
      <c r="D919361" s="571"/>
    </row>
    <row r="919362" spans="4:4">
      <c r="D919362" s="571"/>
    </row>
    <row r="919363" spans="4:4">
      <c r="D919363" s="571"/>
    </row>
    <row r="919364" spans="4:4">
      <c r="D919364" s="571"/>
    </row>
    <row r="919365" spans="4:4">
      <c r="D919365" s="571"/>
    </row>
    <row r="919366" spans="4:4">
      <c r="D919366" s="571"/>
    </row>
    <row r="919367" spans="4:4">
      <c r="D919367" s="571"/>
    </row>
    <row r="919368" spans="4:4">
      <c r="D919368" s="571"/>
    </row>
    <row r="919369" spans="4:4">
      <c r="D919369" s="571"/>
    </row>
    <row r="919370" spans="4:4">
      <c r="D919370" s="571"/>
    </row>
    <row r="919371" spans="4:4">
      <c r="D919371" s="571"/>
    </row>
    <row r="919372" spans="4:4">
      <c r="D919372" s="571"/>
    </row>
    <row r="919373" spans="4:4">
      <c r="D919373" s="571"/>
    </row>
    <row r="919374" spans="4:4">
      <c r="D919374" s="571"/>
    </row>
    <row r="919375" spans="4:4">
      <c r="D919375" s="571"/>
    </row>
    <row r="919376" spans="4:4">
      <c r="D919376" s="571"/>
    </row>
    <row r="919377" spans="4:4">
      <c r="D919377" s="571"/>
    </row>
    <row r="919378" spans="4:4">
      <c r="D919378" s="571"/>
    </row>
    <row r="919379" spans="4:4">
      <c r="D919379" s="571"/>
    </row>
    <row r="919380" spans="4:4">
      <c r="D919380" s="571"/>
    </row>
    <row r="919381" spans="4:4">
      <c r="D919381" s="571"/>
    </row>
    <row r="919382" spans="4:4">
      <c r="D919382" s="571"/>
    </row>
    <row r="919383" spans="4:4">
      <c r="D919383" s="571"/>
    </row>
    <row r="919384" spans="4:4">
      <c r="D919384" s="571"/>
    </row>
    <row r="919385" spans="4:4">
      <c r="D919385" s="571"/>
    </row>
    <row r="919386" spans="4:4">
      <c r="D919386" s="571"/>
    </row>
    <row r="919387" spans="4:4">
      <c r="D919387" s="571"/>
    </row>
    <row r="919388" spans="4:4">
      <c r="D919388" s="571"/>
    </row>
    <row r="919389" spans="4:4">
      <c r="D919389" s="571"/>
    </row>
    <row r="919390" spans="4:4">
      <c r="D919390" s="571"/>
    </row>
    <row r="919391" spans="4:4">
      <c r="D919391" s="571"/>
    </row>
    <row r="919392" spans="4:4">
      <c r="D919392" s="571"/>
    </row>
    <row r="919393" spans="4:4">
      <c r="D919393" s="571"/>
    </row>
    <row r="919394" spans="4:4">
      <c r="D919394" s="571"/>
    </row>
    <row r="919395" spans="4:4">
      <c r="D919395" s="571"/>
    </row>
    <row r="919396" spans="4:4">
      <c r="D919396" s="571"/>
    </row>
    <row r="919397" spans="4:4">
      <c r="D919397" s="571"/>
    </row>
    <row r="919398" spans="4:4">
      <c r="D919398" s="571"/>
    </row>
    <row r="919399" spans="4:4">
      <c r="D919399" s="571"/>
    </row>
    <row r="919400" spans="4:4">
      <c r="D919400" s="571"/>
    </row>
    <row r="919401" spans="4:4">
      <c r="D919401" s="571"/>
    </row>
    <row r="919402" spans="4:4">
      <c r="D919402" s="571"/>
    </row>
    <row r="919403" spans="4:4">
      <c r="D919403" s="571"/>
    </row>
    <row r="919404" spans="4:4">
      <c r="D919404" s="571"/>
    </row>
    <row r="919405" spans="4:4">
      <c r="D919405" s="571"/>
    </row>
    <row r="919406" spans="4:4">
      <c r="D919406" s="571"/>
    </row>
    <row r="919407" spans="4:4">
      <c r="D919407" s="571"/>
    </row>
    <row r="919408" spans="4:4">
      <c r="D919408" s="571"/>
    </row>
    <row r="919409" spans="4:4">
      <c r="D919409" s="571"/>
    </row>
    <row r="919410" spans="4:4">
      <c r="D919410" s="571"/>
    </row>
    <row r="919411" spans="4:4">
      <c r="D919411" s="571"/>
    </row>
    <row r="919412" spans="4:4">
      <c r="D919412" s="571"/>
    </row>
    <row r="919413" spans="4:4">
      <c r="D919413" s="571"/>
    </row>
    <row r="919414" spans="4:4">
      <c r="D919414" s="571"/>
    </row>
    <row r="919415" spans="4:4">
      <c r="D919415" s="571"/>
    </row>
    <row r="919416" spans="4:4">
      <c r="D919416" s="571"/>
    </row>
    <row r="919417" spans="4:4">
      <c r="D919417" s="571"/>
    </row>
    <row r="919418" spans="4:4">
      <c r="D919418" s="571"/>
    </row>
    <row r="919419" spans="4:4">
      <c r="D919419" s="571"/>
    </row>
    <row r="919420" spans="4:4">
      <c r="D919420" s="571"/>
    </row>
    <row r="919421" spans="4:4">
      <c r="D919421" s="571"/>
    </row>
    <row r="919422" spans="4:4">
      <c r="D919422" s="571"/>
    </row>
    <row r="919423" spans="4:4">
      <c r="D919423" s="571"/>
    </row>
    <row r="919424" spans="4:4">
      <c r="D919424" s="571"/>
    </row>
    <row r="919425" spans="4:4">
      <c r="D919425" s="571"/>
    </row>
    <row r="919426" spans="4:4">
      <c r="D919426" s="571"/>
    </row>
    <row r="919427" spans="4:4">
      <c r="D919427" s="571"/>
    </row>
    <row r="919428" spans="4:4">
      <c r="D919428" s="571"/>
    </row>
    <row r="919429" spans="4:4">
      <c r="D919429" s="571"/>
    </row>
    <row r="919430" spans="4:4">
      <c r="D919430" s="571"/>
    </row>
    <row r="919431" spans="4:4">
      <c r="D919431" s="571"/>
    </row>
    <row r="919432" spans="4:4">
      <c r="D919432" s="571"/>
    </row>
    <row r="919433" spans="4:4">
      <c r="D919433" s="571"/>
    </row>
    <row r="919434" spans="4:4">
      <c r="D919434" s="571"/>
    </row>
    <row r="919435" spans="4:4">
      <c r="D919435" s="571"/>
    </row>
    <row r="919436" spans="4:4">
      <c r="D919436" s="571"/>
    </row>
    <row r="919437" spans="4:4">
      <c r="D919437" s="571"/>
    </row>
    <row r="919438" spans="4:4">
      <c r="D919438" s="571"/>
    </row>
    <row r="919439" spans="4:4">
      <c r="D919439" s="571"/>
    </row>
    <row r="919440" spans="4:4">
      <c r="D919440" s="571"/>
    </row>
    <row r="919441" spans="4:4">
      <c r="D919441" s="571"/>
    </row>
    <row r="919442" spans="4:4">
      <c r="D919442" s="571"/>
    </row>
    <row r="919443" spans="4:4">
      <c r="D919443" s="571"/>
    </row>
    <row r="919444" spans="4:4">
      <c r="D919444" s="571"/>
    </row>
    <row r="919445" spans="4:4">
      <c r="D919445" s="571"/>
    </row>
    <row r="919446" spans="4:4">
      <c r="D919446" s="571"/>
    </row>
    <row r="919447" spans="4:4">
      <c r="D919447" s="571"/>
    </row>
    <row r="919448" spans="4:4">
      <c r="D919448" s="571"/>
    </row>
    <row r="919449" spans="4:4">
      <c r="D919449" s="571"/>
    </row>
    <row r="919450" spans="4:4">
      <c r="D919450" s="571"/>
    </row>
    <row r="919451" spans="4:4">
      <c r="D919451" s="571"/>
    </row>
    <row r="919452" spans="4:4">
      <c r="D919452" s="571"/>
    </row>
    <row r="919453" spans="4:4">
      <c r="D919453" s="571"/>
    </row>
    <row r="919454" spans="4:4">
      <c r="D919454" s="571"/>
    </row>
    <row r="919455" spans="4:4">
      <c r="D919455" s="571"/>
    </row>
    <row r="919456" spans="4:4">
      <c r="D919456" s="571"/>
    </row>
    <row r="919457" spans="4:4">
      <c r="D919457" s="571"/>
    </row>
    <row r="919458" spans="4:4">
      <c r="D919458" s="571"/>
    </row>
    <row r="919459" spans="4:4">
      <c r="D919459" s="571"/>
    </row>
    <row r="919460" spans="4:4">
      <c r="D919460" s="571"/>
    </row>
    <row r="919461" spans="4:4">
      <c r="D919461" s="571"/>
    </row>
    <row r="919462" spans="4:4">
      <c r="D919462" s="571"/>
    </row>
    <row r="919463" spans="4:4">
      <c r="D919463" s="571"/>
    </row>
    <row r="919464" spans="4:4">
      <c r="D919464" s="571"/>
    </row>
    <row r="919465" spans="4:4">
      <c r="D919465" s="571"/>
    </row>
    <row r="919466" spans="4:4">
      <c r="D919466" s="571"/>
    </row>
    <row r="919467" spans="4:4">
      <c r="D919467" s="571"/>
    </row>
    <row r="919468" spans="4:4">
      <c r="D919468" s="571"/>
    </row>
    <row r="919469" spans="4:4">
      <c r="D919469" s="571"/>
    </row>
    <row r="919470" spans="4:4">
      <c r="D919470" s="571"/>
    </row>
    <row r="919471" spans="4:4">
      <c r="D919471" s="571"/>
    </row>
    <row r="919472" spans="4:4">
      <c r="D919472" s="571"/>
    </row>
    <row r="919473" spans="4:4">
      <c r="D919473" s="571"/>
    </row>
    <row r="919474" spans="4:4">
      <c r="D919474" s="571"/>
    </row>
    <row r="919475" spans="4:4">
      <c r="D919475" s="571"/>
    </row>
    <row r="919476" spans="4:4">
      <c r="D919476" s="571"/>
    </row>
    <row r="919477" spans="4:4">
      <c r="D919477" s="571"/>
    </row>
    <row r="919478" spans="4:4">
      <c r="D919478" s="571"/>
    </row>
    <row r="919479" spans="4:4">
      <c r="D919479" s="571"/>
    </row>
    <row r="919480" spans="4:4">
      <c r="D919480" s="571"/>
    </row>
    <row r="919481" spans="4:4">
      <c r="D919481" s="571"/>
    </row>
    <row r="919482" spans="4:4">
      <c r="D919482" s="571"/>
    </row>
    <row r="919483" spans="4:4">
      <c r="D919483" s="571"/>
    </row>
    <row r="919484" spans="4:4">
      <c r="D919484" s="571"/>
    </row>
    <row r="919485" spans="4:4">
      <c r="D919485" s="571"/>
    </row>
    <row r="919486" spans="4:4">
      <c r="D919486" s="571"/>
    </row>
    <row r="919487" spans="4:4">
      <c r="D919487" s="571"/>
    </row>
    <row r="919488" spans="4:4">
      <c r="D919488" s="571"/>
    </row>
    <row r="919489" spans="4:4">
      <c r="D919489" s="571"/>
    </row>
    <row r="919490" spans="4:4">
      <c r="D919490" s="571"/>
    </row>
    <row r="919491" spans="4:4">
      <c r="D919491" s="571"/>
    </row>
    <row r="919492" spans="4:4">
      <c r="D919492" s="571"/>
    </row>
    <row r="919493" spans="4:4">
      <c r="D919493" s="571"/>
    </row>
    <row r="919494" spans="4:4">
      <c r="D919494" s="571"/>
    </row>
    <row r="919495" spans="4:4">
      <c r="D919495" s="571"/>
    </row>
    <row r="919496" spans="4:4">
      <c r="D919496" s="571"/>
    </row>
    <row r="919497" spans="4:4">
      <c r="D919497" s="571"/>
    </row>
    <row r="919498" spans="4:4">
      <c r="D919498" s="571"/>
    </row>
    <row r="919499" spans="4:4">
      <c r="D919499" s="571"/>
    </row>
    <row r="919500" spans="4:4">
      <c r="D919500" s="571"/>
    </row>
    <row r="919501" spans="4:4">
      <c r="D919501" s="571"/>
    </row>
    <row r="919502" spans="4:4">
      <c r="D919502" s="571"/>
    </row>
    <row r="919503" spans="4:4">
      <c r="D919503" s="571"/>
    </row>
    <row r="919504" spans="4:4">
      <c r="D919504" s="571"/>
    </row>
    <row r="919505" spans="4:4">
      <c r="D919505" s="571"/>
    </row>
    <row r="919506" spans="4:4">
      <c r="D919506" s="571"/>
    </row>
    <row r="919507" spans="4:4">
      <c r="D919507" s="571"/>
    </row>
    <row r="919508" spans="4:4">
      <c r="D919508" s="571"/>
    </row>
    <row r="919509" spans="4:4">
      <c r="D919509" s="571"/>
    </row>
    <row r="919510" spans="4:4">
      <c r="D919510" s="571"/>
    </row>
    <row r="919511" spans="4:4">
      <c r="D919511" s="571"/>
    </row>
    <row r="919512" spans="4:4">
      <c r="D919512" s="571"/>
    </row>
    <row r="919513" spans="4:4">
      <c r="D919513" s="571"/>
    </row>
    <row r="919514" spans="4:4">
      <c r="D919514" s="571"/>
    </row>
    <row r="919515" spans="4:4">
      <c r="D919515" s="571"/>
    </row>
    <row r="919516" spans="4:4">
      <c r="D919516" s="571"/>
    </row>
    <row r="919517" spans="4:4">
      <c r="D919517" s="571"/>
    </row>
    <row r="919518" spans="4:4">
      <c r="D919518" s="571"/>
    </row>
    <row r="919519" spans="4:4">
      <c r="D919519" s="571"/>
    </row>
    <row r="919520" spans="4:4">
      <c r="D919520" s="571"/>
    </row>
    <row r="919521" spans="4:4">
      <c r="D919521" s="571"/>
    </row>
    <row r="919522" spans="4:4">
      <c r="D919522" s="571"/>
    </row>
    <row r="919523" spans="4:4">
      <c r="D919523" s="571"/>
    </row>
    <row r="919524" spans="4:4">
      <c r="D919524" s="571"/>
    </row>
    <row r="919525" spans="4:4">
      <c r="D919525" s="571"/>
    </row>
    <row r="919526" spans="4:4">
      <c r="D919526" s="571"/>
    </row>
    <row r="919527" spans="4:4">
      <c r="D919527" s="571"/>
    </row>
    <row r="919528" spans="4:4">
      <c r="D919528" s="571"/>
    </row>
    <row r="919529" spans="4:4">
      <c r="D919529" s="571"/>
    </row>
    <row r="919530" spans="4:4">
      <c r="D919530" s="571"/>
    </row>
    <row r="919531" spans="4:4">
      <c r="D919531" s="571"/>
    </row>
    <row r="919532" spans="4:4">
      <c r="D919532" s="571"/>
    </row>
    <row r="919533" spans="4:4">
      <c r="D919533" s="571"/>
    </row>
    <row r="919534" spans="4:4">
      <c r="D919534" s="571"/>
    </row>
    <row r="919535" spans="4:4">
      <c r="D919535" s="571"/>
    </row>
    <row r="919536" spans="4:4">
      <c r="D919536" s="571"/>
    </row>
    <row r="919537" spans="4:4">
      <c r="D919537" s="571"/>
    </row>
    <row r="919538" spans="4:4">
      <c r="D919538" s="571"/>
    </row>
    <row r="919539" spans="4:4">
      <c r="D919539" s="571"/>
    </row>
    <row r="919540" spans="4:4">
      <c r="D919540" s="571"/>
    </row>
    <row r="919541" spans="4:4">
      <c r="D919541" s="571"/>
    </row>
    <row r="919542" spans="4:4">
      <c r="D919542" s="571"/>
    </row>
    <row r="919543" spans="4:4">
      <c r="D919543" s="571"/>
    </row>
    <row r="919544" spans="4:4">
      <c r="D919544" s="571"/>
    </row>
    <row r="919545" spans="4:4">
      <c r="D919545" s="571"/>
    </row>
    <row r="919546" spans="4:4">
      <c r="D919546" s="571"/>
    </row>
    <row r="919547" spans="4:4">
      <c r="D919547" s="571"/>
    </row>
    <row r="919548" spans="4:4">
      <c r="D919548" s="571"/>
    </row>
    <row r="919549" spans="4:4">
      <c r="D919549" s="571"/>
    </row>
    <row r="919550" spans="4:4">
      <c r="D919550" s="571"/>
    </row>
    <row r="919551" spans="4:4">
      <c r="D919551" s="571"/>
    </row>
    <row r="919552" spans="4:4">
      <c r="D919552" s="571"/>
    </row>
    <row r="919553" spans="4:4">
      <c r="D919553" s="571"/>
    </row>
    <row r="919554" spans="4:4">
      <c r="D919554" s="571"/>
    </row>
    <row r="919555" spans="4:4">
      <c r="D919555" s="571"/>
    </row>
    <row r="919556" spans="4:4">
      <c r="D919556" s="571"/>
    </row>
    <row r="919557" spans="4:4">
      <c r="D919557" s="571"/>
    </row>
    <row r="919558" spans="4:4">
      <c r="D919558" s="571"/>
    </row>
    <row r="919559" spans="4:4">
      <c r="D919559" s="571"/>
    </row>
    <row r="919560" spans="4:4">
      <c r="D919560" s="571"/>
    </row>
    <row r="919561" spans="4:4">
      <c r="D919561" s="571"/>
    </row>
    <row r="919562" spans="4:4">
      <c r="D919562" s="571"/>
    </row>
    <row r="919563" spans="4:4">
      <c r="D919563" s="571"/>
    </row>
    <row r="919564" spans="4:4">
      <c r="D919564" s="571"/>
    </row>
    <row r="919565" spans="4:4">
      <c r="D919565" s="571"/>
    </row>
    <row r="919566" spans="4:4">
      <c r="D919566" s="571"/>
    </row>
    <row r="919567" spans="4:4">
      <c r="D919567" s="571"/>
    </row>
    <row r="919568" spans="4:4">
      <c r="D919568" s="571"/>
    </row>
    <row r="919569" spans="4:4">
      <c r="D919569" s="571"/>
    </row>
    <row r="919570" spans="4:4">
      <c r="D919570" s="571"/>
    </row>
    <row r="919571" spans="4:4">
      <c r="D919571" s="571"/>
    </row>
    <row r="919572" spans="4:4">
      <c r="D919572" s="571"/>
    </row>
    <row r="919573" spans="4:4">
      <c r="D919573" s="571"/>
    </row>
    <row r="919574" spans="4:4">
      <c r="D919574" s="571"/>
    </row>
    <row r="919575" spans="4:4">
      <c r="D919575" s="571"/>
    </row>
    <row r="919576" spans="4:4">
      <c r="D919576" s="571"/>
    </row>
    <row r="919577" spans="4:4">
      <c r="D919577" s="571"/>
    </row>
    <row r="919578" spans="4:4">
      <c r="D919578" s="571"/>
    </row>
    <row r="919579" spans="4:4">
      <c r="D919579" s="571"/>
    </row>
    <row r="919580" spans="4:4">
      <c r="D919580" s="571"/>
    </row>
    <row r="919581" spans="4:4">
      <c r="D919581" s="571"/>
    </row>
    <row r="919582" spans="4:4">
      <c r="D919582" s="571"/>
    </row>
    <row r="919583" spans="4:4">
      <c r="D919583" s="571"/>
    </row>
    <row r="919584" spans="4:4">
      <c r="D919584" s="571"/>
    </row>
    <row r="919585" spans="4:4">
      <c r="D919585" s="571"/>
    </row>
    <row r="919586" spans="4:4">
      <c r="D919586" s="571"/>
    </row>
    <row r="919587" spans="4:4">
      <c r="D919587" s="571"/>
    </row>
    <row r="919588" spans="4:4">
      <c r="D919588" s="571"/>
    </row>
    <row r="919589" spans="4:4">
      <c r="D919589" s="571"/>
    </row>
    <row r="919590" spans="4:4">
      <c r="D919590" s="571"/>
    </row>
    <row r="919591" spans="4:4">
      <c r="D919591" s="571"/>
    </row>
    <row r="919592" spans="4:4">
      <c r="D919592" s="571"/>
    </row>
    <row r="919593" spans="4:4">
      <c r="D919593" s="571"/>
    </row>
    <row r="919594" spans="4:4">
      <c r="D919594" s="571"/>
    </row>
    <row r="919595" spans="4:4">
      <c r="D919595" s="571"/>
    </row>
    <row r="919596" spans="4:4">
      <c r="D919596" s="571"/>
    </row>
    <row r="919597" spans="4:4">
      <c r="D919597" s="571"/>
    </row>
    <row r="919598" spans="4:4">
      <c r="D919598" s="571"/>
    </row>
    <row r="919599" spans="4:4">
      <c r="D919599" s="571"/>
    </row>
    <row r="919600" spans="4:4">
      <c r="D919600" s="571"/>
    </row>
    <row r="919601" spans="4:4">
      <c r="D919601" s="571"/>
    </row>
    <row r="919602" spans="4:4">
      <c r="D919602" s="571"/>
    </row>
    <row r="919603" spans="4:4">
      <c r="D919603" s="571"/>
    </row>
    <row r="919604" spans="4:4">
      <c r="D919604" s="571"/>
    </row>
    <row r="919605" spans="4:4">
      <c r="D919605" s="571"/>
    </row>
    <row r="919606" spans="4:4">
      <c r="D919606" s="571"/>
    </row>
    <row r="919607" spans="4:4">
      <c r="D919607" s="571"/>
    </row>
    <row r="919608" spans="4:4">
      <c r="D919608" s="571"/>
    </row>
    <row r="919609" spans="4:4">
      <c r="D919609" s="571"/>
    </row>
    <row r="919610" spans="4:4">
      <c r="D919610" s="571"/>
    </row>
    <row r="919611" spans="4:4">
      <c r="D919611" s="571"/>
    </row>
    <row r="919612" spans="4:4">
      <c r="D919612" s="571"/>
    </row>
    <row r="919613" spans="4:4">
      <c r="D919613" s="571"/>
    </row>
    <row r="919614" spans="4:4">
      <c r="D919614" s="571"/>
    </row>
    <row r="919615" spans="4:4">
      <c r="D919615" s="571"/>
    </row>
    <row r="919616" spans="4:4">
      <c r="D919616" s="571"/>
    </row>
    <row r="919617" spans="4:4">
      <c r="D919617" s="571"/>
    </row>
    <row r="919618" spans="4:4">
      <c r="D919618" s="571"/>
    </row>
    <row r="919619" spans="4:4">
      <c r="D919619" s="571"/>
    </row>
    <row r="919620" spans="4:4">
      <c r="D919620" s="571"/>
    </row>
    <row r="919621" spans="4:4">
      <c r="D919621" s="571"/>
    </row>
    <row r="919622" spans="4:4">
      <c r="D919622" s="571"/>
    </row>
    <row r="919623" spans="4:4">
      <c r="D919623" s="571"/>
    </row>
    <row r="919624" spans="4:4">
      <c r="D919624" s="571"/>
    </row>
    <row r="919625" spans="4:4">
      <c r="D919625" s="571"/>
    </row>
    <row r="919626" spans="4:4">
      <c r="D919626" s="571"/>
    </row>
    <row r="919627" spans="4:4">
      <c r="D919627" s="571"/>
    </row>
    <row r="919628" spans="4:4">
      <c r="D919628" s="571"/>
    </row>
    <row r="919629" spans="4:4">
      <c r="D919629" s="571"/>
    </row>
    <row r="919630" spans="4:4">
      <c r="D919630" s="571"/>
    </row>
    <row r="919631" spans="4:4">
      <c r="D919631" s="571"/>
    </row>
    <row r="919632" spans="4:4">
      <c r="D919632" s="571"/>
    </row>
    <row r="919633" spans="4:4">
      <c r="D919633" s="571"/>
    </row>
    <row r="919634" spans="4:4">
      <c r="D919634" s="571"/>
    </row>
    <row r="919635" spans="4:4">
      <c r="D919635" s="571"/>
    </row>
    <row r="919636" spans="4:4">
      <c r="D919636" s="571"/>
    </row>
    <row r="919637" spans="4:4">
      <c r="D919637" s="571"/>
    </row>
    <row r="919638" spans="4:4">
      <c r="D919638" s="571"/>
    </row>
    <row r="919639" spans="4:4">
      <c r="D919639" s="571"/>
    </row>
    <row r="919640" spans="4:4">
      <c r="D919640" s="571"/>
    </row>
    <row r="919641" spans="4:4">
      <c r="D919641" s="571"/>
    </row>
    <row r="919642" spans="4:4">
      <c r="D919642" s="571"/>
    </row>
    <row r="919643" spans="4:4">
      <c r="D919643" s="571"/>
    </row>
    <row r="919644" spans="4:4">
      <c r="D919644" s="571"/>
    </row>
    <row r="919645" spans="4:4">
      <c r="D919645" s="571"/>
    </row>
    <row r="919646" spans="4:4">
      <c r="D919646" s="571"/>
    </row>
    <row r="919647" spans="4:4">
      <c r="D919647" s="571"/>
    </row>
    <row r="919648" spans="4:4">
      <c r="D919648" s="571"/>
    </row>
    <row r="919649" spans="4:4">
      <c r="D919649" s="571"/>
    </row>
    <row r="919650" spans="4:4">
      <c r="D919650" s="571"/>
    </row>
    <row r="919651" spans="4:4">
      <c r="D919651" s="571"/>
    </row>
    <row r="919652" spans="4:4">
      <c r="D919652" s="571"/>
    </row>
    <row r="919653" spans="4:4">
      <c r="D919653" s="571"/>
    </row>
    <row r="919654" spans="4:4">
      <c r="D919654" s="571"/>
    </row>
    <row r="919655" spans="4:4">
      <c r="D919655" s="571"/>
    </row>
    <row r="919656" spans="4:4">
      <c r="D919656" s="571"/>
    </row>
    <row r="919657" spans="4:4">
      <c r="D919657" s="571"/>
    </row>
    <row r="919658" spans="4:4">
      <c r="D919658" s="571"/>
    </row>
    <row r="919659" spans="4:4">
      <c r="D919659" s="571"/>
    </row>
    <row r="919660" spans="4:4">
      <c r="D919660" s="571"/>
    </row>
    <row r="919661" spans="4:4">
      <c r="D919661" s="571"/>
    </row>
    <row r="919662" spans="4:4">
      <c r="D919662" s="571"/>
    </row>
    <row r="919663" spans="4:4">
      <c r="D919663" s="571"/>
    </row>
    <row r="919664" spans="4:4">
      <c r="D919664" s="571"/>
    </row>
    <row r="919665" spans="4:4">
      <c r="D919665" s="571"/>
    </row>
    <row r="919666" spans="4:4">
      <c r="D919666" s="571"/>
    </row>
    <row r="919667" spans="4:4">
      <c r="D919667" s="571"/>
    </row>
    <row r="919668" spans="4:4">
      <c r="D919668" s="571"/>
    </row>
    <row r="919669" spans="4:4">
      <c r="D919669" s="571"/>
    </row>
    <row r="919670" spans="4:4">
      <c r="D919670" s="571"/>
    </row>
    <row r="919671" spans="4:4">
      <c r="D919671" s="571"/>
    </row>
    <row r="919672" spans="4:4">
      <c r="D919672" s="571"/>
    </row>
    <row r="919673" spans="4:4">
      <c r="D919673" s="571"/>
    </row>
    <row r="919674" spans="4:4">
      <c r="D919674" s="571"/>
    </row>
    <row r="919675" spans="4:4">
      <c r="D919675" s="571"/>
    </row>
    <row r="919676" spans="4:4">
      <c r="D919676" s="571"/>
    </row>
    <row r="919677" spans="4:4">
      <c r="D919677" s="571"/>
    </row>
    <row r="919678" spans="4:4">
      <c r="D919678" s="571"/>
    </row>
    <row r="919679" spans="4:4">
      <c r="D919679" s="571"/>
    </row>
    <row r="919680" spans="4:4">
      <c r="D919680" s="571"/>
    </row>
    <row r="919681" spans="4:4">
      <c r="D919681" s="571"/>
    </row>
    <row r="919682" spans="4:4">
      <c r="D919682" s="571"/>
    </row>
    <row r="919683" spans="4:4">
      <c r="D919683" s="571"/>
    </row>
    <row r="919684" spans="4:4">
      <c r="D919684" s="571"/>
    </row>
    <row r="919685" spans="4:4">
      <c r="D919685" s="571"/>
    </row>
    <row r="919686" spans="4:4">
      <c r="D919686" s="571"/>
    </row>
    <row r="919687" spans="4:4">
      <c r="D919687" s="571"/>
    </row>
    <row r="919688" spans="4:4">
      <c r="D919688" s="571"/>
    </row>
    <row r="919689" spans="4:4">
      <c r="D919689" s="571"/>
    </row>
    <row r="919690" spans="4:4">
      <c r="D919690" s="571"/>
    </row>
    <row r="919691" spans="4:4">
      <c r="D919691" s="571"/>
    </row>
    <row r="919692" spans="4:4">
      <c r="D919692" s="571"/>
    </row>
    <row r="919693" spans="4:4">
      <c r="D919693" s="571"/>
    </row>
    <row r="919694" spans="4:4">
      <c r="D919694" s="571"/>
    </row>
    <row r="919695" spans="4:4">
      <c r="D919695" s="571"/>
    </row>
    <row r="919696" spans="4:4">
      <c r="D919696" s="571"/>
    </row>
    <row r="919697" spans="4:4">
      <c r="D919697" s="571"/>
    </row>
    <row r="919698" spans="4:4">
      <c r="D919698" s="571"/>
    </row>
    <row r="919699" spans="4:4">
      <c r="D919699" s="571"/>
    </row>
    <row r="919700" spans="4:4">
      <c r="D919700" s="571"/>
    </row>
    <row r="919701" spans="4:4">
      <c r="D919701" s="571"/>
    </row>
    <row r="919702" spans="4:4">
      <c r="D919702" s="571"/>
    </row>
    <row r="919703" spans="4:4">
      <c r="D919703" s="571"/>
    </row>
    <row r="919704" spans="4:4">
      <c r="D919704" s="571"/>
    </row>
    <row r="919705" spans="4:4">
      <c r="D919705" s="571"/>
    </row>
    <row r="919706" spans="4:4">
      <c r="D919706" s="571"/>
    </row>
    <row r="919707" spans="4:4">
      <c r="D919707" s="571"/>
    </row>
    <row r="919708" spans="4:4">
      <c r="D919708" s="571"/>
    </row>
    <row r="919709" spans="4:4">
      <c r="D919709" s="571"/>
    </row>
    <row r="919710" spans="4:4">
      <c r="D919710" s="571"/>
    </row>
    <row r="919711" spans="4:4">
      <c r="D919711" s="571"/>
    </row>
    <row r="919712" spans="4:4">
      <c r="D919712" s="571"/>
    </row>
    <row r="919713" spans="4:4">
      <c r="D919713" s="571"/>
    </row>
    <row r="919714" spans="4:4">
      <c r="D919714" s="571"/>
    </row>
    <row r="919715" spans="4:4">
      <c r="D919715" s="571"/>
    </row>
    <row r="919716" spans="4:4">
      <c r="D919716" s="571"/>
    </row>
    <row r="919717" spans="4:4">
      <c r="D919717" s="571"/>
    </row>
    <row r="919718" spans="4:4">
      <c r="D919718" s="571"/>
    </row>
    <row r="919719" spans="4:4">
      <c r="D919719" s="571"/>
    </row>
    <row r="919720" spans="4:4">
      <c r="D919720" s="571"/>
    </row>
    <row r="919721" spans="4:4">
      <c r="D919721" s="571"/>
    </row>
    <row r="919722" spans="4:4">
      <c r="D919722" s="571"/>
    </row>
    <row r="919723" spans="4:4">
      <c r="D919723" s="571"/>
    </row>
    <row r="919724" spans="4:4">
      <c r="D919724" s="571"/>
    </row>
    <row r="919725" spans="4:4">
      <c r="D919725" s="571"/>
    </row>
    <row r="919726" spans="4:4">
      <c r="D919726" s="571"/>
    </row>
    <row r="919727" spans="4:4">
      <c r="D919727" s="571"/>
    </row>
    <row r="919728" spans="4:4">
      <c r="D919728" s="571"/>
    </row>
    <row r="919729" spans="4:4">
      <c r="D919729" s="571"/>
    </row>
    <row r="919730" spans="4:4">
      <c r="D919730" s="571"/>
    </row>
    <row r="919731" spans="4:4">
      <c r="D919731" s="571"/>
    </row>
    <row r="919732" spans="4:4">
      <c r="D919732" s="571"/>
    </row>
    <row r="919733" spans="4:4">
      <c r="D919733" s="571"/>
    </row>
    <row r="919734" spans="4:4">
      <c r="D919734" s="571"/>
    </row>
    <row r="919735" spans="4:4">
      <c r="D919735" s="571"/>
    </row>
    <row r="919736" spans="4:4">
      <c r="D919736" s="571"/>
    </row>
    <row r="919737" spans="4:4">
      <c r="D919737" s="571"/>
    </row>
    <row r="919738" spans="4:4">
      <c r="D919738" s="571"/>
    </row>
    <row r="919739" spans="4:4">
      <c r="D919739" s="571"/>
    </row>
    <row r="919740" spans="4:4">
      <c r="D919740" s="571"/>
    </row>
    <row r="919741" spans="4:4">
      <c r="D919741" s="571"/>
    </row>
    <row r="919742" spans="4:4">
      <c r="D919742" s="571"/>
    </row>
    <row r="919743" spans="4:4">
      <c r="D919743" s="571"/>
    </row>
    <row r="919744" spans="4:4">
      <c r="D919744" s="571"/>
    </row>
    <row r="919745" spans="4:4">
      <c r="D919745" s="571"/>
    </row>
    <row r="919746" spans="4:4">
      <c r="D919746" s="571"/>
    </row>
    <row r="919747" spans="4:4">
      <c r="D919747" s="571"/>
    </row>
    <row r="919748" spans="4:4">
      <c r="D919748" s="571"/>
    </row>
    <row r="919749" spans="4:4">
      <c r="D919749" s="571"/>
    </row>
    <row r="919750" spans="4:4">
      <c r="D919750" s="571"/>
    </row>
    <row r="919751" spans="4:4">
      <c r="D919751" s="571"/>
    </row>
    <row r="919752" spans="4:4">
      <c r="D919752" s="571"/>
    </row>
    <row r="919753" spans="4:4">
      <c r="D919753" s="571"/>
    </row>
    <row r="919754" spans="4:4">
      <c r="D919754" s="571"/>
    </row>
    <row r="919755" spans="4:4">
      <c r="D919755" s="571"/>
    </row>
    <row r="919756" spans="4:4">
      <c r="D919756" s="571"/>
    </row>
    <row r="919757" spans="4:4">
      <c r="D919757" s="571"/>
    </row>
    <row r="919758" spans="4:4">
      <c r="D919758" s="571"/>
    </row>
    <row r="919759" spans="4:4">
      <c r="D919759" s="571"/>
    </row>
    <row r="919760" spans="4:4">
      <c r="D919760" s="571"/>
    </row>
    <row r="919761" spans="4:4">
      <c r="D919761" s="571"/>
    </row>
    <row r="919762" spans="4:4">
      <c r="D919762" s="571"/>
    </row>
    <row r="919763" spans="4:4">
      <c r="D919763" s="571"/>
    </row>
    <row r="919764" spans="4:4">
      <c r="D919764" s="571"/>
    </row>
    <row r="919765" spans="4:4">
      <c r="D919765" s="571"/>
    </row>
    <row r="919766" spans="4:4">
      <c r="D919766" s="571"/>
    </row>
    <row r="919767" spans="4:4">
      <c r="D919767" s="571"/>
    </row>
    <row r="919768" spans="4:4">
      <c r="D919768" s="571"/>
    </row>
    <row r="919769" spans="4:4">
      <c r="D919769" s="571"/>
    </row>
    <row r="919770" spans="4:4">
      <c r="D919770" s="571"/>
    </row>
    <row r="919771" spans="4:4">
      <c r="D919771" s="571"/>
    </row>
    <row r="919772" spans="4:4">
      <c r="D919772" s="571"/>
    </row>
    <row r="919773" spans="4:4">
      <c r="D919773" s="571"/>
    </row>
    <row r="919774" spans="4:4">
      <c r="D919774" s="571"/>
    </row>
    <row r="919775" spans="4:4">
      <c r="D919775" s="571"/>
    </row>
    <row r="919776" spans="4:4">
      <c r="D919776" s="571"/>
    </row>
    <row r="919777" spans="4:4">
      <c r="D919777" s="571"/>
    </row>
    <row r="919778" spans="4:4">
      <c r="D919778" s="571"/>
    </row>
    <row r="919779" spans="4:4">
      <c r="D919779" s="571"/>
    </row>
    <row r="919780" spans="4:4">
      <c r="D919780" s="571"/>
    </row>
    <row r="919781" spans="4:4">
      <c r="D919781" s="571"/>
    </row>
    <row r="919782" spans="4:4">
      <c r="D919782" s="571"/>
    </row>
    <row r="919783" spans="4:4">
      <c r="D919783" s="571"/>
    </row>
    <row r="919784" spans="4:4">
      <c r="D919784" s="571"/>
    </row>
    <row r="919785" spans="4:4">
      <c r="D919785" s="571"/>
    </row>
    <row r="919786" spans="4:4">
      <c r="D919786" s="571"/>
    </row>
    <row r="919787" spans="4:4">
      <c r="D919787" s="571"/>
    </row>
    <row r="919788" spans="4:4">
      <c r="D919788" s="571"/>
    </row>
    <row r="919789" spans="4:4">
      <c r="D919789" s="571"/>
    </row>
    <row r="919790" spans="4:4">
      <c r="D919790" s="571"/>
    </row>
    <row r="919791" spans="4:4">
      <c r="D919791" s="571"/>
    </row>
    <row r="919792" spans="4:4">
      <c r="D919792" s="571"/>
    </row>
    <row r="919793" spans="4:4">
      <c r="D919793" s="571"/>
    </row>
    <row r="919794" spans="4:4">
      <c r="D919794" s="571"/>
    </row>
    <row r="919795" spans="4:4">
      <c r="D919795" s="571"/>
    </row>
    <row r="919796" spans="4:4">
      <c r="D919796" s="571"/>
    </row>
    <row r="919797" spans="4:4">
      <c r="D919797" s="571"/>
    </row>
    <row r="919798" spans="4:4">
      <c r="D919798" s="571"/>
    </row>
    <row r="919799" spans="4:4">
      <c r="D919799" s="571"/>
    </row>
    <row r="919800" spans="4:4">
      <c r="D919800" s="571"/>
    </row>
    <row r="919801" spans="4:4">
      <c r="D919801" s="571"/>
    </row>
    <row r="919802" spans="4:4">
      <c r="D919802" s="571"/>
    </row>
    <row r="919803" spans="4:4">
      <c r="D919803" s="571"/>
    </row>
    <row r="919804" spans="4:4">
      <c r="D919804" s="571"/>
    </row>
    <row r="919805" spans="4:4">
      <c r="D919805" s="571"/>
    </row>
    <row r="919806" spans="4:4">
      <c r="D919806" s="571"/>
    </row>
    <row r="919807" spans="4:4">
      <c r="D919807" s="571"/>
    </row>
    <row r="919808" spans="4:4">
      <c r="D919808" s="571"/>
    </row>
    <row r="919809" spans="4:4">
      <c r="D919809" s="571"/>
    </row>
    <row r="919810" spans="4:4">
      <c r="D919810" s="571"/>
    </row>
    <row r="919811" spans="4:4">
      <c r="D919811" s="571"/>
    </row>
    <row r="919812" spans="4:4">
      <c r="D919812" s="571"/>
    </row>
    <row r="919813" spans="4:4">
      <c r="D919813" s="571"/>
    </row>
    <row r="919814" spans="4:4">
      <c r="D919814" s="571"/>
    </row>
    <row r="919815" spans="4:4">
      <c r="D919815" s="571"/>
    </row>
    <row r="919816" spans="4:4">
      <c r="D919816" s="571"/>
    </row>
    <row r="919817" spans="4:4">
      <c r="D919817" s="571"/>
    </row>
    <row r="919818" spans="4:4">
      <c r="D919818" s="571"/>
    </row>
    <row r="919819" spans="4:4">
      <c r="D919819" s="571"/>
    </row>
    <row r="919820" spans="4:4">
      <c r="D919820" s="571"/>
    </row>
    <row r="919821" spans="4:4">
      <c r="D919821" s="571"/>
    </row>
    <row r="919822" spans="4:4">
      <c r="D919822" s="571"/>
    </row>
    <row r="919823" spans="4:4">
      <c r="D919823" s="571"/>
    </row>
    <row r="919824" spans="4:4">
      <c r="D919824" s="571"/>
    </row>
    <row r="919825" spans="4:4">
      <c r="D919825" s="571"/>
    </row>
    <row r="919826" spans="4:4">
      <c r="D919826" s="571"/>
    </row>
    <row r="919827" spans="4:4">
      <c r="D919827" s="571"/>
    </row>
    <row r="919828" spans="4:4">
      <c r="D919828" s="571"/>
    </row>
    <row r="919829" spans="4:4">
      <c r="D919829" s="571"/>
    </row>
    <row r="919830" spans="4:4">
      <c r="D919830" s="571"/>
    </row>
    <row r="919831" spans="4:4">
      <c r="D919831" s="571"/>
    </row>
    <row r="919832" spans="4:4">
      <c r="D919832" s="571"/>
    </row>
    <row r="919833" spans="4:4">
      <c r="D919833" s="571"/>
    </row>
    <row r="919834" spans="4:4">
      <c r="D919834" s="571"/>
    </row>
    <row r="919835" spans="4:4">
      <c r="D919835" s="571"/>
    </row>
    <row r="919836" spans="4:4">
      <c r="D919836" s="571"/>
    </row>
    <row r="919837" spans="4:4">
      <c r="D919837" s="571"/>
    </row>
    <row r="919838" spans="4:4">
      <c r="D919838" s="571"/>
    </row>
    <row r="919839" spans="4:4">
      <c r="D919839" s="571"/>
    </row>
    <row r="919840" spans="4:4">
      <c r="D919840" s="571"/>
    </row>
    <row r="919841" spans="4:4">
      <c r="D919841" s="571"/>
    </row>
    <row r="919842" spans="4:4">
      <c r="D919842" s="571"/>
    </row>
    <row r="919843" spans="4:4">
      <c r="D919843" s="571"/>
    </row>
    <row r="919844" spans="4:4">
      <c r="D919844" s="571"/>
    </row>
    <row r="919845" spans="4:4">
      <c r="D919845" s="571"/>
    </row>
    <row r="919846" spans="4:4">
      <c r="D919846" s="571"/>
    </row>
    <row r="919847" spans="4:4">
      <c r="D919847" s="571"/>
    </row>
    <row r="919848" spans="4:4">
      <c r="D919848" s="571"/>
    </row>
    <row r="919849" spans="4:4">
      <c r="D919849" s="571"/>
    </row>
    <row r="919850" spans="4:4">
      <c r="D919850" s="571"/>
    </row>
    <row r="919851" spans="4:4">
      <c r="D919851" s="571"/>
    </row>
    <row r="919852" spans="4:4">
      <c r="D919852" s="571"/>
    </row>
    <row r="919853" spans="4:4">
      <c r="D919853" s="571"/>
    </row>
    <row r="919854" spans="4:4">
      <c r="D919854" s="571"/>
    </row>
    <row r="919855" spans="4:4">
      <c r="D919855" s="571"/>
    </row>
    <row r="919856" spans="4:4">
      <c r="D919856" s="571"/>
    </row>
    <row r="919857" spans="4:4">
      <c r="D919857" s="571"/>
    </row>
    <row r="919858" spans="4:4">
      <c r="D919858" s="571"/>
    </row>
    <row r="919859" spans="4:4">
      <c r="D919859" s="571"/>
    </row>
    <row r="919860" spans="4:4">
      <c r="D919860" s="571"/>
    </row>
    <row r="919861" spans="4:4">
      <c r="D919861" s="571"/>
    </row>
    <row r="919862" spans="4:4">
      <c r="D919862" s="571"/>
    </row>
    <row r="919863" spans="4:4">
      <c r="D919863" s="571"/>
    </row>
    <row r="919864" spans="4:4">
      <c r="D919864" s="571"/>
    </row>
    <row r="919865" spans="4:4">
      <c r="D919865" s="571"/>
    </row>
    <row r="919866" spans="4:4">
      <c r="D919866" s="571"/>
    </row>
    <row r="919867" spans="4:4">
      <c r="D919867" s="571"/>
    </row>
    <row r="919868" spans="4:4">
      <c r="D919868" s="571"/>
    </row>
    <row r="919869" spans="4:4">
      <c r="D919869" s="571"/>
    </row>
    <row r="919870" spans="4:4">
      <c r="D919870" s="571"/>
    </row>
    <row r="919871" spans="4:4">
      <c r="D919871" s="571"/>
    </row>
    <row r="919872" spans="4:4">
      <c r="D919872" s="571"/>
    </row>
    <row r="919873" spans="4:4">
      <c r="D919873" s="571"/>
    </row>
    <row r="919874" spans="4:4">
      <c r="D919874" s="571"/>
    </row>
    <row r="919875" spans="4:4">
      <c r="D919875" s="571"/>
    </row>
    <row r="919876" spans="4:4">
      <c r="D919876" s="571"/>
    </row>
    <row r="919877" spans="4:4">
      <c r="D919877" s="571"/>
    </row>
    <row r="919878" spans="4:4">
      <c r="D919878" s="571"/>
    </row>
    <row r="919879" spans="4:4">
      <c r="D919879" s="571"/>
    </row>
    <row r="919880" spans="4:4">
      <c r="D919880" s="571"/>
    </row>
    <row r="919881" spans="4:4">
      <c r="D919881" s="571"/>
    </row>
    <row r="919882" spans="4:4">
      <c r="D919882" s="571"/>
    </row>
    <row r="919883" spans="4:4">
      <c r="D919883" s="571"/>
    </row>
    <row r="919884" spans="4:4">
      <c r="D919884" s="571"/>
    </row>
    <row r="919885" spans="4:4">
      <c r="D919885" s="571"/>
    </row>
    <row r="919886" spans="4:4">
      <c r="D919886" s="571"/>
    </row>
    <row r="919887" spans="4:4">
      <c r="D919887" s="571"/>
    </row>
    <row r="919888" spans="4:4">
      <c r="D919888" s="571"/>
    </row>
    <row r="919889" spans="4:4">
      <c r="D919889" s="571"/>
    </row>
    <row r="919890" spans="4:4">
      <c r="D919890" s="571"/>
    </row>
    <row r="919891" spans="4:4">
      <c r="D919891" s="571"/>
    </row>
    <row r="919892" spans="4:4">
      <c r="D919892" s="571"/>
    </row>
    <row r="919893" spans="4:4">
      <c r="D919893" s="571"/>
    </row>
    <row r="919894" spans="4:4">
      <c r="D919894" s="571"/>
    </row>
    <row r="919895" spans="4:4">
      <c r="D919895" s="571"/>
    </row>
    <row r="919896" spans="4:4">
      <c r="D919896" s="571"/>
    </row>
    <row r="919897" spans="4:4">
      <c r="D919897" s="571"/>
    </row>
    <row r="919898" spans="4:4">
      <c r="D919898" s="571"/>
    </row>
    <row r="919899" spans="4:4">
      <c r="D919899" s="571"/>
    </row>
    <row r="919900" spans="4:4">
      <c r="D919900" s="571"/>
    </row>
    <row r="919901" spans="4:4">
      <c r="D919901" s="571"/>
    </row>
    <row r="919902" spans="4:4">
      <c r="D919902" s="571"/>
    </row>
    <row r="919903" spans="4:4">
      <c r="D919903" s="571"/>
    </row>
    <row r="919904" spans="4:4">
      <c r="D919904" s="571"/>
    </row>
    <row r="919905" spans="4:4">
      <c r="D919905" s="571"/>
    </row>
    <row r="919906" spans="4:4">
      <c r="D919906" s="571"/>
    </row>
    <row r="919907" spans="4:4">
      <c r="D919907" s="571"/>
    </row>
    <row r="919908" spans="4:4">
      <c r="D919908" s="571"/>
    </row>
    <row r="919909" spans="4:4">
      <c r="D919909" s="571"/>
    </row>
    <row r="919910" spans="4:4">
      <c r="D919910" s="571"/>
    </row>
    <row r="919911" spans="4:4">
      <c r="D919911" s="571"/>
    </row>
    <row r="919912" spans="4:4">
      <c r="D919912" s="571"/>
    </row>
    <row r="919913" spans="4:4">
      <c r="D919913" s="571"/>
    </row>
    <row r="919914" spans="4:4">
      <c r="D919914" s="571"/>
    </row>
    <row r="919915" spans="4:4">
      <c r="D919915" s="571"/>
    </row>
    <row r="919916" spans="4:4">
      <c r="D919916" s="571"/>
    </row>
    <row r="919917" spans="4:4">
      <c r="D919917" s="571"/>
    </row>
    <row r="919918" spans="4:4">
      <c r="D919918" s="571"/>
    </row>
    <row r="919919" spans="4:4">
      <c r="D919919" s="571"/>
    </row>
    <row r="919920" spans="4:4">
      <c r="D919920" s="571"/>
    </row>
    <row r="919921" spans="4:4">
      <c r="D919921" s="571"/>
    </row>
    <row r="919922" spans="4:4">
      <c r="D919922" s="571"/>
    </row>
    <row r="919923" spans="4:4">
      <c r="D919923" s="571"/>
    </row>
    <row r="919924" spans="4:4">
      <c r="D919924" s="571"/>
    </row>
    <row r="919925" spans="4:4">
      <c r="D919925" s="571"/>
    </row>
    <row r="919926" spans="4:4">
      <c r="D919926" s="571"/>
    </row>
    <row r="919927" spans="4:4">
      <c r="D919927" s="571"/>
    </row>
    <row r="919928" spans="4:4">
      <c r="D919928" s="571"/>
    </row>
    <row r="919929" spans="4:4">
      <c r="D919929" s="571"/>
    </row>
    <row r="919930" spans="4:4">
      <c r="D919930" s="571"/>
    </row>
    <row r="919931" spans="4:4">
      <c r="D919931" s="571"/>
    </row>
    <row r="919932" spans="4:4">
      <c r="D919932" s="571"/>
    </row>
    <row r="919933" spans="4:4">
      <c r="D919933" s="571"/>
    </row>
    <row r="919934" spans="4:4">
      <c r="D919934" s="571"/>
    </row>
    <row r="919935" spans="4:4">
      <c r="D919935" s="571"/>
    </row>
    <row r="919936" spans="4:4">
      <c r="D919936" s="571"/>
    </row>
    <row r="919937" spans="4:4">
      <c r="D919937" s="571"/>
    </row>
    <row r="919938" spans="4:4">
      <c r="D919938" s="571"/>
    </row>
    <row r="919939" spans="4:4">
      <c r="D919939" s="571"/>
    </row>
    <row r="919940" spans="4:4">
      <c r="D919940" s="571"/>
    </row>
    <row r="919941" spans="4:4">
      <c r="D919941" s="571"/>
    </row>
    <row r="919942" spans="4:4">
      <c r="D919942" s="571"/>
    </row>
    <row r="919943" spans="4:4">
      <c r="D919943" s="571"/>
    </row>
    <row r="919944" spans="4:4">
      <c r="D919944" s="571"/>
    </row>
    <row r="919945" spans="4:4">
      <c r="D919945" s="571"/>
    </row>
    <row r="919946" spans="4:4">
      <c r="D919946" s="571"/>
    </row>
    <row r="919947" spans="4:4">
      <c r="D919947" s="571"/>
    </row>
    <row r="919948" spans="4:4">
      <c r="D919948" s="571"/>
    </row>
    <row r="919949" spans="4:4">
      <c r="D919949" s="571"/>
    </row>
    <row r="919950" spans="4:4">
      <c r="D919950" s="571"/>
    </row>
    <row r="919951" spans="4:4">
      <c r="D919951" s="571"/>
    </row>
    <row r="919952" spans="4:4">
      <c r="D919952" s="571"/>
    </row>
    <row r="919953" spans="4:4">
      <c r="D919953" s="571"/>
    </row>
    <row r="919954" spans="4:4">
      <c r="D919954" s="571"/>
    </row>
    <row r="919955" spans="4:4">
      <c r="D919955" s="571"/>
    </row>
    <row r="919956" spans="4:4">
      <c r="D919956" s="571"/>
    </row>
    <row r="919957" spans="4:4">
      <c r="D919957" s="571"/>
    </row>
    <row r="919958" spans="4:4">
      <c r="D919958" s="571"/>
    </row>
    <row r="919959" spans="4:4">
      <c r="D919959" s="571"/>
    </row>
    <row r="919960" spans="4:4">
      <c r="D919960" s="571"/>
    </row>
    <row r="919961" spans="4:4">
      <c r="D919961" s="571"/>
    </row>
    <row r="919962" spans="4:4">
      <c r="D919962" s="571"/>
    </row>
    <row r="919963" spans="4:4">
      <c r="D919963" s="571"/>
    </row>
    <row r="919964" spans="4:4">
      <c r="D919964" s="571"/>
    </row>
    <row r="919965" spans="4:4">
      <c r="D919965" s="571"/>
    </row>
    <row r="919966" spans="4:4">
      <c r="D919966" s="571"/>
    </row>
    <row r="919967" spans="4:4">
      <c r="D919967" s="571"/>
    </row>
    <row r="919968" spans="4:4">
      <c r="D919968" s="571"/>
    </row>
    <row r="919969" spans="4:4">
      <c r="D919969" s="571"/>
    </row>
    <row r="919970" spans="4:4">
      <c r="D919970" s="571"/>
    </row>
    <row r="919971" spans="4:4">
      <c r="D919971" s="571"/>
    </row>
    <row r="919972" spans="4:4">
      <c r="D919972" s="571"/>
    </row>
    <row r="919973" spans="4:4">
      <c r="D919973" s="571"/>
    </row>
    <row r="919974" spans="4:4">
      <c r="D919974" s="571"/>
    </row>
    <row r="919975" spans="4:4">
      <c r="D919975" s="571"/>
    </row>
    <row r="919976" spans="4:4">
      <c r="D919976" s="571"/>
    </row>
    <row r="919977" spans="4:4">
      <c r="D919977" s="571"/>
    </row>
    <row r="919978" spans="4:4">
      <c r="D919978" s="571"/>
    </row>
    <row r="919979" spans="4:4">
      <c r="D919979" s="571"/>
    </row>
    <row r="919980" spans="4:4">
      <c r="D919980" s="571"/>
    </row>
    <row r="919981" spans="4:4">
      <c r="D919981" s="571"/>
    </row>
    <row r="919982" spans="4:4">
      <c r="D919982" s="571"/>
    </row>
    <row r="919983" spans="4:4">
      <c r="D919983" s="571"/>
    </row>
    <row r="919984" spans="4:4">
      <c r="D919984" s="571"/>
    </row>
    <row r="919985" spans="4:4">
      <c r="D919985" s="571"/>
    </row>
    <row r="919986" spans="4:4">
      <c r="D919986" s="571"/>
    </row>
    <row r="919987" spans="4:4">
      <c r="D919987" s="571"/>
    </row>
    <row r="919988" spans="4:4">
      <c r="D919988" s="571"/>
    </row>
    <row r="919989" spans="4:4">
      <c r="D919989" s="571"/>
    </row>
    <row r="919990" spans="4:4">
      <c r="D919990" s="571"/>
    </row>
    <row r="919991" spans="4:4">
      <c r="D919991" s="571"/>
    </row>
    <row r="919992" spans="4:4">
      <c r="D919992" s="571"/>
    </row>
    <row r="919993" spans="4:4">
      <c r="D919993" s="571"/>
    </row>
    <row r="919994" spans="4:4">
      <c r="D919994" s="571"/>
    </row>
    <row r="919995" spans="4:4">
      <c r="D919995" s="571"/>
    </row>
    <row r="919996" spans="4:4">
      <c r="D919996" s="571"/>
    </row>
    <row r="919997" spans="4:4">
      <c r="D919997" s="571"/>
    </row>
    <row r="919998" spans="4:4">
      <c r="D919998" s="571"/>
    </row>
    <row r="919999" spans="4:4">
      <c r="D919999" s="571"/>
    </row>
    <row r="920000" spans="4:4">
      <c r="D920000" s="571"/>
    </row>
    <row r="920001" spans="4:4">
      <c r="D920001" s="571"/>
    </row>
    <row r="920002" spans="4:4">
      <c r="D920002" s="571"/>
    </row>
    <row r="920003" spans="4:4">
      <c r="D920003" s="571"/>
    </row>
    <row r="920004" spans="4:4">
      <c r="D920004" s="571"/>
    </row>
    <row r="920005" spans="4:4">
      <c r="D920005" s="571"/>
    </row>
    <row r="920006" spans="4:4">
      <c r="D920006" s="571"/>
    </row>
    <row r="920007" spans="4:4">
      <c r="D920007" s="571"/>
    </row>
    <row r="920008" spans="4:4">
      <c r="D920008" s="571"/>
    </row>
    <row r="920009" spans="4:4">
      <c r="D920009" s="571"/>
    </row>
    <row r="920010" spans="4:4">
      <c r="D920010" s="571"/>
    </row>
    <row r="920011" spans="4:4">
      <c r="D920011" s="571"/>
    </row>
    <row r="920012" spans="4:4">
      <c r="D920012" s="571"/>
    </row>
    <row r="920013" spans="4:4">
      <c r="D920013" s="571"/>
    </row>
    <row r="920014" spans="4:4">
      <c r="D920014" s="571"/>
    </row>
    <row r="920015" spans="4:4">
      <c r="D920015" s="571"/>
    </row>
    <row r="920016" spans="4:4">
      <c r="D920016" s="571"/>
    </row>
    <row r="920017" spans="4:4">
      <c r="D920017" s="571"/>
    </row>
    <row r="920018" spans="4:4">
      <c r="D920018" s="571"/>
    </row>
    <row r="920019" spans="4:4">
      <c r="D920019" s="571"/>
    </row>
    <row r="920020" spans="4:4">
      <c r="D920020" s="571"/>
    </row>
    <row r="920021" spans="4:4">
      <c r="D920021" s="571"/>
    </row>
    <row r="920022" spans="4:4">
      <c r="D920022" s="571"/>
    </row>
    <row r="920023" spans="4:4">
      <c r="D920023" s="571"/>
    </row>
    <row r="920024" spans="4:4">
      <c r="D920024" s="571"/>
    </row>
    <row r="920025" spans="4:4">
      <c r="D920025" s="571"/>
    </row>
    <row r="920026" spans="4:4">
      <c r="D920026" s="571"/>
    </row>
    <row r="920027" spans="4:4">
      <c r="D920027" s="571"/>
    </row>
    <row r="920028" spans="4:4">
      <c r="D920028" s="571"/>
    </row>
    <row r="920029" spans="4:4">
      <c r="D920029" s="571"/>
    </row>
    <row r="920030" spans="4:4">
      <c r="D920030" s="571"/>
    </row>
    <row r="920031" spans="4:4">
      <c r="D920031" s="571"/>
    </row>
    <row r="920032" spans="4:4">
      <c r="D920032" s="571"/>
    </row>
    <row r="920033" spans="4:4">
      <c r="D920033" s="571"/>
    </row>
    <row r="920034" spans="4:4">
      <c r="D920034" s="571"/>
    </row>
    <row r="920035" spans="4:4">
      <c r="D920035" s="571"/>
    </row>
    <row r="920036" spans="4:4">
      <c r="D920036" s="571"/>
    </row>
    <row r="920037" spans="4:4">
      <c r="D920037" s="571"/>
    </row>
    <row r="920038" spans="4:4">
      <c r="D920038" s="571"/>
    </row>
    <row r="920039" spans="4:4">
      <c r="D920039" s="571"/>
    </row>
    <row r="920040" spans="4:4">
      <c r="D920040" s="571"/>
    </row>
    <row r="920041" spans="4:4">
      <c r="D920041" s="571"/>
    </row>
    <row r="920042" spans="4:4">
      <c r="D920042" s="571"/>
    </row>
    <row r="920043" spans="4:4">
      <c r="D920043" s="571"/>
    </row>
    <row r="920044" spans="4:4">
      <c r="D920044" s="571"/>
    </row>
    <row r="920045" spans="4:4">
      <c r="D920045" s="571"/>
    </row>
    <row r="920046" spans="4:4">
      <c r="D920046" s="571"/>
    </row>
    <row r="920047" spans="4:4">
      <c r="D920047" s="571"/>
    </row>
    <row r="920048" spans="4:4">
      <c r="D920048" s="571"/>
    </row>
    <row r="920049" spans="4:4">
      <c r="D920049" s="571"/>
    </row>
    <row r="920050" spans="4:4">
      <c r="D920050" s="571"/>
    </row>
    <row r="920051" spans="4:4">
      <c r="D920051" s="571"/>
    </row>
    <row r="920052" spans="4:4">
      <c r="D920052" s="571"/>
    </row>
    <row r="920053" spans="4:4">
      <c r="D920053" s="571"/>
    </row>
    <row r="920054" spans="4:4">
      <c r="D920054" s="571"/>
    </row>
    <row r="920055" spans="4:4">
      <c r="D920055" s="571"/>
    </row>
    <row r="920056" spans="4:4">
      <c r="D920056" s="571"/>
    </row>
    <row r="920057" spans="4:4">
      <c r="D920057" s="571"/>
    </row>
    <row r="920058" spans="4:4">
      <c r="D920058" s="571"/>
    </row>
    <row r="920059" spans="4:4">
      <c r="D920059" s="571"/>
    </row>
    <row r="920060" spans="4:4">
      <c r="D920060" s="571"/>
    </row>
    <row r="920061" spans="4:4">
      <c r="D920061" s="571"/>
    </row>
    <row r="920062" spans="4:4">
      <c r="D920062" s="571"/>
    </row>
    <row r="920063" spans="4:4">
      <c r="D920063" s="571"/>
    </row>
    <row r="920064" spans="4:4">
      <c r="D920064" s="571"/>
    </row>
    <row r="920065" spans="4:4">
      <c r="D920065" s="571"/>
    </row>
    <row r="920066" spans="4:4">
      <c r="D920066" s="571"/>
    </row>
    <row r="920067" spans="4:4">
      <c r="D920067" s="571"/>
    </row>
    <row r="920068" spans="4:4">
      <c r="D920068" s="571"/>
    </row>
    <row r="920069" spans="4:4">
      <c r="D920069" s="571"/>
    </row>
    <row r="920070" spans="4:4">
      <c r="D920070" s="571"/>
    </row>
    <row r="920071" spans="4:4">
      <c r="D920071" s="571"/>
    </row>
    <row r="920072" spans="4:4">
      <c r="D920072" s="571"/>
    </row>
    <row r="920073" spans="4:4">
      <c r="D920073" s="571"/>
    </row>
    <row r="920074" spans="4:4">
      <c r="D920074" s="571"/>
    </row>
    <row r="920075" spans="4:4">
      <c r="D920075" s="571"/>
    </row>
    <row r="920076" spans="4:4">
      <c r="D920076" s="571"/>
    </row>
    <row r="920077" spans="4:4">
      <c r="D920077" s="571"/>
    </row>
    <row r="920078" spans="4:4">
      <c r="D920078" s="571"/>
    </row>
    <row r="920079" spans="4:4">
      <c r="D920079" s="571"/>
    </row>
    <row r="920080" spans="4:4">
      <c r="D920080" s="571"/>
    </row>
    <row r="920081" spans="4:4">
      <c r="D920081" s="571"/>
    </row>
    <row r="920082" spans="4:4">
      <c r="D920082" s="571"/>
    </row>
    <row r="920083" spans="4:4">
      <c r="D920083" s="571"/>
    </row>
    <row r="920084" spans="4:4">
      <c r="D920084" s="571"/>
    </row>
    <row r="920085" spans="4:4">
      <c r="D920085" s="571"/>
    </row>
    <row r="920086" spans="4:4">
      <c r="D920086" s="571"/>
    </row>
    <row r="920087" spans="4:4">
      <c r="D920087" s="571"/>
    </row>
    <row r="920088" spans="4:4">
      <c r="D920088" s="571"/>
    </row>
    <row r="920089" spans="4:4">
      <c r="D920089" s="571"/>
    </row>
    <row r="920090" spans="4:4">
      <c r="D920090" s="571"/>
    </row>
    <row r="920091" spans="4:4">
      <c r="D920091" s="571"/>
    </row>
    <row r="920092" spans="4:4">
      <c r="D920092" s="571"/>
    </row>
    <row r="920093" spans="4:4">
      <c r="D920093" s="571"/>
    </row>
    <row r="920094" spans="4:4">
      <c r="D920094" s="571"/>
    </row>
    <row r="920095" spans="4:4">
      <c r="D920095" s="571"/>
    </row>
    <row r="920096" spans="4:4">
      <c r="D920096" s="571"/>
    </row>
    <row r="920097" spans="4:4">
      <c r="D920097" s="571"/>
    </row>
    <row r="920098" spans="4:4">
      <c r="D920098" s="571"/>
    </row>
    <row r="920099" spans="4:4">
      <c r="D920099" s="571"/>
    </row>
    <row r="920100" spans="4:4">
      <c r="D920100" s="571"/>
    </row>
    <row r="920101" spans="4:4">
      <c r="D920101" s="571"/>
    </row>
    <row r="920102" spans="4:4">
      <c r="D920102" s="571"/>
    </row>
    <row r="920103" spans="4:4">
      <c r="D920103" s="571"/>
    </row>
    <row r="920104" spans="4:4">
      <c r="D920104" s="571"/>
    </row>
    <row r="920105" spans="4:4">
      <c r="D920105" s="571"/>
    </row>
    <row r="920106" spans="4:4">
      <c r="D920106" s="571"/>
    </row>
    <row r="920107" spans="4:4">
      <c r="D920107" s="571"/>
    </row>
    <row r="920108" spans="4:4">
      <c r="D920108" s="571"/>
    </row>
    <row r="920109" spans="4:4">
      <c r="D920109" s="571"/>
    </row>
    <row r="920110" spans="4:4">
      <c r="D920110" s="571"/>
    </row>
    <row r="920111" spans="4:4">
      <c r="D920111" s="571"/>
    </row>
    <row r="920112" spans="4:4">
      <c r="D920112" s="571"/>
    </row>
    <row r="920113" spans="4:4">
      <c r="D920113" s="571"/>
    </row>
    <row r="920114" spans="4:4">
      <c r="D920114" s="571"/>
    </row>
    <row r="920115" spans="4:4">
      <c r="D920115" s="571"/>
    </row>
    <row r="920116" spans="4:4">
      <c r="D920116" s="571"/>
    </row>
    <row r="920117" spans="4:4">
      <c r="D920117" s="571"/>
    </row>
    <row r="920118" spans="4:4">
      <c r="D920118" s="571"/>
    </row>
    <row r="920119" spans="4:4">
      <c r="D920119" s="571"/>
    </row>
    <row r="920120" spans="4:4">
      <c r="D920120" s="571"/>
    </row>
    <row r="920121" spans="4:4">
      <c r="D920121" s="571"/>
    </row>
    <row r="920122" spans="4:4">
      <c r="D920122" s="571"/>
    </row>
    <row r="920123" spans="4:4">
      <c r="D920123" s="571"/>
    </row>
    <row r="920124" spans="4:4">
      <c r="D920124" s="571"/>
    </row>
    <row r="920125" spans="4:4">
      <c r="D920125" s="571"/>
    </row>
    <row r="920126" spans="4:4">
      <c r="D920126" s="571"/>
    </row>
    <row r="920127" spans="4:4">
      <c r="D920127" s="571"/>
    </row>
    <row r="920128" spans="4:4">
      <c r="D920128" s="571"/>
    </row>
    <row r="920129" spans="4:4">
      <c r="D920129" s="571"/>
    </row>
    <row r="920130" spans="4:4">
      <c r="D920130" s="571"/>
    </row>
    <row r="920131" spans="4:4">
      <c r="D920131" s="571"/>
    </row>
    <row r="920132" spans="4:4">
      <c r="D920132" s="571"/>
    </row>
    <row r="920133" spans="4:4">
      <c r="D920133" s="571"/>
    </row>
    <row r="920134" spans="4:4">
      <c r="D920134" s="571"/>
    </row>
    <row r="920135" spans="4:4">
      <c r="D920135" s="571"/>
    </row>
    <row r="920136" spans="4:4">
      <c r="D920136" s="571"/>
    </row>
    <row r="920137" spans="4:4">
      <c r="D920137" s="571"/>
    </row>
    <row r="920138" spans="4:4">
      <c r="D920138" s="571"/>
    </row>
    <row r="920139" spans="4:4">
      <c r="D920139" s="571"/>
    </row>
    <row r="920140" spans="4:4">
      <c r="D920140" s="571"/>
    </row>
    <row r="920141" spans="4:4">
      <c r="D920141" s="571"/>
    </row>
    <row r="920142" spans="4:4">
      <c r="D920142" s="571"/>
    </row>
    <row r="920143" spans="4:4">
      <c r="D920143" s="571"/>
    </row>
    <row r="920144" spans="4:4">
      <c r="D920144" s="571"/>
    </row>
    <row r="920145" spans="4:4">
      <c r="D920145" s="571"/>
    </row>
    <row r="920146" spans="4:4">
      <c r="D920146" s="571"/>
    </row>
    <row r="920147" spans="4:4">
      <c r="D920147" s="571"/>
    </row>
    <row r="920148" spans="4:4">
      <c r="D920148" s="571"/>
    </row>
    <row r="920149" spans="4:4">
      <c r="D920149" s="571"/>
    </row>
    <row r="920150" spans="4:4">
      <c r="D920150" s="571"/>
    </row>
    <row r="920151" spans="4:4">
      <c r="D920151" s="571"/>
    </row>
    <row r="920152" spans="4:4">
      <c r="D920152" s="571"/>
    </row>
    <row r="920153" spans="4:4">
      <c r="D920153" s="571"/>
    </row>
    <row r="920154" spans="4:4">
      <c r="D920154" s="571"/>
    </row>
    <row r="920155" spans="4:4">
      <c r="D920155" s="571"/>
    </row>
    <row r="920156" spans="4:4">
      <c r="D920156" s="571"/>
    </row>
    <row r="920157" spans="4:4">
      <c r="D920157" s="571"/>
    </row>
    <row r="920158" spans="4:4">
      <c r="D920158" s="571"/>
    </row>
    <row r="920159" spans="4:4">
      <c r="D920159" s="571"/>
    </row>
    <row r="920160" spans="4:4">
      <c r="D920160" s="571"/>
    </row>
    <row r="920161" spans="4:4">
      <c r="D920161" s="571"/>
    </row>
    <row r="920162" spans="4:4">
      <c r="D920162" s="571"/>
    </row>
    <row r="920163" spans="4:4">
      <c r="D920163" s="571"/>
    </row>
    <row r="920164" spans="4:4">
      <c r="D920164" s="571"/>
    </row>
    <row r="920165" spans="4:4">
      <c r="D920165" s="571"/>
    </row>
    <row r="920166" spans="4:4">
      <c r="D920166" s="571"/>
    </row>
    <row r="920167" spans="4:4">
      <c r="D920167" s="571"/>
    </row>
    <row r="920168" spans="4:4">
      <c r="D920168" s="571"/>
    </row>
    <row r="920169" spans="4:4">
      <c r="D920169" s="571"/>
    </row>
    <row r="920170" spans="4:4">
      <c r="D920170" s="571"/>
    </row>
    <row r="920171" spans="4:4">
      <c r="D920171" s="571"/>
    </row>
    <row r="920172" spans="4:4">
      <c r="D920172" s="571"/>
    </row>
    <row r="920173" spans="4:4">
      <c r="D920173" s="571"/>
    </row>
    <row r="920174" spans="4:4">
      <c r="D920174" s="571"/>
    </row>
    <row r="920175" spans="4:4">
      <c r="D920175" s="571"/>
    </row>
    <row r="920176" spans="4:4">
      <c r="D920176" s="571"/>
    </row>
    <row r="920177" spans="4:4">
      <c r="D920177" s="571"/>
    </row>
    <row r="920178" spans="4:4">
      <c r="D920178" s="571"/>
    </row>
    <row r="920179" spans="4:4">
      <c r="D920179" s="571"/>
    </row>
    <row r="920180" spans="4:4">
      <c r="D920180" s="571"/>
    </row>
    <row r="920181" spans="4:4">
      <c r="D920181" s="571"/>
    </row>
    <row r="920182" spans="4:4">
      <c r="D920182" s="571"/>
    </row>
    <row r="920183" spans="4:4">
      <c r="D920183" s="571"/>
    </row>
    <row r="920184" spans="4:4">
      <c r="D920184" s="571"/>
    </row>
    <row r="920185" spans="4:4">
      <c r="D920185" s="571"/>
    </row>
    <row r="920186" spans="4:4">
      <c r="D920186" s="571"/>
    </row>
    <row r="920187" spans="4:4">
      <c r="D920187" s="571"/>
    </row>
    <row r="920188" spans="4:4">
      <c r="D920188" s="571"/>
    </row>
    <row r="920189" spans="4:4">
      <c r="D920189" s="571"/>
    </row>
    <row r="920190" spans="4:4">
      <c r="D920190" s="571"/>
    </row>
    <row r="920191" spans="4:4">
      <c r="D920191" s="571"/>
    </row>
    <row r="920192" spans="4:4">
      <c r="D920192" s="571"/>
    </row>
    <row r="920193" spans="4:4">
      <c r="D920193" s="571"/>
    </row>
    <row r="920194" spans="4:4">
      <c r="D920194" s="571"/>
    </row>
    <row r="920195" spans="4:4">
      <c r="D920195" s="571"/>
    </row>
    <row r="920196" spans="4:4">
      <c r="D920196" s="571"/>
    </row>
    <row r="920197" spans="4:4">
      <c r="D920197" s="571"/>
    </row>
    <row r="920198" spans="4:4">
      <c r="D920198" s="571"/>
    </row>
    <row r="920199" spans="4:4">
      <c r="D920199" s="571"/>
    </row>
    <row r="920200" spans="4:4">
      <c r="D920200" s="571"/>
    </row>
    <row r="920201" spans="4:4">
      <c r="D920201" s="571"/>
    </row>
    <row r="920202" spans="4:4">
      <c r="D920202" s="571"/>
    </row>
    <row r="920203" spans="4:4">
      <c r="D920203" s="571"/>
    </row>
    <row r="920204" spans="4:4">
      <c r="D920204" s="571"/>
    </row>
    <row r="920205" spans="4:4">
      <c r="D920205" s="571"/>
    </row>
    <row r="920206" spans="4:4">
      <c r="D920206" s="571"/>
    </row>
    <row r="920207" spans="4:4">
      <c r="D920207" s="571"/>
    </row>
    <row r="920208" spans="4:4">
      <c r="D920208" s="571"/>
    </row>
    <row r="920209" spans="4:4">
      <c r="D920209" s="571"/>
    </row>
    <row r="920210" spans="4:4">
      <c r="D920210" s="571"/>
    </row>
    <row r="920211" spans="4:4">
      <c r="D920211" s="571"/>
    </row>
    <row r="920212" spans="4:4">
      <c r="D920212" s="571"/>
    </row>
    <row r="920213" spans="4:4">
      <c r="D920213" s="571"/>
    </row>
    <row r="920214" spans="4:4">
      <c r="D920214" s="571"/>
    </row>
    <row r="920215" spans="4:4">
      <c r="D920215" s="571"/>
    </row>
    <row r="920216" spans="4:4">
      <c r="D920216" s="571"/>
    </row>
    <row r="920217" spans="4:4">
      <c r="D920217" s="571"/>
    </row>
    <row r="920218" spans="4:4">
      <c r="D920218" s="571"/>
    </row>
    <row r="920219" spans="4:4">
      <c r="D920219" s="571"/>
    </row>
    <row r="920220" spans="4:4">
      <c r="D920220" s="571"/>
    </row>
    <row r="920221" spans="4:4">
      <c r="D920221" s="571"/>
    </row>
    <row r="920222" spans="4:4">
      <c r="D920222" s="571"/>
    </row>
    <row r="920223" spans="4:4">
      <c r="D920223" s="571"/>
    </row>
    <row r="920224" spans="4:4">
      <c r="D920224" s="571"/>
    </row>
    <row r="920225" spans="4:4">
      <c r="D920225" s="571"/>
    </row>
    <row r="920226" spans="4:4">
      <c r="D920226" s="571"/>
    </row>
    <row r="920227" spans="4:4">
      <c r="D920227" s="571"/>
    </row>
    <row r="920228" spans="4:4">
      <c r="D920228" s="571"/>
    </row>
    <row r="920229" spans="4:4">
      <c r="D920229" s="571"/>
    </row>
    <row r="920230" spans="4:4">
      <c r="D920230" s="571"/>
    </row>
    <row r="920231" spans="4:4">
      <c r="D920231" s="571"/>
    </row>
    <row r="920232" spans="4:4">
      <c r="D920232" s="571"/>
    </row>
    <row r="920233" spans="4:4">
      <c r="D920233" s="571"/>
    </row>
    <row r="920234" spans="4:4">
      <c r="D920234" s="571"/>
    </row>
    <row r="920235" spans="4:4">
      <c r="D920235" s="571"/>
    </row>
    <row r="920236" spans="4:4">
      <c r="D920236" s="571"/>
    </row>
    <row r="920237" spans="4:4">
      <c r="D920237" s="571"/>
    </row>
    <row r="920238" spans="4:4">
      <c r="D920238" s="571"/>
    </row>
    <row r="920239" spans="4:4">
      <c r="D920239" s="571"/>
    </row>
    <row r="920240" spans="4:4">
      <c r="D920240" s="571"/>
    </row>
    <row r="920241" spans="4:4">
      <c r="D920241" s="571"/>
    </row>
    <row r="920242" spans="4:4">
      <c r="D920242" s="571"/>
    </row>
    <row r="920243" spans="4:4">
      <c r="D920243" s="571"/>
    </row>
    <row r="920244" spans="4:4">
      <c r="D920244" s="571"/>
    </row>
    <row r="920245" spans="4:4">
      <c r="D920245" s="571"/>
    </row>
    <row r="920246" spans="4:4">
      <c r="D920246" s="571"/>
    </row>
    <row r="920247" spans="4:4">
      <c r="D920247" s="571"/>
    </row>
    <row r="920248" spans="4:4">
      <c r="D920248" s="571"/>
    </row>
    <row r="920249" spans="4:4">
      <c r="D920249" s="571"/>
    </row>
    <row r="920250" spans="4:4">
      <c r="D920250" s="571"/>
    </row>
    <row r="920251" spans="4:4">
      <c r="D920251" s="571"/>
    </row>
    <row r="920252" spans="4:4">
      <c r="D920252" s="571"/>
    </row>
    <row r="920253" spans="4:4">
      <c r="D920253" s="571"/>
    </row>
    <row r="920254" spans="4:4">
      <c r="D920254" s="571"/>
    </row>
    <row r="920255" spans="4:4">
      <c r="D920255" s="571"/>
    </row>
    <row r="920256" spans="4:4">
      <c r="D920256" s="571"/>
    </row>
    <row r="920257" spans="4:4">
      <c r="D920257" s="571"/>
    </row>
    <row r="920258" spans="4:4">
      <c r="D920258" s="571"/>
    </row>
    <row r="920259" spans="4:4">
      <c r="D920259" s="571"/>
    </row>
    <row r="920260" spans="4:4">
      <c r="D920260" s="571"/>
    </row>
    <row r="920261" spans="4:4">
      <c r="D920261" s="571"/>
    </row>
    <row r="920262" spans="4:4">
      <c r="D920262" s="571"/>
    </row>
    <row r="920263" spans="4:4">
      <c r="D920263" s="571"/>
    </row>
    <row r="920264" spans="4:4">
      <c r="D920264" s="571"/>
    </row>
    <row r="920265" spans="4:4">
      <c r="D920265" s="571"/>
    </row>
    <row r="920266" spans="4:4">
      <c r="D920266" s="571"/>
    </row>
    <row r="920267" spans="4:4">
      <c r="D920267" s="571"/>
    </row>
    <row r="920268" spans="4:4">
      <c r="D920268" s="571"/>
    </row>
    <row r="920269" spans="4:4">
      <c r="D920269" s="571"/>
    </row>
    <row r="920270" spans="4:4">
      <c r="D920270" s="571"/>
    </row>
    <row r="920271" spans="4:4">
      <c r="D920271" s="571"/>
    </row>
    <row r="920272" spans="4:4">
      <c r="D920272" s="571"/>
    </row>
    <row r="920273" spans="4:4">
      <c r="D920273" s="571"/>
    </row>
    <row r="920274" spans="4:4">
      <c r="D920274" s="571"/>
    </row>
    <row r="920275" spans="4:4">
      <c r="D920275" s="571"/>
    </row>
    <row r="920276" spans="4:4">
      <c r="D920276" s="571"/>
    </row>
    <row r="920277" spans="4:4">
      <c r="D920277" s="571"/>
    </row>
    <row r="920278" spans="4:4">
      <c r="D920278" s="571"/>
    </row>
    <row r="920279" spans="4:4">
      <c r="D920279" s="571"/>
    </row>
    <row r="920280" spans="4:4">
      <c r="D920280" s="571"/>
    </row>
    <row r="920281" spans="4:4">
      <c r="D920281" s="571"/>
    </row>
    <row r="920282" spans="4:4">
      <c r="D920282" s="571"/>
    </row>
    <row r="920283" spans="4:4">
      <c r="D920283" s="571"/>
    </row>
    <row r="920284" spans="4:4">
      <c r="D920284" s="571"/>
    </row>
    <row r="920285" spans="4:4">
      <c r="D920285" s="571"/>
    </row>
    <row r="920286" spans="4:4">
      <c r="D920286" s="571"/>
    </row>
    <row r="920287" spans="4:4">
      <c r="D920287" s="571"/>
    </row>
    <row r="920288" spans="4:4">
      <c r="D920288" s="571"/>
    </row>
    <row r="920289" spans="4:4">
      <c r="D920289" s="571"/>
    </row>
    <row r="920290" spans="4:4">
      <c r="D920290" s="571"/>
    </row>
    <row r="920291" spans="4:4">
      <c r="D920291" s="571"/>
    </row>
    <row r="920292" spans="4:4">
      <c r="D920292" s="571"/>
    </row>
    <row r="920293" spans="4:4">
      <c r="D920293" s="571"/>
    </row>
    <row r="920294" spans="4:4">
      <c r="D920294" s="571"/>
    </row>
    <row r="920295" spans="4:4">
      <c r="D920295" s="571"/>
    </row>
    <row r="920296" spans="4:4">
      <c r="D920296" s="571"/>
    </row>
    <row r="920297" spans="4:4">
      <c r="D920297" s="571"/>
    </row>
    <row r="920298" spans="4:4">
      <c r="D920298" s="571"/>
    </row>
    <row r="920299" spans="4:4">
      <c r="D920299" s="571"/>
    </row>
    <row r="920300" spans="4:4">
      <c r="D920300" s="571"/>
    </row>
    <row r="920301" spans="4:4">
      <c r="D920301" s="571"/>
    </row>
    <row r="920302" spans="4:4">
      <c r="D920302" s="571"/>
    </row>
    <row r="920303" spans="4:4">
      <c r="D920303" s="571"/>
    </row>
    <row r="920304" spans="4:4">
      <c r="D920304" s="571"/>
    </row>
    <row r="920305" spans="4:4">
      <c r="D920305" s="571"/>
    </row>
    <row r="920306" spans="4:4">
      <c r="D920306" s="571"/>
    </row>
    <row r="920307" spans="4:4">
      <c r="D920307" s="571"/>
    </row>
    <row r="920308" spans="4:4">
      <c r="D920308" s="571"/>
    </row>
    <row r="920309" spans="4:4">
      <c r="D920309" s="571"/>
    </row>
    <row r="920310" spans="4:4">
      <c r="D920310" s="571"/>
    </row>
    <row r="920311" spans="4:4">
      <c r="D920311" s="571"/>
    </row>
    <row r="920312" spans="4:4">
      <c r="D920312" s="571"/>
    </row>
    <row r="920313" spans="4:4">
      <c r="D920313" s="571"/>
    </row>
    <row r="920314" spans="4:4">
      <c r="D920314" s="571"/>
    </row>
    <row r="920315" spans="4:4">
      <c r="D920315" s="571"/>
    </row>
    <row r="920316" spans="4:4">
      <c r="D920316" s="571"/>
    </row>
    <row r="920317" spans="4:4">
      <c r="D920317" s="571"/>
    </row>
    <row r="920318" spans="4:4">
      <c r="D920318" s="571"/>
    </row>
    <row r="920319" spans="4:4">
      <c r="D920319" s="571"/>
    </row>
    <row r="920320" spans="4:4">
      <c r="D920320" s="571"/>
    </row>
    <row r="920321" spans="4:4">
      <c r="D920321" s="571"/>
    </row>
    <row r="920322" spans="4:4">
      <c r="D920322" s="571"/>
    </row>
    <row r="920323" spans="4:4">
      <c r="D920323" s="571"/>
    </row>
    <row r="920324" spans="4:4">
      <c r="D920324" s="571"/>
    </row>
    <row r="920325" spans="4:4">
      <c r="D920325" s="571"/>
    </row>
    <row r="920326" spans="4:4">
      <c r="D920326" s="571"/>
    </row>
    <row r="920327" spans="4:4">
      <c r="D920327" s="571"/>
    </row>
    <row r="920328" spans="4:4">
      <c r="D920328" s="571"/>
    </row>
    <row r="920329" spans="4:4">
      <c r="D920329" s="571"/>
    </row>
    <row r="920330" spans="4:4">
      <c r="D920330" s="571"/>
    </row>
    <row r="920331" spans="4:4">
      <c r="D920331" s="571"/>
    </row>
    <row r="920332" spans="4:4">
      <c r="D920332" s="571"/>
    </row>
    <row r="920333" spans="4:4">
      <c r="D920333" s="571"/>
    </row>
    <row r="920334" spans="4:4">
      <c r="D920334" s="571"/>
    </row>
    <row r="920335" spans="4:4">
      <c r="D920335" s="571"/>
    </row>
    <row r="920336" spans="4:4">
      <c r="D920336" s="571"/>
    </row>
    <row r="920337" spans="4:4">
      <c r="D920337" s="571"/>
    </row>
    <row r="920338" spans="4:4">
      <c r="D920338" s="571"/>
    </row>
    <row r="920339" spans="4:4">
      <c r="D920339" s="571"/>
    </row>
    <row r="920340" spans="4:4">
      <c r="D920340" s="571"/>
    </row>
    <row r="920341" spans="4:4">
      <c r="D920341" s="571"/>
    </row>
    <row r="920342" spans="4:4">
      <c r="D920342" s="571"/>
    </row>
    <row r="920343" spans="4:4">
      <c r="D920343" s="571"/>
    </row>
    <row r="920344" spans="4:4">
      <c r="D920344" s="571"/>
    </row>
    <row r="920345" spans="4:4">
      <c r="D920345" s="571"/>
    </row>
    <row r="920346" spans="4:4">
      <c r="D920346" s="571"/>
    </row>
    <row r="920347" spans="4:4">
      <c r="D920347" s="571"/>
    </row>
    <row r="920348" spans="4:4">
      <c r="D920348" s="571"/>
    </row>
    <row r="920349" spans="4:4">
      <c r="D920349" s="571"/>
    </row>
    <row r="920350" spans="4:4">
      <c r="D920350" s="571"/>
    </row>
    <row r="920351" spans="4:4">
      <c r="D920351" s="571"/>
    </row>
    <row r="920352" spans="4:4">
      <c r="D920352" s="571"/>
    </row>
    <row r="920353" spans="4:4">
      <c r="D920353" s="571"/>
    </row>
    <row r="920354" spans="4:4">
      <c r="D920354" s="571"/>
    </row>
    <row r="920355" spans="4:4">
      <c r="D920355" s="571"/>
    </row>
    <row r="920356" spans="4:4">
      <c r="D920356" s="571"/>
    </row>
    <row r="920357" spans="4:4">
      <c r="D920357" s="571"/>
    </row>
    <row r="920358" spans="4:4">
      <c r="D920358" s="571"/>
    </row>
    <row r="920359" spans="4:4">
      <c r="D920359" s="571"/>
    </row>
    <row r="920360" spans="4:4">
      <c r="D920360" s="571"/>
    </row>
    <row r="920361" spans="4:4">
      <c r="D920361" s="571"/>
    </row>
    <row r="920362" spans="4:4">
      <c r="D920362" s="571"/>
    </row>
    <row r="920363" spans="4:4">
      <c r="D920363" s="571"/>
    </row>
    <row r="920364" spans="4:4">
      <c r="D920364" s="571"/>
    </row>
    <row r="920365" spans="4:4">
      <c r="D920365" s="571"/>
    </row>
    <row r="920366" spans="4:4">
      <c r="D920366" s="571"/>
    </row>
    <row r="920367" spans="4:4">
      <c r="D920367" s="571"/>
    </row>
    <row r="920368" spans="4:4">
      <c r="D920368" s="571"/>
    </row>
    <row r="920369" spans="4:4">
      <c r="D920369" s="571"/>
    </row>
    <row r="920370" spans="4:4">
      <c r="D920370" s="571"/>
    </row>
    <row r="920371" spans="4:4">
      <c r="D920371" s="571"/>
    </row>
    <row r="920372" spans="4:4">
      <c r="D920372" s="571"/>
    </row>
    <row r="920373" spans="4:4">
      <c r="D920373" s="571"/>
    </row>
    <row r="920374" spans="4:4">
      <c r="D920374" s="571"/>
    </row>
    <row r="920375" spans="4:4">
      <c r="D920375" s="571"/>
    </row>
    <row r="920376" spans="4:4">
      <c r="D920376" s="571"/>
    </row>
    <row r="920377" spans="4:4">
      <c r="D920377" s="571"/>
    </row>
    <row r="920378" spans="4:4">
      <c r="D920378" s="571"/>
    </row>
    <row r="920379" spans="4:4">
      <c r="D920379" s="571"/>
    </row>
    <row r="920380" spans="4:4">
      <c r="D920380" s="571"/>
    </row>
    <row r="920381" spans="4:4">
      <c r="D920381" s="571"/>
    </row>
    <row r="920382" spans="4:4">
      <c r="D920382" s="571"/>
    </row>
    <row r="920383" spans="4:4">
      <c r="D920383" s="571"/>
    </row>
    <row r="920384" spans="4:4">
      <c r="D920384" s="571"/>
    </row>
    <row r="920385" spans="4:4">
      <c r="D920385" s="571"/>
    </row>
    <row r="920386" spans="4:4">
      <c r="D920386" s="571"/>
    </row>
    <row r="920387" spans="4:4">
      <c r="D920387" s="571"/>
    </row>
    <row r="920388" spans="4:4">
      <c r="D920388" s="571"/>
    </row>
    <row r="920389" spans="4:4">
      <c r="D920389" s="571"/>
    </row>
    <row r="920390" spans="4:4">
      <c r="D920390" s="571"/>
    </row>
    <row r="920391" spans="4:4">
      <c r="D920391" s="571"/>
    </row>
    <row r="920392" spans="4:4">
      <c r="D920392" s="571"/>
    </row>
    <row r="920393" spans="4:4">
      <c r="D920393" s="571"/>
    </row>
    <row r="920394" spans="4:4">
      <c r="D920394" s="571"/>
    </row>
    <row r="920395" spans="4:4">
      <c r="D920395" s="571"/>
    </row>
    <row r="920396" spans="4:4">
      <c r="D920396" s="571"/>
    </row>
    <row r="920397" spans="4:4">
      <c r="D920397" s="571"/>
    </row>
    <row r="920398" spans="4:4">
      <c r="D920398" s="571"/>
    </row>
    <row r="920399" spans="4:4">
      <c r="D920399" s="571"/>
    </row>
    <row r="920400" spans="4:4">
      <c r="D920400" s="571"/>
    </row>
    <row r="920401" spans="4:4">
      <c r="D920401" s="571"/>
    </row>
    <row r="920402" spans="4:4">
      <c r="D920402" s="571"/>
    </row>
    <row r="920403" spans="4:4">
      <c r="D920403" s="571"/>
    </row>
    <row r="920404" spans="4:4">
      <c r="D920404" s="571"/>
    </row>
    <row r="920405" spans="4:4">
      <c r="D920405" s="571"/>
    </row>
    <row r="920406" spans="4:4">
      <c r="D920406" s="571"/>
    </row>
    <row r="920407" spans="4:4">
      <c r="D920407" s="571"/>
    </row>
    <row r="920408" spans="4:4">
      <c r="D920408" s="571"/>
    </row>
    <row r="920409" spans="4:4">
      <c r="D920409" s="571"/>
    </row>
    <row r="920410" spans="4:4">
      <c r="D920410" s="571"/>
    </row>
    <row r="920411" spans="4:4">
      <c r="D920411" s="571"/>
    </row>
    <row r="920412" spans="4:4">
      <c r="D920412" s="571"/>
    </row>
    <row r="920413" spans="4:4">
      <c r="D920413" s="571"/>
    </row>
    <row r="920414" spans="4:4">
      <c r="D920414" s="571"/>
    </row>
    <row r="920415" spans="4:4">
      <c r="D920415" s="571"/>
    </row>
    <row r="920416" spans="4:4">
      <c r="D920416" s="571"/>
    </row>
    <row r="920417" spans="4:4">
      <c r="D920417" s="571"/>
    </row>
    <row r="920418" spans="4:4">
      <c r="D920418" s="571"/>
    </row>
    <row r="920419" spans="4:4">
      <c r="D920419" s="571"/>
    </row>
    <row r="920420" spans="4:4">
      <c r="D920420" s="571"/>
    </row>
    <row r="920421" spans="4:4">
      <c r="D920421" s="571"/>
    </row>
    <row r="920422" spans="4:4">
      <c r="D920422" s="571"/>
    </row>
    <row r="920423" spans="4:4">
      <c r="D920423" s="571"/>
    </row>
    <row r="920424" spans="4:4">
      <c r="D920424" s="571"/>
    </row>
    <row r="920425" spans="4:4">
      <c r="D920425" s="571"/>
    </row>
    <row r="920426" spans="4:4">
      <c r="D920426" s="571"/>
    </row>
    <row r="920427" spans="4:4">
      <c r="D920427" s="571"/>
    </row>
    <row r="920428" spans="4:4">
      <c r="D920428" s="571"/>
    </row>
    <row r="920429" spans="4:4">
      <c r="D920429" s="571"/>
    </row>
    <row r="920430" spans="4:4">
      <c r="D920430" s="571"/>
    </row>
    <row r="920431" spans="4:4">
      <c r="D920431" s="571"/>
    </row>
    <row r="920432" spans="4:4">
      <c r="D920432" s="571"/>
    </row>
    <row r="920433" spans="4:4">
      <c r="D920433" s="571"/>
    </row>
    <row r="920434" spans="4:4">
      <c r="D920434" s="571"/>
    </row>
    <row r="920435" spans="4:4">
      <c r="D920435" s="571"/>
    </row>
    <row r="920436" spans="4:4">
      <c r="D920436" s="571"/>
    </row>
    <row r="920437" spans="4:4">
      <c r="D920437" s="571"/>
    </row>
    <row r="920438" spans="4:4">
      <c r="D920438" s="571"/>
    </row>
    <row r="920439" spans="4:4">
      <c r="D920439" s="571"/>
    </row>
    <row r="920440" spans="4:4">
      <c r="D920440" s="571"/>
    </row>
    <row r="920441" spans="4:4">
      <c r="D920441" s="571"/>
    </row>
    <row r="920442" spans="4:4">
      <c r="D920442" s="571"/>
    </row>
    <row r="920443" spans="4:4">
      <c r="D920443" s="571"/>
    </row>
    <row r="920444" spans="4:4">
      <c r="D920444" s="571"/>
    </row>
    <row r="920445" spans="4:4">
      <c r="D920445" s="571"/>
    </row>
    <row r="920446" spans="4:4">
      <c r="D920446" s="571"/>
    </row>
    <row r="920447" spans="4:4">
      <c r="D920447" s="571"/>
    </row>
    <row r="920448" spans="4:4">
      <c r="D920448" s="571"/>
    </row>
    <row r="920449" spans="4:4">
      <c r="D920449" s="571"/>
    </row>
    <row r="920450" spans="4:4">
      <c r="D920450" s="571"/>
    </row>
    <row r="920451" spans="4:4">
      <c r="D920451" s="571"/>
    </row>
    <row r="920452" spans="4:4">
      <c r="D920452" s="571"/>
    </row>
    <row r="920453" spans="4:4">
      <c r="D920453" s="571"/>
    </row>
    <row r="920454" spans="4:4">
      <c r="D920454" s="571"/>
    </row>
    <row r="920455" spans="4:4">
      <c r="D920455" s="571"/>
    </row>
    <row r="920456" spans="4:4">
      <c r="D920456" s="571"/>
    </row>
    <row r="920457" spans="4:4">
      <c r="D920457" s="571"/>
    </row>
    <row r="920458" spans="4:4">
      <c r="D920458" s="571"/>
    </row>
    <row r="920459" spans="4:4">
      <c r="D920459" s="571"/>
    </row>
    <row r="920460" spans="4:4">
      <c r="D920460" s="571"/>
    </row>
    <row r="920461" spans="4:4">
      <c r="D920461" s="571"/>
    </row>
    <row r="920462" spans="4:4">
      <c r="D920462" s="571"/>
    </row>
    <row r="920463" spans="4:4">
      <c r="D920463" s="571"/>
    </row>
    <row r="920464" spans="4:4">
      <c r="D920464" s="571"/>
    </row>
    <row r="920465" spans="4:4">
      <c r="D920465" s="571"/>
    </row>
    <row r="920466" spans="4:4">
      <c r="D920466" s="571"/>
    </row>
    <row r="920467" spans="4:4">
      <c r="D920467" s="571"/>
    </row>
    <row r="920468" spans="4:4">
      <c r="D920468" s="571"/>
    </row>
    <row r="920469" spans="4:4">
      <c r="D920469" s="571"/>
    </row>
    <row r="920470" spans="4:4">
      <c r="D920470" s="571"/>
    </row>
    <row r="920471" spans="4:4">
      <c r="D920471" s="571"/>
    </row>
    <row r="920472" spans="4:4">
      <c r="D920472" s="571"/>
    </row>
    <row r="920473" spans="4:4">
      <c r="D920473" s="571"/>
    </row>
    <row r="920474" spans="4:4">
      <c r="D920474" s="571"/>
    </row>
    <row r="920475" spans="4:4">
      <c r="D920475" s="571"/>
    </row>
    <row r="920476" spans="4:4">
      <c r="D920476" s="571"/>
    </row>
    <row r="920477" spans="4:4">
      <c r="D920477" s="571"/>
    </row>
    <row r="920478" spans="4:4">
      <c r="D920478" s="571"/>
    </row>
    <row r="920479" spans="4:4">
      <c r="D920479" s="571"/>
    </row>
    <row r="920480" spans="4:4">
      <c r="D920480" s="571"/>
    </row>
    <row r="920481" spans="4:4">
      <c r="D920481" s="571"/>
    </row>
    <row r="920482" spans="4:4">
      <c r="D920482" s="571"/>
    </row>
    <row r="920483" spans="4:4">
      <c r="D920483" s="571"/>
    </row>
    <row r="920484" spans="4:4">
      <c r="D920484" s="571"/>
    </row>
    <row r="920485" spans="4:4">
      <c r="D920485" s="571"/>
    </row>
    <row r="920486" spans="4:4">
      <c r="D920486" s="571"/>
    </row>
    <row r="920487" spans="4:4">
      <c r="D920487" s="571"/>
    </row>
    <row r="920488" spans="4:4">
      <c r="D920488" s="571"/>
    </row>
    <row r="920489" spans="4:4">
      <c r="D920489" s="571"/>
    </row>
    <row r="920490" spans="4:4">
      <c r="D920490" s="571"/>
    </row>
    <row r="920491" spans="4:4">
      <c r="D920491" s="571"/>
    </row>
    <row r="920492" spans="4:4">
      <c r="D920492" s="571"/>
    </row>
    <row r="920493" spans="4:4">
      <c r="D920493" s="571"/>
    </row>
    <row r="920494" spans="4:4">
      <c r="D920494" s="571"/>
    </row>
    <row r="920495" spans="4:4">
      <c r="D920495" s="571"/>
    </row>
    <row r="920496" spans="4:4">
      <c r="D920496" s="571"/>
    </row>
    <row r="920497" spans="4:4">
      <c r="D920497" s="571"/>
    </row>
    <row r="920498" spans="4:4">
      <c r="D920498" s="571"/>
    </row>
    <row r="920499" spans="4:4">
      <c r="D920499" s="571"/>
    </row>
    <row r="920500" spans="4:4">
      <c r="D920500" s="571"/>
    </row>
    <row r="920501" spans="4:4">
      <c r="D920501" s="571"/>
    </row>
    <row r="920502" spans="4:4">
      <c r="D920502" s="571"/>
    </row>
    <row r="920503" spans="4:4">
      <c r="D920503" s="571"/>
    </row>
    <row r="920504" spans="4:4">
      <c r="D920504" s="571"/>
    </row>
    <row r="920505" spans="4:4">
      <c r="D920505" s="571"/>
    </row>
    <row r="920506" spans="4:4">
      <c r="D920506" s="571"/>
    </row>
    <row r="920507" spans="4:4">
      <c r="D920507" s="571"/>
    </row>
    <row r="920508" spans="4:4">
      <c r="D920508" s="571"/>
    </row>
    <row r="920509" spans="4:4">
      <c r="D920509" s="571"/>
    </row>
    <row r="920510" spans="4:4">
      <c r="D920510" s="571"/>
    </row>
    <row r="920511" spans="4:4">
      <c r="D920511" s="571"/>
    </row>
    <row r="920512" spans="4:4">
      <c r="D920512" s="571"/>
    </row>
    <row r="920513" spans="4:4">
      <c r="D920513" s="571"/>
    </row>
    <row r="920514" spans="4:4">
      <c r="D920514" s="571"/>
    </row>
    <row r="920515" spans="4:4">
      <c r="D920515" s="571"/>
    </row>
    <row r="920516" spans="4:4">
      <c r="D920516" s="571"/>
    </row>
    <row r="920517" spans="4:4">
      <c r="D920517" s="571"/>
    </row>
    <row r="920518" spans="4:4">
      <c r="D920518" s="571"/>
    </row>
    <row r="920519" spans="4:4">
      <c r="D920519" s="571"/>
    </row>
    <row r="920520" spans="4:4">
      <c r="D920520" s="571"/>
    </row>
    <row r="920521" spans="4:4">
      <c r="D920521" s="571"/>
    </row>
    <row r="920522" spans="4:4">
      <c r="D920522" s="571"/>
    </row>
    <row r="920523" spans="4:4">
      <c r="D920523" s="571"/>
    </row>
    <row r="920524" spans="4:4">
      <c r="D920524" s="571"/>
    </row>
    <row r="920525" spans="4:4">
      <c r="D920525" s="571"/>
    </row>
    <row r="920526" spans="4:4">
      <c r="D920526" s="571"/>
    </row>
    <row r="920527" spans="4:4">
      <c r="D920527" s="571"/>
    </row>
    <row r="920528" spans="4:4">
      <c r="D920528" s="571"/>
    </row>
    <row r="920529" spans="4:4">
      <c r="D920529" s="571"/>
    </row>
    <row r="920530" spans="4:4">
      <c r="D920530" s="571"/>
    </row>
    <row r="920531" spans="4:4">
      <c r="D920531" s="571"/>
    </row>
    <row r="920532" spans="4:4">
      <c r="D920532" s="571"/>
    </row>
    <row r="920533" spans="4:4">
      <c r="D920533" s="571"/>
    </row>
    <row r="920534" spans="4:4">
      <c r="D920534" s="571"/>
    </row>
    <row r="920535" spans="4:4">
      <c r="D920535" s="571"/>
    </row>
    <row r="920536" spans="4:4">
      <c r="D920536" s="571"/>
    </row>
    <row r="920537" spans="4:4">
      <c r="D920537" s="571"/>
    </row>
    <row r="920538" spans="4:4">
      <c r="D920538" s="571"/>
    </row>
    <row r="920539" spans="4:4">
      <c r="D920539" s="571"/>
    </row>
    <row r="920540" spans="4:4">
      <c r="D920540" s="571"/>
    </row>
    <row r="920541" spans="4:4">
      <c r="D920541" s="571"/>
    </row>
    <row r="920542" spans="4:4">
      <c r="D920542" s="571"/>
    </row>
    <row r="920543" spans="4:4">
      <c r="D920543" s="571"/>
    </row>
    <row r="920544" spans="4:4">
      <c r="D920544" s="571"/>
    </row>
    <row r="920545" spans="4:4">
      <c r="D920545" s="571"/>
    </row>
    <row r="920546" spans="4:4">
      <c r="D920546" s="571"/>
    </row>
    <row r="920547" spans="4:4">
      <c r="D920547" s="571"/>
    </row>
    <row r="920548" spans="4:4">
      <c r="D920548" s="571"/>
    </row>
    <row r="920549" spans="4:4">
      <c r="D920549" s="571"/>
    </row>
    <row r="920550" spans="4:4">
      <c r="D920550" s="571"/>
    </row>
    <row r="920551" spans="4:4">
      <c r="D920551" s="571"/>
    </row>
    <row r="920552" spans="4:4">
      <c r="D920552" s="571"/>
    </row>
    <row r="920553" spans="4:4">
      <c r="D920553" s="571"/>
    </row>
    <row r="920554" spans="4:4">
      <c r="D920554" s="571"/>
    </row>
    <row r="920555" spans="4:4">
      <c r="D920555" s="571"/>
    </row>
    <row r="920556" spans="4:4">
      <c r="D920556" s="571"/>
    </row>
    <row r="920557" spans="4:4">
      <c r="D920557" s="571"/>
    </row>
    <row r="920558" spans="4:4">
      <c r="D920558" s="571"/>
    </row>
    <row r="920559" spans="4:4">
      <c r="D920559" s="571"/>
    </row>
    <row r="920560" spans="4:4">
      <c r="D920560" s="571"/>
    </row>
    <row r="920561" spans="4:4">
      <c r="D920561" s="571"/>
    </row>
    <row r="920562" spans="4:4">
      <c r="D920562" s="571"/>
    </row>
    <row r="920563" spans="4:4">
      <c r="D920563" s="571"/>
    </row>
    <row r="920564" spans="4:4">
      <c r="D920564" s="571"/>
    </row>
    <row r="920565" spans="4:4">
      <c r="D920565" s="571"/>
    </row>
    <row r="920566" spans="4:4">
      <c r="D920566" s="571"/>
    </row>
    <row r="920567" spans="4:4">
      <c r="D920567" s="571"/>
    </row>
    <row r="920568" spans="4:4">
      <c r="D920568" s="571"/>
    </row>
    <row r="920569" spans="4:4">
      <c r="D920569" s="571"/>
    </row>
    <row r="920570" spans="4:4">
      <c r="D920570" s="571"/>
    </row>
    <row r="920571" spans="4:4">
      <c r="D920571" s="571"/>
    </row>
    <row r="920572" spans="4:4">
      <c r="D920572" s="571"/>
    </row>
    <row r="920573" spans="4:4">
      <c r="D920573" s="571"/>
    </row>
    <row r="920574" spans="4:4">
      <c r="D920574" s="571"/>
    </row>
    <row r="920575" spans="4:4">
      <c r="D920575" s="571"/>
    </row>
    <row r="920576" spans="4:4">
      <c r="D920576" s="571"/>
    </row>
    <row r="920577" spans="4:4">
      <c r="D920577" s="571"/>
    </row>
    <row r="920578" spans="4:4">
      <c r="D920578" s="571"/>
    </row>
    <row r="920579" spans="4:4">
      <c r="D920579" s="571"/>
    </row>
    <row r="920580" spans="4:4">
      <c r="D920580" s="571"/>
    </row>
    <row r="920581" spans="4:4">
      <c r="D920581" s="571"/>
    </row>
    <row r="920582" spans="4:4">
      <c r="D920582" s="571"/>
    </row>
    <row r="920583" spans="4:4">
      <c r="D920583" s="571"/>
    </row>
    <row r="920584" spans="4:4">
      <c r="D920584" s="571"/>
    </row>
    <row r="920585" spans="4:4">
      <c r="D920585" s="571"/>
    </row>
    <row r="920586" spans="4:4">
      <c r="D920586" s="571"/>
    </row>
    <row r="920587" spans="4:4">
      <c r="D920587" s="571"/>
    </row>
    <row r="920588" spans="4:4">
      <c r="D920588" s="571"/>
    </row>
    <row r="920589" spans="4:4">
      <c r="D920589" s="571"/>
    </row>
    <row r="920590" spans="4:4">
      <c r="D920590" s="571"/>
    </row>
    <row r="920591" spans="4:4">
      <c r="D920591" s="571"/>
    </row>
    <row r="920592" spans="4:4">
      <c r="D920592" s="571"/>
    </row>
    <row r="920593" spans="4:4">
      <c r="D920593" s="571"/>
    </row>
    <row r="920594" spans="4:4">
      <c r="D920594" s="571"/>
    </row>
    <row r="920595" spans="4:4">
      <c r="D920595" s="571"/>
    </row>
    <row r="920596" spans="4:4">
      <c r="D920596" s="571"/>
    </row>
    <row r="920597" spans="4:4">
      <c r="D920597" s="571"/>
    </row>
    <row r="920598" spans="4:4">
      <c r="D920598" s="571"/>
    </row>
    <row r="920599" spans="4:4">
      <c r="D920599" s="571"/>
    </row>
    <row r="920600" spans="4:4">
      <c r="D920600" s="571"/>
    </row>
    <row r="920601" spans="4:4">
      <c r="D920601" s="571"/>
    </row>
    <row r="920602" spans="4:4">
      <c r="D920602" s="571"/>
    </row>
    <row r="920603" spans="4:4">
      <c r="D920603" s="571"/>
    </row>
    <row r="920604" spans="4:4">
      <c r="D920604" s="571"/>
    </row>
    <row r="920605" spans="4:4">
      <c r="D920605" s="571"/>
    </row>
    <row r="920606" spans="4:4">
      <c r="D920606" s="571"/>
    </row>
    <row r="920607" spans="4:4">
      <c r="D920607" s="571"/>
    </row>
    <row r="920608" spans="4:4">
      <c r="D920608" s="571"/>
    </row>
    <row r="920609" spans="4:4">
      <c r="D920609" s="571"/>
    </row>
    <row r="920610" spans="4:4">
      <c r="D920610" s="571"/>
    </row>
    <row r="920611" spans="4:4">
      <c r="D920611" s="571"/>
    </row>
    <row r="920612" spans="4:4">
      <c r="D920612" s="571"/>
    </row>
    <row r="920613" spans="4:4">
      <c r="D920613" s="571"/>
    </row>
    <row r="920614" spans="4:4">
      <c r="D920614" s="571"/>
    </row>
    <row r="920615" spans="4:4">
      <c r="D920615" s="571"/>
    </row>
    <row r="920616" spans="4:4">
      <c r="D920616" s="571"/>
    </row>
    <row r="920617" spans="4:4">
      <c r="D920617" s="571"/>
    </row>
    <row r="920618" spans="4:4">
      <c r="D920618" s="571"/>
    </row>
    <row r="920619" spans="4:4">
      <c r="D920619" s="571"/>
    </row>
    <row r="920620" spans="4:4">
      <c r="D920620" s="571"/>
    </row>
    <row r="920621" spans="4:4">
      <c r="D920621" s="571"/>
    </row>
    <row r="920622" spans="4:4">
      <c r="D920622" s="571"/>
    </row>
    <row r="920623" spans="4:4">
      <c r="D920623" s="571"/>
    </row>
    <row r="920624" spans="4:4">
      <c r="D920624" s="571"/>
    </row>
    <row r="920625" spans="4:4">
      <c r="D920625" s="571"/>
    </row>
    <row r="920626" spans="4:4">
      <c r="D920626" s="571"/>
    </row>
    <row r="920627" spans="4:4">
      <c r="D920627" s="571"/>
    </row>
    <row r="920628" spans="4:4">
      <c r="D920628" s="571"/>
    </row>
    <row r="920629" spans="4:4">
      <c r="D920629" s="571"/>
    </row>
    <row r="920630" spans="4:4">
      <c r="D920630" s="571"/>
    </row>
    <row r="920631" spans="4:4">
      <c r="D920631" s="571"/>
    </row>
    <row r="920632" spans="4:4">
      <c r="D920632" s="571"/>
    </row>
    <row r="920633" spans="4:4">
      <c r="D920633" s="571"/>
    </row>
    <row r="920634" spans="4:4">
      <c r="D920634" s="571"/>
    </row>
    <row r="920635" spans="4:4">
      <c r="D920635" s="571"/>
    </row>
    <row r="920636" spans="4:4">
      <c r="D920636" s="571"/>
    </row>
    <row r="920637" spans="4:4">
      <c r="D920637" s="571"/>
    </row>
    <row r="920638" spans="4:4">
      <c r="D920638" s="571"/>
    </row>
    <row r="920639" spans="4:4">
      <c r="D920639" s="571"/>
    </row>
    <row r="920640" spans="4:4">
      <c r="D920640" s="571"/>
    </row>
    <row r="920641" spans="4:4">
      <c r="D920641" s="571"/>
    </row>
    <row r="920642" spans="4:4">
      <c r="D920642" s="571"/>
    </row>
    <row r="920643" spans="4:4">
      <c r="D920643" s="571"/>
    </row>
    <row r="920644" spans="4:4">
      <c r="D920644" s="571"/>
    </row>
    <row r="920645" spans="4:4">
      <c r="D920645" s="571"/>
    </row>
    <row r="920646" spans="4:4">
      <c r="D920646" s="571"/>
    </row>
    <row r="920647" spans="4:4">
      <c r="D920647" s="571"/>
    </row>
    <row r="920648" spans="4:4">
      <c r="D920648" s="571"/>
    </row>
    <row r="920649" spans="4:4">
      <c r="D920649" s="571"/>
    </row>
    <row r="920650" spans="4:4">
      <c r="D920650" s="571"/>
    </row>
    <row r="920651" spans="4:4">
      <c r="D920651" s="571"/>
    </row>
    <row r="920652" spans="4:4">
      <c r="D920652" s="571"/>
    </row>
    <row r="920653" spans="4:4">
      <c r="D920653" s="571"/>
    </row>
    <row r="920654" spans="4:4">
      <c r="D920654" s="571"/>
    </row>
    <row r="920655" spans="4:4">
      <c r="D920655" s="571"/>
    </row>
    <row r="920656" spans="4:4">
      <c r="D920656" s="571"/>
    </row>
    <row r="920657" spans="4:4">
      <c r="D920657" s="571"/>
    </row>
    <row r="920658" spans="4:4">
      <c r="D920658" s="571"/>
    </row>
    <row r="920659" spans="4:4">
      <c r="D920659" s="571"/>
    </row>
    <row r="920660" spans="4:4">
      <c r="D920660" s="571"/>
    </row>
    <row r="920661" spans="4:4">
      <c r="D920661" s="571"/>
    </row>
    <row r="920662" spans="4:4">
      <c r="D920662" s="571"/>
    </row>
    <row r="920663" spans="4:4">
      <c r="D920663" s="571"/>
    </row>
    <row r="920664" spans="4:4">
      <c r="D920664" s="571"/>
    </row>
    <row r="920665" spans="4:4">
      <c r="D920665" s="571"/>
    </row>
    <row r="920666" spans="4:4">
      <c r="D920666" s="571"/>
    </row>
    <row r="920667" spans="4:4">
      <c r="D920667" s="571"/>
    </row>
    <row r="920668" spans="4:4">
      <c r="D920668" s="571"/>
    </row>
    <row r="920669" spans="4:4">
      <c r="D920669" s="571"/>
    </row>
    <row r="920670" spans="4:4">
      <c r="D920670" s="571"/>
    </row>
    <row r="920671" spans="4:4">
      <c r="D920671" s="571"/>
    </row>
    <row r="920672" spans="4:4">
      <c r="D920672" s="571"/>
    </row>
    <row r="920673" spans="4:4">
      <c r="D920673" s="571"/>
    </row>
    <row r="920674" spans="4:4">
      <c r="D920674" s="571"/>
    </row>
    <row r="920675" spans="4:4">
      <c r="D920675" s="571"/>
    </row>
    <row r="920676" spans="4:4">
      <c r="D920676" s="571"/>
    </row>
    <row r="920677" spans="4:4">
      <c r="D920677" s="571"/>
    </row>
    <row r="920678" spans="4:4">
      <c r="D920678" s="571"/>
    </row>
    <row r="920679" spans="4:4">
      <c r="D920679" s="571"/>
    </row>
    <row r="920680" spans="4:4">
      <c r="D920680" s="571"/>
    </row>
    <row r="920681" spans="4:4">
      <c r="D920681" s="571"/>
    </row>
    <row r="920682" spans="4:4">
      <c r="D920682" s="571"/>
    </row>
    <row r="920683" spans="4:4">
      <c r="D920683" s="571"/>
    </row>
    <row r="920684" spans="4:4">
      <c r="D920684" s="571"/>
    </row>
    <row r="920685" spans="4:4">
      <c r="D920685" s="571"/>
    </row>
    <row r="920686" spans="4:4">
      <c r="D920686" s="571"/>
    </row>
    <row r="920687" spans="4:4">
      <c r="D920687" s="571"/>
    </row>
    <row r="920688" spans="4:4">
      <c r="D920688" s="571"/>
    </row>
    <row r="920689" spans="4:4">
      <c r="D920689" s="571"/>
    </row>
    <row r="920690" spans="4:4">
      <c r="D920690" s="571"/>
    </row>
    <row r="920691" spans="4:4">
      <c r="D920691" s="571"/>
    </row>
    <row r="920692" spans="4:4">
      <c r="D920692" s="571"/>
    </row>
    <row r="920693" spans="4:4">
      <c r="D920693" s="571"/>
    </row>
    <row r="920694" spans="4:4">
      <c r="D920694" s="571"/>
    </row>
    <row r="920695" spans="4:4">
      <c r="D920695" s="571"/>
    </row>
    <row r="920696" spans="4:4">
      <c r="D920696" s="571"/>
    </row>
    <row r="920697" spans="4:4">
      <c r="D920697" s="571"/>
    </row>
    <row r="920698" spans="4:4">
      <c r="D920698" s="571"/>
    </row>
    <row r="920699" spans="4:4">
      <c r="D920699" s="571"/>
    </row>
    <row r="920700" spans="4:4">
      <c r="D920700" s="571"/>
    </row>
    <row r="920701" spans="4:4">
      <c r="D920701" s="571"/>
    </row>
    <row r="920702" spans="4:4">
      <c r="D920702" s="571"/>
    </row>
    <row r="920703" spans="4:4">
      <c r="D920703" s="571"/>
    </row>
    <row r="920704" spans="4:4">
      <c r="D920704" s="571"/>
    </row>
    <row r="920705" spans="4:4">
      <c r="D920705" s="571"/>
    </row>
    <row r="920706" spans="4:4">
      <c r="D920706" s="571"/>
    </row>
    <row r="920707" spans="4:4">
      <c r="D920707" s="571"/>
    </row>
    <row r="920708" spans="4:4">
      <c r="D920708" s="571"/>
    </row>
    <row r="920709" spans="4:4">
      <c r="D920709" s="571"/>
    </row>
    <row r="920710" spans="4:4">
      <c r="D920710" s="571"/>
    </row>
    <row r="920711" spans="4:4">
      <c r="D920711" s="571"/>
    </row>
    <row r="920712" spans="4:4">
      <c r="D920712" s="571"/>
    </row>
    <row r="920713" spans="4:4">
      <c r="D920713" s="571"/>
    </row>
    <row r="920714" spans="4:4">
      <c r="D920714" s="571"/>
    </row>
    <row r="920715" spans="4:4">
      <c r="D920715" s="571"/>
    </row>
    <row r="920716" spans="4:4">
      <c r="D920716" s="571"/>
    </row>
    <row r="920717" spans="4:4">
      <c r="D920717" s="571"/>
    </row>
    <row r="920718" spans="4:4">
      <c r="D920718" s="571"/>
    </row>
    <row r="920719" spans="4:4">
      <c r="D920719" s="571"/>
    </row>
    <row r="920720" spans="4:4">
      <c r="D920720" s="571"/>
    </row>
    <row r="920721" spans="4:4">
      <c r="D920721" s="571"/>
    </row>
    <row r="920722" spans="4:4">
      <c r="D920722" s="571"/>
    </row>
    <row r="920723" spans="4:4">
      <c r="D920723" s="571"/>
    </row>
    <row r="920724" spans="4:4">
      <c r="D920724" s="571"/>
    </row>
    <row r="920725" spans="4:4">
      <c r="D920725" s="571"/>
    </row>
    <row r="920726" spans="4:4">
      <c r="D920726" s="571"/>
    </row>
    <row r="920727" spans="4:4">
      <c r="D920727" s="571"/>
    </row>
    <row r="920728" spans="4:4">
      <c r="D920728" s="571"/>
    </row>
    <row r="920729" spans="4:4">
      <c r="D920729" s="571"/>
    </row>
    <row r="920730" spans="4:4">
      <c r="D920730" s="571"/>
    </row>
    <row r="920731" spans="4:4">
      <c r="D920731" s="571"/>
    </row>
    <row r="920732" spans="4:4">
      <c r="D920732" s="571"/>
    </row>
    <row r="920733" spans="4:4">
      <c r="D920733" s="571"/>
    </row>
    <row r="920734" spans="4:4">
      <c r="D920734" s="571"/>
    </row>
    <row r="920735" spans="4:4">
      <c r="D920735" s="571"/>
    </row>
    <row r="920736" spans="4:4">
      <c r="D920736" s="571"/>
    </row>
    <row r="920737" spans="4:4">
      <c r="D920737" s="571"/>
    </row>
    <row r="920738" spans="4:4">
      <c r="D920738" s="571"/>
    </row>
    <row r="920739" spans="4:4">
      <c r="D920739" s="571"/>
    </row>
    <row r="920740" spans="4:4">
      <c r="D920740" s="571"/>
    </row>
    <row r="920741" spans="4:4">
      <c r="D920741" s="571"/>
    </row>
    <row r="920742" spans="4:4">
      <c r="D920742" s="571"/>
    </row>
    <row r="920743" spans="4:4">
      <c r="D920743" s="571"/>
    </row>
    <row r="920744" spans="4:4">
      <c r="D920744" s="571"/>
    </row>
    <row r="920745" spans="4:4">
      <c r="D920745" s="571"/>
    </row>
    <row r="920746" spans="4:4">
      <c r="D920746" s="571"/>
    </row>
    <row r="920747" spans="4:4">
      <c r="D920747" s="571"/>
    </row>
    <row r="920748" spans="4:4">
      <c r="D920748" s="571"/>
    </row>
    <row r="920749" spans="4:4">
      <c r="D920749" s="571"/>
    </row>
    <row r="920750" spans="4:4">
      <c r="D920750" s="571"/>
    </row>
    <row r="920751" spans="4:4">
      <c r="D920751" s="571"/>
    </row>
    <row r="920752" spans="4:4">
      <c r="D920752" s="571"/>
    </row>
    <row r="920753" spans="4:4">
      <c r="D920753" s="571"/>
    </row>
    <row r="920754" spans="4:4">
      <c r="D920754" s="571"/>
    </row>
    <row r="920755" spans="4:4">
      <c r="D920755" s="571"/>
    </row>
    <row r="920756" spans="4:4">
      <c r="D920756" s="571"/>
    </row>
    <row r="920757" spans="4:4">
      <c r="D920757" s="571"/>
    </row>
    <row r="920758" spans="4:4">
      <c r="D920758" s="571"/>
    </row>
    <row r="920759" spans="4:4">
      <c r="D920759" s="571"/>
    </row>
    <row r="920760" spans="4:4">
      <c r="D920760" s="571"/>
    </row>
    <row r="920761" spans="4:4">
      <c r="D920761" s="571"/>
    </row>
    <row r="920762" spans="4:4">
      <c r="D920762" s="571"/>
    </row>
    <row r="920763" spans="4:4">
      <c r="D920763" s="571"/>
    </row>
    <row r="920764" spans="4:4">
      <c r="D920764" s="571"/>
    </row>
    <row r="920765" spans="4:4">
      <c r="D920765" s="571"/>
    </row>
    <row r="920766" spans="4:4">
      <c r="D920766" s="571"/>
    </row>
    <row r="920767" spans="4:4">
      <c r="D920767" s="571"/>
    </row>
    <row r="920768" spans="4:4">
      <c r="D920768" s="571"/>
    </row>
    <row r="920769" spans="4:4">
      <c r="D920769" s="571"/>
    </row>
    <row r="920770" spans="4:4">
      <c r="D920770" s="571"/>
    </row>
    <row r="920771" spans="4:4">
      <c r="D920771" s="571"/>
    </row>
    <row r="920772" spans="4:4">
      <c r="D920772" s="571"/>
    </row>
    <row r="920773" spans="4:4">
      <c r="D920773" s="571"/>
    </row>
    <row r="920774" spans="4:4">
      <c r="D920774" s="571"/>
    </row>
    <row r="920775" spans="4:4">
      <c r="D920775" s="571"/>
    </row>
    <row r="920776" spans="4:4">
      <c r="D920776" s="571"/>
    </row>
    <row r="920777" spans="4:4">
      <c r="D920777" s="571"/>
    </row>
    <row r="920778" spans="4:4">
      <c r="D920778" s="571"/>
    </row>
    <row r="920779" spans="4:4">
      <c r="D920779" s="571"/>
    </row>
    <row r="920780" spans="4:4">
      <c r="D920780" s="571"/>
    </row>
    <row r="920781" spans="4:4">
      <c r="D920781" s="571"/>
    </row>
    <row r="920782" spans="4:4">
      <c r="D920782" s="571"/>
    </row>
    <row r="920783" spans="4:4">
      <c r="D920783" s="571"/>
    </row>
    <row r="920784" spans="4:4">
      <c r="D920784" s="571"/>
    </row>
    <row r="920785" spans="4:4">
      <c r="D920785" s="571"/>
    </row>
    <row r="920786" spans="4:4">
      <c r="D920786" s="571"/>
    </row>
    <row r="920787" spans="4:4">
      <c r="D920787" s="571"/>
    </row>
    <row r="920788" spans="4:4">
      <c r="D920788" s="571"/>
    </row>
    <row r="920789" spans="4:4">
      <c r="D920789" s="571"/>
    </row>
    <row r="920790" spans="4:4">
      <c r="D920790" s="571"/>
    </row>
    <row r="920791" spans="4:4">
      <c r="D920791" s="571"/>
    </row>
    <row r="920792" spans="4:4">
      <c r="D920792" s="571"/>
    </row>
    <row r="920793" spans="4:4">
      <c r="D920793" s="571"/>
    </row>
    <row r="920794" spans="4:4">
      <c r="D920794" s="571"/>
    </row>
    <row r="920795" spans="4:4">
      <c r="D920795" s="571"/>
    </row>
    <row r="920796" spans="4:4">
      <c r="D920796" s="571"/>
    </row>
    <row r="920797" spans="4:4">
      <c r="D920797" s="571"/>
    </row>
    <row r="920798" spans="4:4">
      <c r="D920798" s="571"/>
    </row>
    <row r="920799" spans="4:4">
      <c r="D920799" s="571"/>
    </row>
    <row r="920800" spans="4:4">
      <c r="D920800" s="571"/>
    </row>
    <row r="920801" spans="4:4">
      <c r="D920801" s="571"/>
    </row>
    <row r="920802" spans="4:4">
      <c r="D920802" s="571"/>
    </row>
    <row r="920803" spans="4:4">
      <c r="D920803" s="571"/>
    </row>
    <row r="920804" spans="4:4">
      <c r="D920804" s="571"/>
    </row>
    <row r="920805" spans="4:4">
      <c r="D920805" s="571"/>
    </row>
    <row r="920806" spans="4:4">
      <c r="D920806" s="571"/>
    </row>
    <row r="920807" spans="4:4">
      <c r="D920807" s="571"/>
    </row>
    <row r="920808" spans="4:4">
      <c r="D920808" s="571"/>
    </row>
    <row r="920809" spans="4:4">
      <c r="D920809" s="571"/>
    </row>
    <row r="920810" spans="4:4">
      <c r="D920810" s="571"/>
    </row>
    <row r="920811" spans="4:4">
      <c r="D920811" s="571"/>
    </row>
    <row r="920812" spans="4:4">
      <c r="D920812" s="571"/>
    </row>
    <row r="920813" spans="4:4">
      <c r="D920813" s="571"/>
    </row>
    <row r="920814" spans="4:4">
      <c r="D920814" s="571"/>
    </row>
    <row r="920815" spans="4:4">
      <c r="D920815" s="571"/>
    </row>
    <row r="920816" spans="4:4">
      <c r="D920816" s="571"/>
    </row>
    <row r="920817" spans="4:4">
      <c r="D920817" s="571"/>
    </row>
    <row r="920818" spans="4:4">
      <c r="D920818" s="571"/>
    </row>
    <row r="920819" spans="4:4">
      <c r="D920819" s="571"/>
    </row>
    <row r="920820" spans="4:4">
      <c r="D920820" s="571"/>
    </row>
    <row r="920821" spans="4:4">
      <c r="D920821" s="571"/>
    </row>
    <row r="920822" spans="4:4">
      <c r="D920822" s="571"/>
    </row>
    <row r="920823" spans="4:4">
      <c r="D920823" s="571"/>
    </row>
    <row r="920824" spans="4:4">
      <c r="D920824" s="571"/>
    </row>
    <row r="920825" spans="4:4">
      <c r="D920825" s="571"/>
    </row>
    <row r="920826" spans="4:4">
      <c r="D920826" s="571"/>
    </row>
    <row r="920827" spans="4:4">
      <c r="D920827" s="571"/>
    </row>
    <row r="920828" spans="4:4">
      <c r="D920828" s="571"/>
    </row>
    <row r="920829" spans="4:4">
      <c r="D920829" s="571"/>
    </row>
    <row r="920830" spans="4:4">
      <c r="D920830" s="571"/>
    </row>
    <row r="920831" spans="4:4">
      <c r="D920831" s="571"/>
    </row>
    <row r="920832" spans="4:4">
      <c r="D920832" s="571"/>
    </row>
    <row r="920833" spans="4:4">
      <c r="D920833" s="571"/>
    </row>
    <row r="920834" spans="4:4">
      <c r="D920834" s="571"/>
    </row>
    <row r="920835" spans="4:4">
      <c r="D920835" s="571"/>
    </row>
    <row r="920836" spans="4:4">
      <c r="D920836" s="571"/>
    </row>
    <row r="920837" spans="4:4">
      <c r="D920837" s="571"/>
    </row>
    <row r="920838" spans="4:4">
      <c r="D920838" s="571"/>
    </row>
    <row r="920839" spans="4:4">
      <c r="D920839" s="571"/>
    </row>
    <row r="920840" spans="4:4">
      <c r="D920840" s="571"/>
    </row>
    <row r="920841" spans="4:4">
      <c r="D920841" s="571"/>
    </row>
    <row r="920842" spans="4:4">
      <c r="D920842" s="571"/>
    </row>
    <row r="920843" spans="4:4">
      <c r="D920843" s="571"/>
    </row>
    <row r="920844" spans="4:4">
      <c r="D920844" s="571"/>
    </row>
    <row r="920845" spans="4:4">
      <c r="D920845" s="571"/>
    </row>
    <row r="920846" spans="4:4">
      <c r="D920846" s="571"/>
    </row>
    <row r="920847" spans="4:4">
      <c r="D920847" s="571"/>
    </row>
    <row r="920848" spans="4:4">
      <c r="D920848" s="571"/>
    </row>
    <row r="920849" spans="4:4">
      <c r="D920849" s="571"/>
    </row>
    <row r="920850" spans="4:4">
      <c r="D920850" s="571"/>
    </row>
    <row r="920851" spans="4:4">
      <c r="D920851" s="571"/>
    </row>
    <row r="920852" spans="4:4">
      <c r="D920852" s="571"/>
    </row>
    <row r="920853" spans="4:4">
      <c r="D920853" s="571"/>
    </row>
    <row r="920854" spans="4:4">
      <c r="D920854" s="571"/>
    </row>
    <row r="920855" spans="4:4">
      <c r="D920855" s="571"/>
    </row>
    <row r="920856" spans="4:4">
      <c r="D920856" s="571"/>
    </row>
    <row r="920857" spans="4:4">
      <c r="D920857" s="571"/>
    </row>
    <row r="920858" spans="4:4">
      <c r="D920858" s="571"/>
    </row>
    <row r="920859" spans="4:4">
      <c r="D920859" s="571"/>
    </row>
    <row r="920860" spans="4:4">
      <c r="D920860" s="571"/>
    </row>
    <row r="920861" spans="4:4">
      <c r="D920861" s="571"/>
    </row>
    <row r="920862" spans="4:4">
      <c r="D920862" s="571"/>
    </row>
    <row r="920863" spans="4:4">
      <c r="D920863" s="571"/>
    </row>
    <row r="920864" spans="4:4">
      <c r="D920864" s="571"/>
    </row>
    <row r="920865" spans="4:4">
      <c r="D920865" s="571"/>
    </row>
    <row r="920866" spans="4:4">
      <c r="D920866" s="571"/>
    </row>
    <row r="920867" spans="4:4">
      <c r="D920867" s="571"/>
    </row>
    <row r="920868" spans="4:4">
      <c r="D920868" s="571"/>
    </row>
    <row r="920869" spans="4:4">
      <c r="D920869" s="571"/>
    </row>
    <row r="920870" spans="4:4">
      <c r="D920870" s="571"/>
    </row>
    <row r="920871" spans="4:4">
      <c r="D920871" s="571"/>
    </row>
    <row r="920872" spans="4:4">
      <c r="D920872" s="571"/>
    </row>
    <row r="920873" spans="4:4">
      <c r="D920873" s="571"/>
    </row>
    <row r="920874" spans="4:4">
      <c r="D920874" s="571"/>
    </row>
    <row r="920875" spans="4:4">
      <c r="D920875" s="571"/>
    </row>
    <row r="920876" spans="4:4">
      <c r="D920876" s="571"/>
    </row>
    <row r="920877" spans="4:4">
      <c r="D920877" s="571"/>
    </row>
    <row r="920878" spans="4:4">
      <c r="D920878" s="571"/>
    </row>
    <row r="920879" spans="4:4">
      <c r="D920879" s="571"/>
    </row>
    <row r="920880" spans="4:4">
      <c r="D920880" s="571"/>
    </row>
    <row r="920881" spans="4:4">
      <c r="D920881" s="571"/>
    </row>
    <row r="920882" spans="4:4">
      <c r="D920882" s="571"/>
    </row>
    <row r="920883" spans="4:4">
      <c r="D920883" s="571"/>
    </row>
    <row r="920884" spans="4:4">
      <c r="D920884" s="571"/>
    </row>
    <row r="920885" spans="4:4">
      <c r="D920885" s="571"/>
    </row>
    <row r="920886" spans="4:4">
      <c r="D920886" s="571"/>
    </row>
    <row r="920887" spans="4:4">
      <c r="D920887" s="571"/>
    </row>
    <row r="920888" spans="4:4">
      <c r="D920888" s="571"/>
    </row>
    <row r="920889" spans="4:4">
      <c r="D920889" s="571"/>
    </row>
    <row r="920890" spans="4:4">
      <c r="D920890" s="571"/>
    </row>
    <row r="920891" spans="4:4">
      <c r="D920891" s="571"/>
    </row>
    <row r="920892" spans="4:4">
      <c r="D920892" s="571"/>
    </row>
    <row r="920893" spans="4:4">
      <c r="D920893" s="571"/>
    </row>
    <row r="920894" spans="4:4">
      <c r="D920894" s="571"/>
    </row>
    <row r="920895" spans="4:4">
      <c r="D920895" s="571"/>
    </row>
    <row r="920896" spans="4:4">
      <c r="D920896" s="571"/>
    </row>
    <row r="920897" spans="4:4">
      <c r="D920897" s="571"/>
    </row>
    <row r="920898" spans="4:4">
      <c r="D920898" s="571"/>
    </row>
    <row r="920899" spans="4:4">
      <c r="D920899" s="571"/>
    </row>
    <row r="920900" spans="4:4">
      <c r="D920900" s="571"/>
    </row>
    <row r="920901" spans="4:4">
      <c r="D920901" s="571"/>
    </row>
    <row r="920902" spans="4:4">
      <c r="D920902" s="571"/>
    </row>
    <row r="920903" spans="4:4">
      <c r="D920903" s="571"/>
    </row>
    <row r="920904" spans="4:4">
      <c r="D920904" s="571"/>
    </row>
    <row r="920905" spans="4:4">
      <c r="D920905" s="571"/>
    </row>
    <row r="920906" spans="4:4">
      <c r="D920906" s="571"/>
    </row>
    <row r="920907" spans="4:4">
      <c r="D920907" s="571"/>
    </row>
    <row r="920908" spans="4:4">
      <c r="D920908" s="571"/>
    </row>
    <row r="920909" spans="4:4">
      <c r="D920909" s="571"/>
    </row>
    <row r="920910" spans="4:4">
      <c r="D920910" s="571"/>
    </row>
    <row r="920911" spans="4:4">
      <c r="D920911" s="571"/>
    </row>
    <row r="920912" spans="4:4">
      <c r="D920912" s="571"/>
    </row>
    <row r="920913" spans="4:4">
      <c r="D920913" s="571"/>
    </row>
    <row r="920914" spans="4:4">
      <c r="D920914" s="571"/>
    </row>
    <row r="920915" spans="4:4">
      <c r="D920915" s="571"/>
    </row>
    <row r="920916" spans="4:4">
      <c r="D920916" s="571"/>
    </row>
    <row r="920917" spans="4:4">
      <c r="D920917" s="571"/>
    </row>
    <row r="920918" spans="4:4">
      <c r="D920918" s="571"/>
    </row>
    <row r="920919" spans="4:4">
      <c r="D920919" s="571"/>
    </row>
    <row r="920920" spans="4:4">
      <c r="D920920" s="571"/>
    </row>
    <row r="920921" spans="4:4">
      <c r="D920921" s="571"/>
    </row>
    <row r="920922" spans="4:4">
      <c r="D920922" s="571"/>
    </row>
    <row r="920923" spans="4:4">
      <c r="D920923" s="571"/>
    </row>
    <row r="920924" spans="4:4">
      <c r="D920924" s="571"/>
    </row>
    <row r="920925" spans="4:4">
      <c r="D920925" s="571"/>
    </row>
    <row r="920926" spans="4:4">
      <c r="D920926" s="571"/>
    </row>
    <row r="920927" spans="4:4">
      <c r="D920927" s="571"/>
    </row>
    <row r="920928" spans="4:4">
      <c r="D920928" s="571"/>
    </row>
    <row r="920929" spans="4:4">
      <c r="D920929" s="571"/>
    </row>
    <row r="920930" spans="4:4">
      <c r="D920930" s="571"/>
    </row>
    <row r="920931" spans="4:4">
      <c r="D920931" s="571"/>
    </row>
    <row r="920932" spans="4:4">
      <c r="D920932" s="571"/>
    </row>
    <row r="920933" spans="4:4">
      <c r="D920933" s="571"/>
    </row>
    <row r="920934" spans="4:4">
      <c r="D920934" s="571"/>
    </row>
    <row r="920935" spans="4:4">
      <c r="D920935" s="571"/>
    </row>
    <row r="920936" spans="4:4">
      <c r="D920936" s="571"/>
    </row>
    <row r="920937" spans="4:4">
      <c r="D920937" s="571"/>
    </row>
    <row r="920938" spans="4:4">
      <c r="D920938" s="571"/>
    </row>
    <row r="920939" spans="4:4">
      <c r="D920939" s="571"/>
    </row>
    <row r="920940" spans="4:4">
      <c r="D920940" s="571"/>
    </row>
    <row r="920941" spans="4:4">
      <c r="D920941" s="571"/>
    </row>
    <row r="920942" spans="4:4">
      <c r="D920942" s="571"/>
    </row>
    <row r="920943" spans="4:4">
      <c r="D920943" s="571"/>
    </row>
    <row r="920944" spans="4:4">
      <c r="D920944" s="571"/>
    </row>
    <row r="920945" spans="4:4">
      <c r="D920945" s="571"/>
    </row>
    <row r="920946" spans="4:4">
      <c r="D920946" s="571"/>
    </row>
    <row r="920947" spans="4:4">
      <c r="D920947" s="571"/>
    </row>
    <row r="920948" spans="4:4">
      <c r="D920948" s="571"/>
    </row>
    <row r="920949" spans="4:4">
      <c r="D920949" s="571"/>
    </row>
    <row r="920950" spans="4:4">
      <c r="D920950" s="571"/>
    </row>
    <row r="920951" spans="4:4">
      <c r="D920951" s="571"/>
    </row>
    <row r="920952" spans="4:4">
      <c r="D920952" s="571"/>
    </row>
    <row r="920953" spans="4:4">
      <c r="D920953" s="571"/>
    </row>
    <row r="920954" spans="4:4">
      <c r="D920954" s="571"/>
    </row>
    <row r="920955" spans="4:4">
      <c r="D920955" s="571"/>
    </row>
    <row r="920956" spans="4:4">
      <c r="D920956" s="571"/>
    </row>
    <row r="920957" spans="4:4">
      <c r="D920957" s="571"/>
    </row>
    <row r="920958" spans="4:4">
      <c r="D920958" s="571"/>
    </row>
    <row r="920959" spans="4:4">
      <c r="D920959" s="571"/>
    </row>
    <row r="920960" spans="4:4">
      <c r="D920960" s="571"/>
    </row>
    <row r="920961" spans="4:4">
      <c r="D920961" s="571"/>
    </row>
    <row r="920962" spans="4:4">
      <c r="D920962" s="571"/>
    </row>
    <row r="920963" spans="4:4">
      <c r="D920963" s="571"/>
    </row>
    <row r="920964" spans="4:4">
      <c r="D920964" s="571"/>
    </row>
    <row r="920965" spans="4:4">
      <c r="D920965" s="571"/>
    </row>
    <row r="920966" spans="4:4">
      <c r="D920966" s="571"/>
    </row>
    <row r="920967" spans="4:4">
      <c r="D920967" s="571"/>
    </row>
    <row r="920968" spans="4:4">
      <c r="D920968" s="571"/>
    </row>
    <row r="920969" spans="4:4">
      <c r="D920969" s="571"/>
    </row>
    <row r="920970" spans="4:4">
      <c r="D920970" s="571"/>
    </row>
    <row r="920971" spans="4:4">
      <c r="D920971" s="571"/>
    </row>
    <row r="920972" spans="4:4">
      <c r="D920972" s="571"/>
    </row>
    <row r="920973" spans="4:4">
      <c r="D920973" s="571"/>
    </row>
    <row r="920974" spans="4:4">
      <c r="D920974" s="571"/>
    </row>
    <row r="920975" spans="4:4">
      <c r="D920975" s="571"/>
    </row>
    <row r="920976" spans="4:4">
      <c r="D920976" s="571"/>
    </row>
    <row r="920977" spans="4:4">
      <c r="D920977" s="571"/>
    </row>
    <row r="920978" spans="4:4">
      <c r="D920978" s="571"/>
    </row>
    <row r="920979" spans="4:4">
      <c r="D920979" s="571"/>
    </row>
    <row r="920980" spans="4:4">
      <c r="D920980" s="571"/>
    </row>
    <row r="920981" spans="4:4">
      <c r="D920981" s="571"/>
    </row>
    <row r="920982" spans="4:4">
      <c r="D920982" s="571"/>
    </row>
    <row r="920983" spans="4:4">
      <c r="D920983" s="571"/>
    </row>
    <row r="920984" spans="4:4">
      <c r="D920984" s="571"/>
    </row>
    <row r="920985" spans="4:4">
      <c r="D920985" s="571"/>
    </row>
    <row r="920986" spans="4:4">
      <c r="D920986" s="571"/>
    </row>
    <row r="920987" spans="4:4">
      <c r="D920987" s="571"/>
    </row>
    <row r="920988" spans="4:4">
      <c r="D920988" s="571"/>
    </row>
    <row r="920989" spans="4:4">
      <c r="D920989" s="571"/>
    </row>
    <row r="920990" spans="4:4">
      <c r="D920990" s="571"/>
    </row>
    <row r="920991" spans="4:4">
      <c r="D920991" s="571"/>
    </row>
    <row r="920992" spans="4:4">
      <c r="D920992" s="571"/>
    </row>
    <row r="920993" spans="4:4">
      <c r="D920993" s="571"/>
    </row>
    <row r="920994" spans="4:4">
      <c r="D920994" s="571"/>
    </row>
    <row r="920995" spans="4:4">
      <c r="D920995" s="571"/>
    </row>
    <row r="920996" spans="4:4">
      <c r="D920996" s="571"/>
    </row>
    <row r="920997" spans="4:4">
      <c r="D920997" s="571"/>
    </row>
    <row r="920998" spans="4:4">
      <c r="D920998" s="571"/>
    </row>
    <row r="920999" spans="4:4">
      <c r="D920999" s="571"/>
    </row>
    <row r="921000" spans="4:4">
      <c r="D921000" s="571"/>
    </row>
    <row r="921001" spans="4:4">
      <c r="D921001" s="571"/>
    </row>
    <row r="921002" spans="4:4">
      <c r="D921002" s="571"/>
    </row>
    <row r="921003" spans="4:4">
      <c r="D921003" s="571"/>
    </row>
    <row r="921004" spans="4:4">
      <c r="D921004" s="571"/>
    </row>
    <row r="921005" spans="4:4">
      <c r="D921005" s="571"/>
    </row>
    <row r="921006" spans="4:4">
      <c r="D921006" s="571"/>
    </row>
    <row r="921007" spans="4:4">
      <c r="D921007" s="571"/>
    </row>
    <row r="921008" spans="4:4">
      <c r="D921008" s="571"/>
    </row>
    <row r="921009" spans="4:4">
      <c r="D921009" s="571"/>
    </row>
    <row r="921010" spans="4:4">
      <c r="D921010" s="571"/>
    </row>
    <row r="921011" spans="4:4">
      <c r="D921011" s="571"/>
    </row>
    <row r="921012" spans="4:4">
      <c r="D921012" s="571"/>
    </row>
    <row r="921013" spans="4:4">
      <c r="D921013" s="571"/>
    </row>
    <row r="921014" spans="4:4">
      <c r="D921014" s="571"/>
    </row>
    <row r="921015" spans="4:4">
      <c r="D921015" s="571"/>
    </row>
    <row r="921016" spans="4:4">
      <c r="D921016" s="571"/>
    </row>
    <row r="921017" spans="4:4">
      <c r="D921017" s="571"/>
    </row>
    <row r="921018" spans="4:4">
      <c r="D921018" s="571"/>
    </row>
    <row r="921019" spans="4:4">
      <c r="D921019" s="571"/>
    </row>
    <row r="921020" spans="4:4">
      <c r="D921020" s="571"/>
    </row>
    <row r="921021" spans="4:4">
      <c r="D921021" s="571"/>
    </row>
    <row r="921022" spans="4:4">
      <c r="D921022" s="571"/>
    </row>
    <row r="921023" spans="4:4">
      <c r="D921023" s="571"/>
    </row>
    <row r="921024" spans="4:4">
      <c r="D921024" s="571"/>
    </row>
    <row r="921025" spans="4:4">
      <c r="D921025" s="571"/>
    </row>
    <row r="921026" spans="4:4">
      <c r="D921026" s="571"/>
    </row>
    <row r="921027" spans="4:4">
      <c r="D921027" s="571"/>
    </row>
    <row r="921028" spans="4:4">
      <c r="D921028" s="571"/>
    </row>
    <row r="921029" spans="4:4">
      <c r="D921029" s="571"/>
    </row>
    <row r="921030" spans="4:4">
      <c r="D921030" s="571"/>
    </row>
    <row r="921031" spans="4:4">
      <c r="D921031" s="571"/>
    </row>
    <row r="921032" spans="4:4">
      <c r="D921032" s="571"/>
    </row>
    <row r="921033" spans="4:4">
      <c r="D921033" s="571"/>
    </row>
    <row r="921034" spans="4:4">
      <c r="D921034" s="571"/>
    </row>
    <row r="921035" spans="4:4">
      <c r="D921035" s="571"/>
    </row>
    <row r="921036" spans="4:4">
      <c r="D921036" s="571"/>
    </row>
    <row r="921037" spans="4:4">
      <c r="D921037" s="571"/>
    </row>
    <row r="921038" spans="4:4">
      <c r="D921038" s="571"/>
    </row>
    <row r="921039" spans="4:4">
      <c r="D921039" s="571"/>
    </row>
    <row r="921040" spans="4:4">
      <c r="D921040" s="571"/>
    </row>
    <row r="921041" spans="4:4">
      <c r="D921041" s="571"/>
    </row>
    <row r="921042" spans="4:4">
      <c r="D921042" s="571"/>
    </row>
    <row r="921043" spans="4:4">
      <c r="D921043" s="571"/>
    </row>
    <row r="921044" spans="4:4">
      <c r="D921044" s="571"/>
    </row>
    <row r="921045" spans="4:4">
      <c r="D921045" s="571"/>
    </row>
    <row r="921046" spans="4:4">
      <c r="D921046" s="571"/>
    </row>
    <row r="921047" spans="4:4">
      <c r="D921047" s="571"/>
    </row>
    <row r="921048" spans="4:4">
      <c r="D921048" s="571"/>
    </row>
    <row r="921049" spans="4:4">
      <c r="D921049" s="571"/>
    </row>
    <row r="921050" spans="4:4">
      <c r="D921050" s="571"/>
    </row>
    <row r="921051" spans="4:4">
      <c r="D921051" s="571"/>
    </row>
    <row r="921052" spans="4:4">
      <c r="D921052" s="571"/>
    </row>
    <row r="921053" spans="4:4">
      <c r="D921053" s="571"/>
    </row>
    <row r="921054" spans="4:4">
      <c r="D921054" s="571"/>
    </row>
    <row r="921055" spans="4:4">
      <c r="D921055" s="571"/>
    </row>
    <row r="921056" spans="4:4">
      <c r="D921056" s="571"/>
    </row>
    <row r="921057" spans="4:4">
      <c r="D921057" s="571"/>
    </row>
    <row r="921058" spans="4:4">
      <c r="D921058" s="571"/>
    </row>
    <row r="921059" spans="4:4">
      <c r="D921059" s="571"/>
    </row>
    <row r="921060" spans="4:4">
      <c r="D921060" s="571"/>
    </row>
    <row r="921061" spans="4:4">
      <c r="D921061" s="571"/>
    </row>
    <row r="921062" spans="4:4">
      <c r="D921062" s="571"/>
    </row>
    <row r="921063" spans="4:4">
      <c r="D921063" s="571"/>
    </row>
    <row r="921064" spans="4:4">
      <c r="D921064" s="571"/>
    </row>
    <row r="921065" spans="4:4">
      <c r="D921065" s="571"/>
    </row>
    <row r="921066" spans="4:4">
      <c r="D921066" s="571"/>
    </row>
    <row r="921067" spans="4:4">
      <c r="D921067" s="571"/>
    </row>
    <row r="921068" spans="4:4">
      <c r="D921068" s="571"/>
    </row>
    <row r="921069" spans="4:4">
      <c r="D921069" s="571"/>
    </row>
    <row r="921070" spans="4:4">
      <c r="D921070" s="571"/>
    </row>
    <row r="921071" spans="4:4">
      <c r="D921071" s="571"/>
    </row>
    <row r="921072" spans="4:4">
      <c r="D921072" s="571"/>
    </row>
    <row r="921073" spans="4:4">
      <c r="D921073" s="571"/>
    </row>
    <row r="921074" spans="4:4">
      <c r="D921074" s="571"/>
    </row>
    <row r="921075" spans="4:4">
      <c r="D921075" s="571"/>
    </row>
    <row r="921076" spans="4:4">
      <c r="D921076" s="571"/>
    </row>
    <row r="921077" spans="4:4">
      <c r="D921077" s="571"/>
    </row>
    <row r="921078" spans="4:4">
      <c r="D921078" s="571"/>
    </row>
    <row r="921079" spans="4:4">
      <c r="D921079" s="571"/>
    </row>
    <row r="921080" spans="4:4">
      <c r="D921080" s="571"/>
    </row>
    <row r="921081" spans="4:4">
      <c r="D921081" s="571"/>
    </row>
    <row r="921082" spans="4:4">
      <c r="D921082" s="571"/>
    </row>
    <row r="921083" spans="4:4">
      <c r="D921083" s="571"/>
    </row>
    <row r="921084" spans="4:4">
      <c r="D921084" s="571"/>
    </row>
    <row r="921085" spans="4:4">
      <c r="D921085" s="571"/>
    </row>
    <row r="921086" spans="4:4">
      <c r="D921086" s="571"/>
    </row>
    <row r="921087" spans="4:4">
      <c r="D921087" s="571"/>
    </row>
    <row r="921088" spans="4:4">
      <c r="D921088" s="571"/>
    </row>
    <row r="921089" spans="4:4">
      <c r="D921089" s="571"/>
    </row>
    <row r="921090" spans="4:4">
      <c r="D921090" s="571"/>
    </row>
    <row r="921091" spans="4:4">
      <c r="D921091" s="571"/>
    </row>
    <row r="921092" spans="4:4">
      <c r="D921092" s="571"/>
    </row>
    <row r="921093" spans="4:4">
      <c r="D921093" s="571"/>
    </row>
    <row r="921094" spans="4:4">
      <c r="D921094" s="571"/>
    </row>
    <row r="921095" spans="4:4">
      <c r="D921095" s="571"/>
    </row>
    <row r="921096" spans="4:4">
      <c r="D921096" s="571"/>
    </row>
    <row r="921097" spans="4:4">
      <c r="D921097" s="571"/>
    </row>
    <row r="921098" spans="4:4">
      <c r="D921098" s="571"/>
    </row>
    <row r="921099" spans="4:4">
      <c r="D921099" s="571"/>
    </row>
    <row r="921100" spans="4:4">
      <c r="D921100" s="571"/>
    </row>
    <row r="921101" spans="4:4">
      <c r="D921101" s="571"/>
    </row>
    <row r="921102" spans="4:4">
      <c r="D921102" s="571"/>
    </row>
    <row r="921103" spans="4:4">
      <c r="D921103" s="571"/>
    </row>
    <row r="921104" spans="4:4">
      <c r="D921104" s="571"/>
    </row>
    <row r="921105" spans="4:4">
      <c r="D921105" s="571"/>
    </row>
    <row r="921106" spans="4:4">
      <c r="D921106" s="571"/>
    </row>
    <row r="921107" spans="4:4">
      <c r="D921107" s="571"/>
    </row>
    <row r="921108" spans="4:4">
      <c r="D921108" s="571"/>
    </row>
    <row r="921109" spans="4:4">
      <c r="D921109" s="571"/>
    </row>
    <row r="921110" spans="4:4">
      <c r="D921110" s="571"/>
    </row>
    <row r="921111" spans="4:4">
      <c r="D921111" s="571"/>
    </row>
    <row r="921112" spans="4:4">
      <c r="D921112" s="571"/>
    </row>
    <row r="921113" spans="4:4">
      <c r="D921113" s="571"/>
    </row>
    <row r="921114" spans="4:4">
      <c r="D921114" s="571"/>
    </row>
    <row r="921115" spans="4:4">
      <c r="D921115" s="571"/>
    </row>
    <row r="921116" spans="4:4">
      <c r="D921116" s="571"/>
    </row>
    <row r="921117" spans="4:4">
      <c r="D921117" s="571"/>
    </row>
    <row r="921118" spans="4:4">
      <c r="D921118" s="571"/>
    </row>
    <row r="921119" spans="4:4">
      <c r="D921119" s="571"/>
    </row>
    <row r="921120" spans="4:4">
      <c r="D921120" s="571"/>
    </row>
    <row r="921121" spans="4:4">
      <c r="D921121" s="571"/>
    </row>
    <row r="921122" spans="4:4">
      <c r="D921122" s="571"/>
    </row>
    <row r="921123" spans="4:4">
      <c r="D921123" s="571"/>
    </row>
    <row r="921124" spans="4:4">
      <c r="D921124" s="571"/>
    </row>
    <row r="921125" spans="4:4">
      <c r="D921125" s="571"/>
    </row>
    <row r="921126" spans="4:4">
      <c r="D921126" s="571"/>
    </row>
    <row r="921127" spans="4:4">
      <c r="D921127" s="571"/>
    </row>
    <row r="921128" spans="4:4">
      <c r="D921128" s="571"/>
    </row>
    <row r="921129" spans="4:4">
      <c r="D921129" s="571"/>
    </row>
    <row r="921130" spans="4:4">
      <c r="D921130" s="571"/>
    </row>
    <row r="921131" spans="4:4">
      <c r="D921131" s="571"/>
    </row>
    <row r="921132" spans="4:4">
      <c r="D921132" s="571"/>
    </row>
    <row r="921133" spans="4:4">
      <c r="D921133" s="571"/>
    </row>
    <row r="921134" spans="4:4">
      <c r="D921134" s="571"/>
    </row>
    <row r="921135" spans="4:4">
      <c r="D921135" s="571"/>
    </row>
    <row r="921136" spans="4:4">
      <c r="D921136" s="571"/>
    </row>
    <row r="921137" spans="4:4">
      <c r="D921137" s="571"/>
    </row>
    <row r="921138" spans="4:4">
      <c r="D921138" s="571"/>
    </row>
    <row r="921139" spans="4:4">
      <c r="D921139" s="571"/>
    </row>
    <row r="921140" spans="4:4">
      <c r="D921140" s="571"/>
    </row>
    <row r="921141" spans="4:4">
      <c r="D921141" s="571"/>
    </row>
    <row r="921142" spans="4:4">
      <c r="D921142" s="571"/>
    </row>
    <row r="921143" spans="4:4">
      <c r="D921143" s="571"/>
    </row>
    <row r="921144" spans="4:4">
      <c r="D921144" s="571"/>
    </row>
    <row r="921145" spans="4:4">
      <c r="D921145" s="571"/>
    </row>
    <row r="921146" spans="4:4">
      <c r="D921146" s="571"/>
    </row>
    <row r="921147" spans="4:4">
      <c r="D921147" s="571"/>
    </row>
    <row r="921148" spans="4:4">
      <c r="D921148" s="571"/>
    </row>
    <row r="921149" spans="4:4">
      <c r="D921149" s="571"/>
    </row>
    <row r="921150" spans="4:4">
      <c r="D921150" s="571"/>
    </row>
    <row r="921151" spans="4:4">
      <c r="D921151" s="571"/>
    </row>
    <row r="921152" spans="4:4">
      <c r="D921152" s="571"/>
    </row>
    <row r="921153" spans="4:4">
      <c r="D921153" s="571"/>
    </row>
    <row r="921154" spans="4:4">
      <c r="D921154" s="571"/>
    </row>
    <row r="921155" spans="4:4">
      <c r="D921155" s="571"/>
    </row>
    <row r="921156" spans="4:4">
      <c r="D921156" s="571"/>
    </row>
    <row r="921157" spans="4:4">
      <c r="D921157" s="571"/>
    </row>
    <row r="921158" spans="4:4">
      <c r="D921158" s="571"/>
    </row>
    <row r="921159" spans="4:4">
      <c r="D921159" s="571"/>
    </row>
    <row r="921160" spans="4:4">
      <c r="D921160" s="571"/>
    </row>
    <row r="921161" spans="4:4">
      <c r="D921161" s="571"/>
    </row>
    <row r="921162" spans="4:4">
      <c r="D921162" s="571"/>
    </row>
    <row r="921163" spans="4:4">
      <c r="D921163" s="571"/>
    </row>
    <row r="921164" spans="4:4">
      <c r="D921164" s="571"/>
    </row>
    <row r="921165" spans="4:4">
      <c r="D921165" s="571"/>
    </row>
    <row r="921166" spans="4:4">
      <c r="D921166" s="571"/>
    </row>
    <row r="921167" spans="4:4">
      <c r="D921167" s="571"/>
    </row>
    <row r="921168" spans="4:4">
      <c r="D921168" s="571"/>
    </row>
    <row r="921169" spans="4:4">
      <c r="D921169" s="571"/>
    </row>
    <row r="921170" spans="4:4">
      <c r="D921170" s="571"/>
    </row>
    <row r="921171" spans="4:4">
      <c r="D921171" s="571"/>
    </row>
    <row r="921172" spans="4:4">
      <c r="D921172" s="571"/>
    </row>
    <row r="921173" spans="4:4">
      <c r="D921173" s="571"/>
    </row>
    <row r="921174" spans="4:4">
      <c r="D921174" s="571"/>
    </row>
    <row r="921175" spans="4:4">
      <c r="D921175" s="571"/>
    </row>
    <row r="921176" spans="4:4">
      <c r="D921176" s="571"/>
    </row>
    <row r="921177" spans="4:4">
      <c r="D921177" s="571"/>
    </row>
    <row r="921178" spans="4:4">
      <c r="D921178" s="571"/>
    </row>
    <row r="921179" spans="4:4">
      <c r="D921179" s="571"/>
    </row>
    <row r="921180" spans="4:4">
      <c r="D921180" s="571"/>
    </row>
    <row r="921181" spans="4:4">
      <c r="D921181" s="571"/>
    </row>
    <row r="921182" spans="4:4">
      <c r="D921182" s="571"/>
    </row>
    <row r="921183" spans="4:4">
      <c r="D921183" s="571"/>
    </row>
    <row r="921184" spans="4:4">
      <c r="D921184" s="571"/>
    </row>
    <row r="921185" spans="4:4">
      <c r="D921185" s="571"/>
    </row>
    <row r="921186" spans="4:4">
      <c r="D921186" s="571"/>
    </row>
    <row r="921187" spans="4:4">
      <c r="D921187" s="571"/>
    </row>
    <row r="921188" spans="4:4">
      <c r="D921188" s="571"/>
    </row>
    <row r="921189" spans="4:4">
      <c r="D921189" s="571"/>
    </row>
    <row r="921190" spans="4:4">
      <c r="D921190" s="571"/>
    </row>
    <row r="921191" spans="4:4">
      <c r="D921191" s="571"/>
    </row>
    <row r="921192" spans="4:4">
      <c r="D921192" s="571"/>
    </row>
    <row r="921193" spans="4:4">
      <c r="D921193" s="571"/>
    </row>
    <row r="921194" spans="4:4">
      <c r="D921194" s="571"/>
    </row>
    <row r="921195" spans="4:4">
      <c r="D921195" s="571"/>
    </row>
    <row r="921196" spans="4:4">
      <c r="D921196" s="571"/>
    </row>
    <row r="921197" spans="4:4">
      <c r="D921197" s="571"/>
    </row>
    <row r="921198" spans="4:4">
      <c r="D921198" s="571"/>
    </row>
    <row r="921199" spans="4:4">
      <c r="D921199" s="571"/>
    </row>
    <row r="921200" spans="4:4">
      <c r="D921200" s="571"/>
    </row>
    <row r="921201" spans="4:4">
      <c r="D921201" s="571"/>
    </row>
    <row r="921202" spans="4:4">
      <c r="D921202" s="571"/>
    </row>
    <row r="921203" spans="4:4">
      <c r="D921203" s="571"/>
    </row>
    <row r="921204" spans="4:4">
      <c r="D921204" s="571"/>
    </row>
    <row r="921205" spans="4:4">
      <c r="D921205" s="571"/>
    </row>
    <row r="921206" spans="4:4">
      <c r="D921206" s="571"/>
    </row>
    <row r="921207" spans="4:4">
      <c r="D921207" s="571"/>
    </row>
    <row r="921208" spans="4:4">
      <c r="D921208" s="571"/>
    </row>
    <row r="921209" spans="4:4">
      <c r="D921209" s="571"/>
    </row>
    <row r="921210" spans="4:4">
      <c r="D921210" s="571"/>
    </row>
    <row r="921211" spans="4:4">
      <c r="D921211" s="571"/>
    </row>
    <row r="921212" spans="4:4">
      <c r="D921212" s="571"/>
    </row>
    <row r="921213" spans="4:4">
      <c r="D921213" s="571"/>
    </row>
    <row r="921214" spans="4:4">
      <c r="D921214" s="571"/>
    </row>
    <row r="921215" spans="4:4">
      <c r="D921215" s="571"/>
    </row>
    <row r="921216" spans="4:4">
      <c r="D921216" s="571"/>
    </row>
    <row r="921217" spans="4:4">
      <c r="D921217" s="571"/>
    </row>
    <row r="921218" spans="4:4">
      <c r="D921218" s="571"/>
    </row>
    <row r="921219" spans="4:4">
      <c r="D921219" s="571"/>
    </row>
    <row r="921220" spans="4:4">
      <c r="D921220" s="571"/>
    </row>
    <row r="921221" spans="4:4">
      <c r="D921221" s="571"/>
    </row>
    <row r="921222" spans="4:4">
      <c r="D921222" s="571"/>
    </row>
    <row r="921223" spans="4:4">
      <c r="D921223" s="571"/>
    </row>
    <row r="921224" spans="4:4">
      <c r="D921224" s="571"/>
    </row>
    <row r="921225" spans="4:4">
      <c r="D921225" s="571"/>
    </row>
    <row r="921226" spans="4:4">
      <c r="D921226" s="571"/>
    </row>
    <row r="921227" spans="4:4">
      <c r="D921227" s="571"/>
    </row>
    <row r="921228" spans="4:4">
      <c r="D921228" s="571"/>
    </row>
    <row r="921229" spans="4:4">
      <c r="D921229" s="571"/>
    </row>
    <row r="921230" spans="4:4">
      <c r="D921230" s="571"/>
    </row>
    <row r="921231" spans="4:4">
      <c r="D921231" s="571"/>
    </row>
    <row r="921232" spans="4:4">
      <c r="D921232" s="571"/>
    </row>
    <row r="921233" spans="4:4">
      <c r="D921233" s="571"/>
    </row>
    <row r="921234" spans="4:4">
      <c r="D921234" s="571"/>
    </row>
    <row r="921235" spans="4:4">
      <c r="D921235" s="571"/>
    </row>
    <row r="921236" spans="4:4">
      <c r="D921236" s="571"/>
    </row>
    <row r="921237" spans="4:4">
      <c r="D921237" s="571"/>
    </row>
    <row r="921238" spans="4:4">
      <c r="D921238" s="571"/>
    </row>
    <row r="921239" spans="4:4">
      <c r="D921239" s="571"/>
    </row>
    <row r="921240" spans="4:4">
      <c r="D921240" s="571"/>
    </row>
    <row r="921241" spans="4:4">
      <c r="D921241" s="571"/>
    </row>
    <row r="921242" spans="4:4">
      <c r="D921242" s="571"/>
    </row>
    <row r="921243" spans="4:4">
      <c r="D921243" s="571"/>
    </row>
    <row r="921244" spans="4:4">
      <c r="D921244" s="571"/>
    </row>
    <row r="921245" spans="4:4">
      <c r="D921245" s="571"/>
    </row>
    <row r="921246" spans="4:4">
      <c r="D921246" s="571"/>
    </row>
    <row r="921247" spans="4:4">
      <c r="D921247" s="571"/>
    </row>
    <row r="921248" spans="4:4">
      <c r="D921248" s="571"/>
    </row>
    <row r="921249" spans="4:4">
      <c r="D921249" s="571"/>
    </row>
    <row r="921250" spans="4:4">
      <c r="D921250" s="571"/>
    </row>
    <row r="921251" spans="4:4">
      <c r="D921251" s="571"/>
    </row>
    <row r="921252" spans="4:4">
      <c r="D921252" s="571"/>
    </row>
    <row r="921253" spans="4:4">
      <c r="D921253" s="571"/>
    </row>
    <row r="921254" spans="4:4">
      <c r="D921254" s="571"/>
    </row>
    <row r="921255" spans="4:4">
      <c r="D921255" s="571"/>
    </row>
    <row r="921256" spans="4:4">
      <c r="D921256" s="571"/>
    </row>
    <row r="921257" spans="4:4">
      <c r="D921257" s="571"/>
    </row>
    <row r="921258" spans="4:4">
      <c r="D921258" s="571"/>
    </row>
    <row r="921259" spans="4:4">
      <c r="D921259" s="571"/>
    </row>
    <row r="921260" spans="4:4">
      <c r="D921260" s="571"/>
    </row>
    <row r="921261" spans="4:4">
      <c r="D921261" s="571"/>
    </row>
    <row r="921262" spans="4:4">
      <c r="D921262" s="571"/>
    </row>
    <row r="921263" spans="4:4">
      <c r="D921263" s="571"/>
    </row>
    <row r="921264" spans="4:4">
      <c r="D921264" s="571"/>
    </row>
    <row r="921265" spans="4:4">
      <c r="D921265" s="571"/>
    </row>
    <row r="921266" spans="4:4">
      <c r="D921266" s="571"/>
    </row>
    <row r="921267" spans="4:4">
      <c r="D921267" s="571"/>
    </row>
    <row r="921268" spans="4:4">
      <c r="D921268" s="571"/>
    </row>
    <row r="921269" spans="4:4">
      <c r="D921269" s="571"/>
    </row>
    <row r="921270" spans="4:4">
      <c r="D921270" s="571"/>
    </row>
    <row r="921271" spans="4:4">
      <c r="D921271" s="571"/>
    </row>
    <row r="921272" spans="4:4">
      <c r="D921272" s="571"/>
    </row>
    <row r="921273" spans="4:4">
      <c r="D921273" s="571"/>
    </row>
    <row r="921274" spans="4:4">
      <c r="D921274" s="571"/>
    </row>
    <row r="921275" spans="4:4">
      <c r="D921275" s="571"/>
    </row>
    <row r="921276" spans="4:4">
      <c r="D921276" s="571"/>
    </row>
    <row r="921277" spans="4:4">
      <c r="D921277" s="571"/>
    </row>
    <row r="921278" spans="4:4">
      <c r="D921278" s="571"/>
    </row>
    <row r="921279" spans="4:4">
      <c r="D921279" s="571"/>
    </row>
    <row r="921280" spans="4:4">
      <c r="D921280" s="571"/>
    </row>
    <row r="921281" spans="4:4">
      <c r="D921281" s="571"/>
    </row>
    <row r="921282" spans="4:4">
      <c r="D921282" s="571"/>
    </row>
    <row r="921283" spans="4:4">
      <c r="D921283" s="571"/>
    </row>
    <row r="921284" spans="4:4">
      <c r="D921284" s="571"/>
    </row>
    <row r="921285" spans="4:4">
      <c r="D921285" s="571"/>
    </row>
    <row r="921286" spans="4:4">
      <c r="D921286" s="571"/>
    </row>
    <row r="921287" spans="4:4">
      <c r="D921287" s="571"/>
    </row>
    <row r="921288" spans="4:4">
      <c r="D921288" s="571"/>
    </row>
    <row r="921289" spans="4:4">
      <c r="D921289" s="571"/>
    </row>
    <row r="921290" spans="4:4">
      <c r="D921290" s="571"/>
    </row>
    <row r="921291" spans="4:4">
      <c r="D921291" s="571"/>
    </row>
    <row r="921292" spans="4:4">
      <c r="D921292" s="571"/>
    </row>
    <row r="921293" spans="4:4">
      <c r="D921293" s="571"/>
    </row>
    <row r="921294" spans="4:4">
      <c r="D921294" s="571"/>
    </row>
    <row r="921295" spans="4:4">
      <c r="D921295" s="571"/>
    </row>
    <row r="921296" spans="4:4">
      <c r="D921296" s="571"/>
    </row>
    <row r="921297" spans="4:4">
      <c r="D921297" s="571"/>
    </row>
    <row r="921298" spans="4:4">
      <c r="D921298" s="571"/>
    </row>
    <row r="921299" spans="4:4">
      <c r="D921299" s="571"/>
    </row>
    <row r="921300" spans="4:4">
      <c r="D921300" s="571"/>
    </row>
    <row r="921301" spans="4:4">
      <c r="D921301" s="571"/>
    </row>
    <row r="921302" spans="4:4">
      <c r="D921302" s="571"/>
    </row>
    <row r="921303" spans="4:4">
      <c r="D921303" s="571"/>
    </row>
    <row r="921304" spans="4:4">
      <c r="D921304" s="571"/>
    </row>
    <row r="921305" spans="4:4">
      <c r="D921305" s="571"/>
    </row>
    <row r="921306" spans="4:4">
      <c r="D921306" s="571"/>
    </row>
    <row r="921307" spans="4:4">
      <c r="D921307" s="571"/>
    </row>
    <row r="921308" spans="4:4">
      <c r="D921308" s="571"/>
    </row>
    <row r="921309" spans="4:4">
      <c r="D921309" s="571"/>
    </row>
    <row r="921310" spans="4:4">
      <c r="D921310" s="571"/>
    </row>
    <row r="921311" spans="4:4">
      <c r="D921311" s="571"/>
    </row>
    <row r="921312" spans="4:4">
      <c r="D921312" s="571"/>
    </row>
    <row r="921313" spans="4:4">
      <c r="D921313" s="571"/>
    </row>
    <row r="921314" spans="4:4">
      <c r="D921314" s="571"/>
    </row>
    <row r="921315" spans="4:4">
      <c r="D921315" s="571"/>
    </row>
    <row r="921316" spans="4:4">
      <c r="D921316" s="571"/>
    </row>
    <row r="921317" spans="4:4">
      <c r="D921317" s="571"/>
    </row>
    <row r="921318" spans="4:4">
      <c r="D921318" s="571"/>
    </row>
    <row r="921319" spans="4:4">
      <c r="D921319" s="571"/>
    </row>
    <row r="921320" spans="4:4">
      <c r="D921320" s="571"/>
    </row>
    <row r="921321" spans="4:4">
      <c r="D921321" s="571"/>
    </row>
    <row r="921322" spans="4:4">
      <c r="D921322" s="571"/>
    </row>
    <row r="921323" spans="4:4">
      <c r="D921323" s="571"/>
    </row>
    <row r="921324" spans="4:4">
      <c r="D921324" s="571"/>
    </row>
    <row r="921325" spans="4:4">
      <c r="D921325" s="571"/>
    </row>
    <row r="921326" spans="4:4">
      <c r="D921326" s="571"/>
    </row>
    <row r="921327" spans="4:4">
      <c r="D921327" s="571"/>
    </row>
    <row r="921328" spans="4:4">
      <c r="D921328" s="571"/>
    </row>
    <row r="921329" spans="4:4">
      <c r="D921329" s="571"/>
    </row>
    <row r="921330" spans="4:4">
      <c r="D921330" s="571"/>
    </row>
    <row r="921331" spans="4:4">
      <c r="D921331" s="571"/>
    </row>
    <row r="921332" spans="4:4">
      <c r="D921332" s="571"/>
    </row>
    <row r="921333" spans="4:4">
      <c r="D921333" s="571"/>
    </row>
    <row r="921334" spans="4:4">
      <c r="D921334" s="571"/>
    </row>
    <row r="921335" spans="4:4">
      <c r="D921335" s="571"/>
    </row>
    <row r="921336" spans="4:4">
      <c r="D921336" s="571"/>
    </row>
    <row r="921337" spans="4:4">
      <c r="D921337" s="571"/>
    </row>
    <row r="921338" spans="4:4">
      <c r="D921338" s="571"/>
    </row>
    <row r="921339" spans="4:4">
      <c r="D921339" s="571"/>
    </row>
    <row r="921340" spans="4:4">
      <c r="D921340" s="571"/>
    </row>
    <row r="921341" spans="4:4">
      <c r="D921341" s="571"/>
    </row>
    <row r="921342" spans="4:4">
      <c r="D921342" s="571"/>
    </row>
    <row r="921343" spans="4:4">
      <c r="D921343" s="571"/>
    </row>
    <row r="921344" spans="4:4">
      <c r="D921344" s="571"/>
    </row>
    <row r="921345" spans="4:4">
      <c r="D921345" s="571"/>
    </row>
    <row r="921346" spans="4:4">
      <c r="D921346" s="571"/>
    </row>
    <row r="921347" spans="4:4">
      <c r="D921347" s="571"/>
    </row>
    <row r="921348" spans="4:4">
      <c r="D921348" s="571"/>
    </row>
    <row r="921349" spans="4:4">
      <c r="D921349" s="571"/>
    </row>
    <row r="921350" spans="4:4">
      <c r="D921350" s="571"/>
    </row>
    <row r="921351" spans="4:4">
      <c r="D921351" s="571"/>
    </row>
    <row r="921352" spans="4:4">
      <c r="D921352" s="571"/>
    </row>
    <row r="921353" spans="4:4">
      <c r="D921353" s="571"/>
    </row>
    <row r="921354" spans="4:4">
      <c r="D921354" s="571"/>
    </row>
    <row r="921355" spans="4:4">
      <c r="D921355" s="571"/>
    </row>
    <row r="921356" spans="4:4">
      <c r="D921356" s="571"/>
    </row>
    <row r="921357" spans="4:4">
      <c r="D921357" s="571"/>
    </row>
    <row r="921358" spans="4:4">
      <c r="D921358" s="571"/>
    </row>
    <row r="921359" spans="4:4">
      <c r="D921359" s="571"/>
    </row>
    <row r="921360" spans="4:4">
      <c r="D921360" s="571"/>
    </row>
    <row r="921361" spans="4:4">
      <c r="D921361" s="571"/>
    </row>
    <row r="921362" spans="4:4">
      <c r="D921362" s="571"/>
    </row>
    <row r="921363" spans="4:4">
      <c r="D921363" s="571"/>
    </row>
    <row r="921364" spans="4:4">
      <c r="D921364" s="571"/>
    </row>
    <row r="921365" spans="4:4">
      <c r="D921365" s="571"/>
    </row>
    <row r="921366" spans="4:4">
      <c r="D921366" s="571"/>
    </row>
    <row r="921367" spans="4:4">
      <c r="D921367" s="571"/>
    </row>
    <row r="921368" spans="4:4">
      <c r="D921368" s="571"/>
    </row>
    <row r="921369" spans="4:4">
      <c r="D921369" s="571"/>
    </row>
    <row r="921370" spans="4:4">
      <c r="D921370" s="571"/>
    </row>
    <row r="921371" spans="4:4">
      <c r="D921371" s="571"/>
    </row>
    <row r="921372" spans="4:4">
      <c r="D921372" s="571"/>
    </row>
    <row r="921373" spans="4:4">
      <c r="D921373" s="571"/>
    </row>
    <row r="921374" spans="4:4">
      <c r="D921374" s="571"/>
    </row>
    <row r="921375" spans="4:4">
      <c r="D921375" s="571"/>
    </row>
    <row r="921376" spans="4:4">
      <c r="D921376" s="571"/>
    </row>
    <row r="921377" spans="4:4">
      <c r="D921377" s="571"/>
    </row>
    <row r="921378" spans="4:4">
      <c r="D921378" s="571"/>
    </row>
    <row r="921379" spans="4:4">
      <c r="D921379" s="571"/>
    </row>
    <row r="921380" spans="4:4">
      <c r="D921380" s="571"/>
    </row>
    <row r="921381" spans="4:4">
      <c r="D921381" s="571"/>
    </row>
    <row r="921382" spans="4:4">
      <c r="D921382" s="571"/>
    </row>
    <row r="921383" spans="4:4">
      <c r="D921383" s="571"/>
    </row>
    <row r="921384" spans="4:4">
      <c r="D921384" s="571"/>
    </row>
    <row r="921385" spans="4:4">
      <c r="D921385" s="571"/>
    </row>
    <row r="921386" spans="4:4">
      <c r="D921386" s="571"/>
    </row>
    <row r="921387" spans="4:4">
      <c r="D921387" s="571"/>
    </row>
    <row r="921388" spans="4:4">
      <c r="D921388" s="571"/>
    </row>
    <row r="921389" spans="4:4">
      <c r="D921389" s="571"/>
    </row>
    <row r="921390" spans="4:4">
      <c r="D921390" s="571"/>
    </row>
    <row r="921391" spans="4:4">
      <c r="D921391" s="571"/>
    </row>
    <row r="921392" spans="4:4">
      <c r="D921392" s="571"/>
    </row>
    <row r="921393" spans="4:4">
      <c r="D921393" s="571"/>
    </row>
    <row r="921394" spans="4:4">
      <c r="D921394" s="571"/>
    </row>
    <row r="921395" spans="4:4">
      <c r="D921395" s="571"/>
    </row>
    <row r="921396" spans="4:4">
      <c r="D921396" s="571"/>
    </row>
    <row r="921397" spans="4:4">
      <c r="D921397" s="571"/>
    </row>
    <row r="921398" spans="4:4">
      <c r="D921398" s="571"/>
    </row>
    <row r="921399" spans="4:4">
      <c r="D921399" s="571"/>
    </row>
    <row r="921400" spans="4:4">
      <c r="D921400" s="571"/>
    </row>
    <row r="921401" spans="4:4">
      <c r="D921401" s="571"/>
    </row>
    <row r="921402" spans="4:4">
      <c r="D921402" s="571"/>
    </row>
    <row r="921403" spans="4:4">
      <c r="D921403" s="571"/>
    </row>
    <row r="921404" spans="4:4">
      <c r="D921404" s="571"/>
    </row>
    <row r="921405" spans="4:4">
      <c r="D921405" s="571"/>
    </row>
    <row r="921406" spans="4:4">
      <c r="D921406" s="571"/>
    </row>
    <row r="921407" spans="4:4">
      <c r="D921407" s="571"/>
    </row>
    <row r="921408" spans="4:4">
      <c r="D921408" s="571"/>
    </row>
    <row r="921409" spans="4:4">
      <c r="D921409" s="571"/>
    </row>
    <row r="921410" spans="4:4">
      <c r="D921410" s="571"/>
    </row>
    <row r="921411" spans="4:4">
      <c r="D921411" s="571"/>
    </row>
    <row r="921412" spans="4:4">
      <c r="D921412" s="571"/>
    </row>
    <row r="921413" spans="4:4">
      <c r="D921413" s="571"/>
    </row>
    <row r="921414" spans="4:4">
      <c r="D921414" s="571"/>
    </row>
    <row r="921415" spans="4:4">
      <c r="D921415" s="571"/>
    </row>
    <row r="921416" spans="4:4">
      <c r="D921416" s="571"/>
    </row>
    <row r="921417" spans="4:4">
      <c r="D921417" s="571"/>
    </row>
    <row r="921418" spans="4:4">
      <c r="D921418" s="571"/>
    </row>
    <row r="921419" spans="4:4">
      <c r="D921419" s="571"/>
    </row>
    <row r="921420" spans="4:4">
      <c r="D921420" s="571"/>
    </row>
    <row r="921421" spans="4:4">
      <c r="D921421" s="571"/>
    </row>
    <row r="921422" spans="4:4">
      <c r="D921422" s="571"/>
    </row>
    <row r="921423" spans="4:4">
      <c r="D921423" s="571"/>
    </row>
    <row r="921424" spans="4:4">
      <c r="D921424" s="571"/>
    </row>
    <row r="921425" spans="4:4">
      <c r="D921425" s="571"/>
    </row>
    <row r="921426" spans="4:4">
      <c r="D921426" s="571"/>
    </row>
    <row r="921427" spans="4:4">
      <c r="D921427" s="571"/>
    </row>
    <row r="921428" spans="4:4">
      <c r="D921428" s="571"/>
    </row>
    <row r="921429" spans="4:4">
      <c r="D921429" s="571"/>
    </row>
    <row r="921430" spans="4:4">
      <c r="D921430" s="571"/>
    </row>
    <row r="921431" spans="4:4">
      <c r="D921431" s="571"/>
    </row>
    <row r="921432" spans="4:4">
      <c r="D921432" s="571"/>
    </row>
    <row r="921433" spans="4:4">
      <c r="D921433" s="571"/>
    </row>
    <row r="921434" spans="4:4">
      <c r="D921434" s="571"/>
    </row>
    <row r="921435" spans="4:4">
      <c r="D921435" s="571"/>
    </row>
    <row r="921436" spans="4:4">
      <c r="D921436" s="571"/>
    </row>
    <row r="921437" spans="4:4">
      <c r="D921437" s="571"/>
    </row>
    <row r="921438" spans="4:4">
      <c r="D921438" s="571"/>
    </row>
    <row r="921439" spans="4:4">
      <c r="D921439" s="571"/>
    </row>
    <row r="921440" spans="4:4">
      <c r="D921440" s="571"/>
    </row>
    <row r="921441" spans="4:4">
      <c r="D921441" s="571"/>
    </row>
    <row r="921442" spans="4:4">
      <c r="D921442" s="571"/>
    </row>
    <row r="921443" spans="4:4">
      <c r="D921443" s="571"/>
    </row>
    <row r="921444" spans="4:4">
      <c r="D921444" s="571"/>
    </row>
    <row r="921445" spans="4:4">
      <c r="D921445" s="571"/>
    </row>
    <row r="921446" spans="4:4">
      <c r="D921446" s="571"/>
    </row>
    <row r="921447" spans="4:4">
      <c r="D921447" s="571"/>
    </row>
    <row r="921448" spans="4:4">
      <c r="D921448" s="571"/>
    </row>
    <row r="921449" spans="4:4">
      <c r="D921449" s="571"/>
    </row>
    <row r="921450" spans="4:4">
      <c r="D921450" s="571"/>
    </row>
    <row r="921451" spans="4:4">
      <c r="D921451" s="571"/>
    </row>
    <row r="921452" spans="4:4">
      <c r="D921452" s="571"/>
    </row>
    <row r="921453" spans="4:4">
      <c r="D921453" s="571"/>
    </row>
    <row r="921454" spans="4:4">
      <c r="D921454" s="571"/>
    </row>
    <row r="921455" spans="4:4">
      <c r="D921455" s="571"/>
    </row>
    <row r="921456" spans="4:4">
      <c r="D921456" s="571"/>
    </row>
    <row r="921457" spans="4:4">
      <c r="D921457" s="571"/>
    </row>
    <row r="921458" spans="4:4">
      <c r="D921458" s="571"/>
    </row>
    <row r="921459" spans="4:4">
      <c r="D921459" s="571"/>
    </row>
    <row r="921460" spans="4:4">
      <c r="D921460" s="571"/>
    </row>
    <row r="921461" spans="4:4">
      <c r="D921461" s="571"/>
    </row>
    <row r="921462" spans="4:4">
      <c r="D921462" s="571"/>
    </row>
    <row r="921463" spans="4:4">
      <c r="D921463" s="571"/>
    </row>
    <row r="921464" spans="4:4">
      <c r="D921464" s="571"/>
    </row>
    <row r="921465" spans="4:4">
      <c r="D921465" s="571"/>
    </row>
    <row r="921466" spans="4:4">
      <c r="D921466" s="571"/>
    </row>
    <row r="921467" spans="4:4">
      <c r="D921467" s="571"/>
    </row>
    <row r="921468" spans="4:4">
      <c r="D921468" s="571"/>
    </row>
    <row r="921469" spans="4:4">
      <c r="D921469" s="571"/>
    </row>
    <row r="921470" spans="4:4">
      <c r="D921470" s="571"/>
    </row>
    <row r="921471" spans="4:4">
      <c r="D921471" s="571"/>
    </row>
    <row r="921472" spans="4:4">
      <c r="D921472" s="571"/>
    </row>
    <row r="921473" spans="4:4">
      <c r="D921473" s="571"/>
    </row>
    <row r="921474" spans="4:4">
      <c r="D921474" s="571"/>
    </row>
    <row r="921475" spans="4:4">
      <c r="D921475" s="571"/>
    </row>
    <row r="921476" spans="4:4">
      <c r="D921476" s="571"/>
    </row>
    <row r="921477" spans="4:4">
      <c r="D921477" s="571"/>
    </row>
    <row r="921478" spans="4:4">
      <c r="D921478" s="571"/>
    </row>
    <row r="921479" spans="4:4">
      <c r="D921479" s="571"/>
    </row>
    <row r="921480" spans="4:4">
      <c r="D921480" s="571"/>
    </row>
    <row r="921481" spans="4:4">
      <c r="D921481" s="571"/>
    </row>
    <row r="921482" spans="4:4">
      <c r="D921482" s="571"/>
    </row>
    <row r="921483" spans="4:4">
      <c r="D921483" s="571"/>
    </row>
    <row r="921484" spans="4:4">
      <c r="D921484" s="571"/>
    </row>
    <row r="921485" spans="4:4">
      <c r="D921485" s="571"/>
    </row>
    <row r="921486" spans="4:4">
      <c r="D921486" s="571"/>
    </row>
    <row r="921487" spans="4:4">
      <c r="D921487" s="571"/>
    </row>
    <row r="921488" spans="4:4">
      <c r="D921488" s="571"/>
    </row>
    <row r="921489" spans="4:4">
      <c r="D921489" s="571"/>
    </row>
    <row r="921490" spans="4:4">
      <c r="D921490" s="571"/>
    </row>
    <row r="921491" spans="4:4">
      <c r="D921491" s="571"/>
    </row>
    <row r="921492" spans="4:4">
      <c r="D921492" s="571"/>
    </row>
    <row r="921493" spans="4:4">
      <c r="D921493" s="571"/>
    </row>
    <row r="921494" spans="4:4">
      <c r="D921494" s="571"/>
    </row>
    <row r="921495" spans="4:4">
      <c r="D921495" s="571"/>
    </row>
    <row r="921496" spans="4:4">
      <c r="D921496" s="571"/>
    </row>
    <row r="921497" spans="4:4">
      <c r="D921497" s="571"/>
    </row>
    <row r="921498" spans="4:4">
      <c r="D921498" s="571"/>
    </row>
    <row r="921499" spans="4:4">
      <c r="D921499" s="571"/>
    </row>
    <row r="921500" spans="4:4">
      <c r="D921500" s="571"/>
    </row>
    <row r="921501" spans="4:4">
      <c r="D921501" s="571"/>
    </row>
    <row r="921502" spans="4:4">
      <c r="D921502" s="571"/>
    </row>
    <row r="921503" spans="4:4">
      <c r="D921503" s="571"/>
    </row>
    <row r="921504" spans="4:4">
      <c r="D921504" s="571"/>
    </row>
    <row r="921505" spans="4:4">
      <c r="D921505" s="571"/>
    </row>
    <row r="921506" spans="4:4">
      <c r="D921506" s="571"/>
    </row>
    <row r="921507" spans="4:4">
      <c r="D921507" s="571"/>
    </row>
    <row r="921508" spans="4:4">
      <c r="D921508" s="571"/>
    </row>
    <row r="921509" spans="4:4">
      <c r="D921509" s="571"/>
    </row>
    <row r="921510" spans="4:4">
      <c r="D921510" s="571"/>
    </row>
    <row r="921511" spans="4:4">
      <c r="D921511" s="571"/>
    </row>
    <row r="921512" spans="4:4">
      <c r="D921512" s="571"/>
    </row>
    <row r="921513" spans="4:4">
      <c r="D921513" s="571"/>
    </row>
    <row r="921514" spans="4:4">
      <c r="D921514" s="571"/>
    </row>
    <row r="921515" spans="4:4">
      <c r="D921515" s="571"/>
    </row>
    <row r="921516" spans="4:4">
      <c r="D921516" s="571"/>
    </row>
    <row r="921517" spans="4:4">
      <c r="D921517" s="571"/>
    </row>
    <row r="921518" spans="4:4">
      <c r="D921518" s="571"/>
    </row>
    <row r="921519" spans="4:4">
      <c r="D921519" s="571"/>
    </row>
    <row r="921520" spans="4:4">
      <c r="D921520" s="571"/>
    </row>
    <row r="921521" spans="4:4">
      <c r="D921521" s="571"/>
    </row>
    <row r="921522" spans="4:4">
      <c r="D921522" s="571"/>
    </row>
    <row r="921523" spans="4:4">
      <c r="D921523" s="571"/>
    </row>
    <row r="921524" spans="4:4">
      <c r="D921524" s="571"/>
    </row>
    <row r="921525" spans="4:4">
      <c r="D921525" s="571"/>
    </row>
    <row r="921526" spans="4:4">
      <c r="D921526" s="571"/>
    </row>
    <row r="921527" spans="4:4">
      <c r="D921527" s="571"/>
    </row>
    <row r="921528" spans="4:4">
      <c r="D921528" s="571"/>
    </row>
    <row r="921529" spans="4:4">
      <c r="D921529" s="571"/>
    </row>
    <row r="921530" spans="4:4">
      <c r="D921530" s="571"/>
    </row>
    <row r="921531" spans="4:4">
      <c r="D921531" s="571"/>
    </row>
    <row r="921532" spans="4:4">
      <c r="D921532" s="571"/>
    </row>
    <row r="921533" spans="4:4">
      <c r="D921533" s="571"/>
    </row>
    <row r="921534" spans="4:4">
      <c r="D921534" s="571"/>
    </row>
    <row r="921535" spans="4:4">
      <c r="D921535" s="571"/>
    </row>
    <row r="921536" spans="4:4">
      <c r="D921536" s="571"/>
    </row>
    <row r="921537" spans="4:4">
      <c r="D921537" s="571"/>
    </row>
    <row r="921538" spans="4:4">
      <c r="D921538" s="571"/>
    </row>
    <row r="921539" spans="4:4">
      <c r="D921539" s="571"/>
    </row>
    <row r="921540" spans="4:4">
      <c r="D921540" s="571"/>
    </row>
    <row r="921541" spans="4:4">
      <c r="D921541" s="571"/>
    </row>
    <row r="921542" spans="4:4">
      <c r="D921542" s="571"/>
    </row>
    <row r="921543" spans="4:4">
      <c r="D921543" s="571"/>
    </row>
    <row r="921544" spans="4:4">
      <c r="D921544" s="571"/>
    </row>
    <row r="921545" spans="4:4">
      <c r="D921545" s="571"/>
    </row>
    <row r="921546" spans="4:4">
      <c r="D921546" s="571"/>
    </row>
    <row r="921547" spans="4:4">
      <c r="D921547" s="571"/>
    </row>
    <row r="921548" spans="4:4">
      <c r="D921548" s="571"/>
    </row>
    <row r="921549" spans="4:4">
      <c r="D921549" s="571"/>
    </row>
    <row r="921550" spans="4:4">
      <c r="D921550" s="571"/>
    </row>
    <row r="921551" spans="4:4">
      <c r="D921551" s="571"/>
    </row>
    <row r="921552" spans="4:4">
      <c r="D921552" s="571"/>
    </row>
    <row r="921553" spans="4:4">
      <c r="D921553" s="571"/>
    </row>
    <row r="921554" spans="4:4">
      <c r="D921554" s="571"/>
    </row>
    <row r="921555" spans="4:4">
      <c r="D921555" s="571"/>
    </row>
    <row r="921556" spans="4:4">
      <c r="D921556" s="571"/>
    </row>
    <row r="921557" spans="4:4">
      <c r="D921557" s="571"/>
    </row>
    <row r="921558" spans="4:4">
      <c r="D921558" s="571"/>
    </row>
    <row r="921559" spans="4:4">
      <c r="D921559" s="571"/>
    </row>
    <row r="921560" spans="4:4">
      <c r="D921560" s="571"/>
    </row>
    <row r="921561" spans="4:4">
      <c r="D921561" s="571"/>
    </row>
    <row r="921562" spans="4:4">
      <c r="D921562" s="571"/>
    </row>
    <row r="921563" spans="4:4">
      <c r="D921563" s="571"/>
    </row>
    <row r="921564" spans="4:4">
      <c r="D921564" s="571"/>
    </row>
    <row r="921565" spans="4:4">
      <c r="D921565" s="571"/>
    </row>
    <row r="921566" spans="4:4">
      <c r="D921566" s="571"/>
    </row>
    <row r="921567" spans="4:4">
      <c r="D921567" s="571"/>
    </row>
    <row r="921568" spans="4:4">
      <c r="D921568" s="571"/>
    </row>
    <row r="921569" spans="4:4">
      <c r="D921569" s="571"/>
    </row>
    <row r="921570" spans="4:4">
      <c r="D921570" s="571"/>
    </row>
    <row r="921571" spans="4:4">
      <c r="D921571" s="571"/>
    </row>
    <row r="921572" spans="4:4">
      <c r="D921572" s="571"/>
    </row>
    <row r="921573" spans="4:4">
      <c r="D921573" s="571"/>
    </row>
    <row r="921574" spans="4:4">
      <c r="D921574" s="571"/>
    </row>
    <row r="921575" spans="4:4">
      <c r="D921575" s="571"/>
    </row>
    <row r="921576" spans="4:4">
      <c r="D921576" s="571"/>
    </row>
    <row r="921577" spans="4:4">
      <c r="D921577" s="571"/>
    </row>
    <row r="921578" spans="4:4">
      <c r="D921578" s="571"/>
    </row>
    <row r="921579" spans="4:4">
      <c r="D921579" s="571"/>
    </row>
    <row r="921580" spans="4:4">
      <c r="D921580" s="571"/>
    </row>
    <row r="921581" spans="4:4">
      <c r="D921581" s="571"/>
    </row>
    <row r="921582" spans="4:4">
      <c r="D921582" s="571"/>
    </row>
    <row r="921583" spans="4:4">
      <c r="D921583" s="571"/>
    </row>
    <row r="921584" spans="4:4">
      <c r="D921584" s="571"/>
    </row>
    <row r="921585" spans="4:4">
      <c r="D921585" s="571"/>
    </row>
    <row r="921586" spans="4:4">
      <c r="D921586" s="571"/>
    </row>
    <row r="921587" spans="4:4">
      <c r="D921587" s="571"/>
    </row>
    <row r="921588" spans="4:4">
      <c r="D921588" s="571"/>
    </row>
    <row r="921589" spans="4:4">
      <c r="D921589" s="571"/>
    </row>
    <row r="921590" spans="4:4">
      <c r="D921590" s="571"/>
    </row>
    <row r="921591" spans="4:4">
      <c r="D921591" s="571"/>
    </row>
    <row r="921592" spans="4:4">
      <c r="D921592" s="571"/>
    </row>
    <row r="921593" spans="4:4">
      <c r="D921593" s="571"/>
    </row>
    <row r="921594" spans="4:4">
      <c r="D921594" s="571"/>
    </row>
    <row r="921595" spans="4:4">
      <c r="D921595" s="571"/>
    </row>
    <row r="921596" spans="4:4">
      <c r="D921596" s="571"/>
    </row>
    <row r="921597" spans="4:4">
      <c r="D921597" s="571"/>
    </row>
    <row r="921598" spans="4:4">
      <c r="D921598" s="571"/>
    </row>
    <row r="921599" spans="4:4">
      <c r="D921599" s="571"/>
    </row>
    <row r="921600" spans="4:4">
      <c r="D921600" s="571"/>
    </row>
    <row r="921601" spans="4:4">
      <c r="D921601" s="571"/>
    </row>
    <row r="921602" spans="4:4">
      <c r="D921602" s="571"/>
    </row>
    <row r="921603" spans="4:4">
      <c r="D921603" s="571"/>
    </row>
    <row r="921604" spans="4:4">
      <c r="D921604" s="571"/>
    </row>
    <row r="921605" spans="4:4">
      <c r="D921605" s="571"/>
    </row>
    <row r="921606" spans="4:4">
      <c r="D921606" s="571"/>
    </row>
    <row r="921607" spans="4:4">
      <c r="D921607" s="571"/>
    </row>
    <row r="921608" spans="4:4">
      <c r="D921608" s="571"/>
    </row>
    <row r="921609" spans="4:4">
      <c r="D921609" s="571"/>
    </row>
    <row r="921610" spans="4:4">
      <c r="D921610" s="571"/>
    </row>
    <row r="921611" spans="4:4">
      <c r="D921611" s="571"/>
    </row>
    <row r="921612" spans="4:4">
      <c r="D921612" s="571"/>
    </row>
    <row r="921613" spans="4:4">
      <c r="D921613" s="571"/>
    </row>
    <row r="921614" spans="4:4">
      <c r="D921614" s="571"/>
    </row>
    <row r="921615" spans="4:4">
      <c r="D921615" s="571"/>
    </row>
    <row r="921616" spans="4:4">
      <c r="D921616" s="571"/>
    </row>
    <row r="921617" spans="4:4">
      <c r="D921617" s="571"/>
    </row>
    <row r="921618" spans="4:4">
      <c r="D921618" s="571"/>
    </row>
    <row r="921619" spans="4:4">
      <c r="D921619" s="571"/>
    </row>
    <row r="921620" spans="4:4">
      <c r="D921620" s="571"/>
    </row>
    <row r="921621" spans="4:4">
      <c r="D921621" s="571"/>
    </row>
    <row r="921622" spans="4:4">
      <c r="D921622" s="571"/>
    </row>
    <row r="921623" spans="4:4">
      <c r="D921623" s="571"/>
    </row>
    <row r="921624" spans="4:4">
      <c r="D921624" s="571"/>
    </row>
    <row r="921625" spans="4:4">
      <c r="D921625" s="571"/>
    </row>
    <row r="921626" spans="4:4">
      <c r="D921626" s="571"/>
    </row>
    <row r="921627" spans="4:4">
      <c r="D921627" s="571"/>
    </row>
    <row r="921628" spans="4:4">
      <c r="D921628" s="571"/>
    </row>
    <row r="921629" spans="4:4">
      <c r="D921629" s="571"/>
    </row>
    <row r="921630" spans="4:4">
      <c r="D921630" s="571"/>
    </row>
    <row r="921631" spans="4:4">
      <c r="D921631" s="571"/>
    </row>
    <row r="921632" spans="4:4">
      <c r="D921632" s="571"/>
    </row>
    <row r="921633" spans="4:4">
      <c r="D921633" s="571"/>
    </row>
    <row r="921634" spans="4:4">
      <c r="D921634" s="571"/>
    </row>
    <row r="921635" spans="4:4">
      <c r="D921635" s="571"/>
    </row>
    <row r="921636" spans="4:4">
      <c r="D921636" s="571"/>
    </row>
    <row r="921637" spans="4:4">
      <c r="D921637" s="571"/>
    </row>
    <row r="921638" spans="4:4">
      <c r="D921638" s="571"/>
    </row>
    <row r="921639" spans="4:4">
      <c r="D921639" s="571"/>
    </row>
    <row r="921640" spans="4:4">
      <c r="D921640" s="571"/>
    </row>
    <row r="921641" spans="4:4">
      <c r="D921641" s="571"/>
    </row>
    <row r="921642" spans="4:4">
      <c r="D921642" s="571"/>
    </row>
    <row r="921643" spans="4:4">
      <c r="D921643" s="571"/>
    </row>
    <row r="921644" spans="4:4">
      <c r="D921644" s="571"/>
    </row>
    <row r="921645" spans="4:4">
      <c r="D921645" s="571"/>
    </row>
    <row r="921646" spans="4:4">
      <c r="D921646" s="571"/>
    </row>
    <row r="921647" spans="4:4">
      <c r="D921647" s="571"/>
    </row>
    <row r="921648" spans="4:4">
      <c r="D921648" s="571"/>
    </row>
    <row r="921649" spans="4:4">
      <c r="D921649" s="571"/>
    </row>
    <row r="921650" spans="4:4">
      <c r="D921650" s="571"/>
    </row>
    <row r="921651" spans="4:4">
      <c r="D921651" s="571"/>
    </row>
    <row r="921652" spans="4:4">
      <c r="D921652" s="571"/>
    </row>
    <row r="921653" spans="4:4">
      <c r="D921653" s="571"/>
    </row>
    <row r="921654" spans="4:4">
      <c r="D921654" s="571"/>
    </row>
    <row r="921655" spans="4:4">
      <c r="D921655" s="571"/>
    </row>
    <row r="921656" spans="4:4">
      <c r="D921656" s="571"/>
    </row>
    <row r="921657" spans="4:4">
      <c r="D921657" s="571"/>
    </row>
    <row r="921658" spans="4:4">
      <c r="D921658" s="571"/>
    </row>
    <row r="921659" spans="4:4">
      <c r="D921659" s="571"/>
    </row>
    <row r="921660" spans="4:4">
      <c r="D921660" s="571"/>
    </row>
    <row r="921661" spans="4:4">
      <c r="D921661" s="571"/>
    </row>
    <row r="921662" spans="4:4">
      <c r="D921662" s="571"/>
    </row>
    <row r="921663" spans="4:4">
      <c r="D921663" s="571"/>
    </row>
    <row r="921664" spans="4:4">
      <c r="D921664" s="571"/>
    </row>
    <row r="921665" spans="4:4">
      <c r="D921665" s="571"/>
    </row>
    <row r="921666" spans="4:4">
      <c r="D921666" s="571"/>
    </row>
    <row r="921667" spans="4:4">
      <c r="D921667" s="571"/>
    </row>
    <row r="921668" spans="4:4">
      <c r="D921668" s="571"/>
    </row>
    <row r="921669" spans="4:4">
      <c r="D921669" s="571"/>
    </row>
    <row r="921670" spans="4:4">
      <c r="D921670" s="571"/>
    </row>
    <row r="921671" spans="4:4">
      <c r="D921671" s="571"/>
    </row>
    <row r="921672" spans="4:4">
      <c r="D921672" s="571"/>
    </row>
    <row r="921673" spans="4:4">
      <c r="D921673" s="571"/>
    </row>
    <row r="921674" spans="4:4">
      <c r="D921674" s="571"/>
    </row>
    <row r="921675" spans="4:4">
      <c r="D921675" s="571"/>
    </row>
    <row r="921676" spans="4:4">
      <c r="D921676" s="571"/>
    </row>
    <row r="921677" spans="4:4">
      <c r="D921677" s="571"/>
    </row>
    <row r="921678" spans="4:4">
      <c r="D921678" s="571"/>
    </row>
    <row r="921679" spans="4:4">
      <c r="D921679" s="571"/>
    </row>
    <row r="921680" spans="4:4">
      <c r="D921680" s="571"/>
    </row>
    <row r="921681" spans="4:4">
      <c r="D921681" s="571"/>
    </row>
    <row r="921682" spans="4:4">
      <c r="D921682" s="571"/>
    </row>
    <row r="921683" spans="4:4">
      <c r="D921683" s="571"/>
    </row>
    <row r="921684" spans="4:4">
      <c r="D921684" s="571"/>
    </row>
    <row r="921685" spans="4:4">
      <c r="D921685" s="571"/>
    </row>
    <row r="921686" spans="4:4">
      <c r="D921686" s="571"/>
    </row>
    <row r="921687" spans="4:4">
      <c r="D921687" s="571"/>
    </row>
    <row r="921688" spans="4:4">
      <c r="D921688" s="571"/>
    </row>
    <row r="921689" spans="4:4">
      <c r="D921689" s="571"/>
    </row>
    <row r="921690" spans="4:4">
      <c r="D921690" s="571"/>
    </row>
    <row r="921691" spans="4:4">
      <c r="D921691" s="571"/>
    </row>
    <row r="921692" spans="4:4">
      <c r="D921692" s="571"/>
    </row>
    <row r="921693" spans="4:4">
      <c r="D921693" s="571"/>
    </row>
    <row r="921694" spans="4:4">
      <c r="D921694" s="571"/>
    </row>
    <row r="921695" spans="4:4">
      <c r="D921695" s="571"/>
    </row>
    <row r="921696" spans="4:4">
      <c r="D921696" s="571"/>
    </row>
    <row r="921697" spans="4:4">
      <c r="D921697" s="571"/>
    </row>
    <row r="921698" spans="4:4">
      <c r="D921698" s="571"/>
    </row>
    <row r="921699" spans="4:4">
      <c r="D921699" s="571"/>
    </row>
    <row r="921700" spans="4:4">
      <c r="D921700" s="571"/>
    </row>
    <row r="921701" spans="4:4">
      <c r="D921701" s="571"/>
    </row>
    <row r="921702" spans="4:4">
      <c r="D921702" s="571"/>
    </row>
    <row r="921703" spans="4:4">
      <c r="D921703" s="571"/>
    </row>
    <row r="921704" spans="4:4">
      <c r="D921704" s="571"/>
    </row>
    <row r="921705" spans="4:4">
      <c r="D921705" s="571"/>
    </row>
    <row r="921706" spans="4:4">
      <c r="D921706" s="571"/>
    </row>
    <row r="921707" spans="4:4">
      <c r="D921707" s="571"/>
    </row>
    <row r="921708" spans="4:4">
      <c r="D921708" s="571"/>
    </row>
    <row r="921709" spans="4:4">
      <c r="D921709" s="571"/>
    </row>
    <row r="921710" spans="4:4">
      <c r="D921710" s="571"/>
    </row>
    <row r="921711" spans="4:4">
      <c r="D921711" s="571"/>
    </row>
    <row r="921712" spans="4:4">
      <c r="D921712" s="571"/>
    </row>
    <row r="921713" spans="4:4">
      <c r="D921713" s="571"/>
    </row>
    <row r="921714" spans="4:4">
      <c r="D921714" s="571"/>
    </row>
    <row r="921715" spans="4:4">
      <c r="D921715" s="571"/>
    </row>
    <row r="921716" spans="4:4">
      <c r="D921716" s="571"/>
    </row>
    <row r="921717" spans="4:4">
      <c r="D921717" s="571"/>
    </row>
    <row r="921718" spans="4:4">
      <c r="D921718" s="571"/>
    </row>
    <row r="921719" spans="4:4">
      <c r="D921719" s="571"/>
    </row>
    <row r="921720" spans="4:4">
      <c r="D921720" s="571"/>
    </row>
    <row r="921721" spans="4:4">
      <c r="D921721" s="571"/>
    </row>
    <row r="921722" spans="4:4">
      <c r="D921722" s="571"/>
    </row>
    <row r="921723" spans="4:4">
      <c r="D921723" s="571"/>
    </row>
    <row r="921724" spans="4:4">
      <c r="D921724" s="571"/>
    </row>
    <row r="921725" spans="4:4">
      <c r="D921725" s="571"/>
    </row>
    <row r="921726" spans="4:4">
      <c r="D921726" s="571"/>
    </row>
    <row r="921727" spans="4:4">
      <c r="D921727" s="571"/>
    </row>
    <row r="921728" spans="4:4">
      <c r="D921728" s="571"/>
    </row>
    <row r="921729" spans="4:4">
      <c r="D921729" s="571"/>
    </row>
    <row r="921730" spans="4:4">
      <c r="D921730" s="571"/>
    </row>
    <row r="921731" spans="4:4">
      <c r="D921731" s="571"/>
    </row>
    <row r="921732" spans="4:4">
      <c r="D921732" s="571"/>
    </row>
    <row r="921733" spans="4:4">
      <c r="D921733" s="571"/>
    </row>
    <row r="921734" spans="4:4">
      <c r="D921734" s="571"/>
    </row>
    <row r="921735" spans="4:4">
      <c r="D921735" s="571"/>
    </row>
    <row r="921736" spans="4:4">
      <c r="D921736" s="571"/>
    </row>
    <row r="921737" spans="4:4">
      <c r="D921737" s="571"/>
    </row>
    <row r="921738" spans="4:4">
      <c r="D921738" s="571"/>
    </row>
    <row r="921739" spans="4:4">
      <c r="D921739" s="571"/>
    </row>
    <row r="921740" spans="4:4">
      <c r="D921740" s="571"/>
    </row>
    <row r="921741" spans="4:4">
      <c r="D921741" s="571"/>
    </row>
    <row r="921742" spans="4:4">
      <c r="D921742" s="571"/>
    </row>
    <row r="921743" spans="4:4">
      <c r="D921743" s="571"/>
    </row>
    <row r="921744" spans="4:4">
      <c r="D921744" s="571"/>
    </row>
    <row r="921745" spans="4:4">
      <c r="D921745" s="571"/>
    </row>
    <row r="921746" spans="4:4">
      <c r="D921746" s="571"/>
    </row>
    <row r="921747" spans="4:4">
      <c r="D921747" s="571"/>
    </row>
    <row r="921748" spans="4:4">
      <c r="D921748" s="571"/>
    </row>
    <row r="921749" spans="4:4">
      <c r="D921749" s="571"/>
    </row>
    <row r="921750" spans="4:4">
      <c r="D921750" s="571"/>
    </row>
    <row r="921751" spans="4:4">
      <c r="D921751" s="571"/>
    </row>
    <row r="921752" spans="4:4">
      <c r="D921752" s="571"/>
    </row>
    <row r="921753" spans="4:4">
      <c r="D921753" s="571"/>
    </row>
    <row r="921754" spans="4:4">
      <c r="D921754" s="571"/>
    </row>
    <row r="921755" spans="4:4">
      <c r="D921755" s="571"/>
    </row>
    <row r="921756" spans="4:4">
      <c r="D921756" s="571"/>
    </row>
    <row r="921757" spans="4:4">
      <c r="D921757" s="571"/>
    </row>
    <row r="921758" spans="4:4">
      <c r="D921758" s="571"/>
    </row>
    <row r="921759" spans="4:4">
      <c r="D921759" s="571"/>
    </row>
    <row r="921760" spans="4:4">
      <c r="D921760" s="571"/>
    </row>
    <row r="921761" spans="4:4">
      <c r="D921761" s="571"/>
    </row>
    <row r="921762" spans="4:4">
      <c r="D921762" s="571"/>
    </row>
    <row r="921763" spans="4:4">
      <c r="D921763" s="571"/>
    </row>
    <row r="921764" spans="4:4">
      <c r="D921764" s="571"/>
    </row>
    <row r="921765" spans="4:4">
      <c r="D921765" s="571"/>
    </row>
    <row r="921766" spans="4:4">
      <c r="D921766" s="571"/>
    </row>
    <row r="921767" spans="4:4">
      <c r="D921767" s="571"/>
    </row>
    <row r="921768" spans="4:4">
      <c r="D921768" s="571"/>
    </row>
    <row r="921769" spans="4:4">
      <c r="D921769" s="571"/>
    </row>
    <row r="921770" spans="4:4">
      <c r="D921770" s="571"/>
    </row>
    <row r="921771" spans="4:4">
      <c r="D921771" s="571"/>
    </row>
    <row r="921772" spans="4:4">
      <c r="D921772" s="571"/>
    </row>
    <row r="921773" spans="4:4">
      <c r="D921773" s="571"/>
    </row>
    <row r="921774" spans="4:4">
      <c r="D921774" s="571"/>
    </row>
    <row r="921775" spans="4:4">
      <c r="D921775" s="571"/>
    </row>
    <row r="921776" spans="4:4">
      <c r="D921776" s="571"/>
    </row>
    <row r="921777" spans="4:4">
      <c r="D921777" s="571"/>
    </row>
    <row r="921778" spans="4:4">
      <c r="D921778" s="571"/>
    </row>
    <row r="921779" spans="4:4">
      <c r="D921779" s="571"/>
    </row>
    <row r="921780" spans="4:4">
      <c r="D921780" s="571"/>
    </row>
    <row r="921781" spans="4:4">
      <c r="D921781" s="571"/>
    </row>
    <row r="921782" spans="4:4">
      <c r="D921782" s="571"/>
    </row>
    <row r="921783" spans="4:4">
      <c r="D921783" s="571"/>
    </row>
    <row r="921784" spans="4:4">
      <c r="D921784" s="571"/>
    </row>
    <row r="921785" spans="4:4">
      <c r="D921785" s="571"/>
    </row>
    <row r="921786" spans="4:4">
      <c r="D921786" s="571"/>
    </row>
    <row r="921787" spans="4:4">
      <c r="D921787" s="571"/>
    </row>
    <row r="921788" spans="4:4">
      <c r="D921788" s="571"/>
    </row>
    <row r="921789" spans="4:4">
      <c r="D921789" s="571"/>
    </row>
    <row r="921790" spans="4:4">
      <c r="D921790" s="571"/>
    </row>
    <row r="921791" spans="4:4">
      <c r="D921791" s="571"/>
    </row>
    <row r="921792" spans="4:4">
      <c r="D921792" s="571"/>
    </row>
    <row r="921793" spans="4:4">
      <c r="D921793" s="571"/>
    </row>
    <row r="921794" spans="4:4">
      <c r="D921794" s="571"/>
    </row>
    <row r="921795" spans="4:4">
      <c r="D921795" s="571"/>
    </row>
    <row r="921796" spans="4:4">
      <c r="D921796" s="571"/>
    </row>
    <row r="921797" spans="4:4">
      <c r="D921797" s="571"/>
    </row>
    <row r="921798" spans="4:4">
      <c r="D921798" s="571"/>
    </row>
    <row r="921799" spans="4:4">
      <c r="D921799" s="571"/>
    </row>
    <row r="921800" spans="4:4">
      <c r="D921800" s="571"/>
    </row>
    <row r="921801" spans="4:4">
      <c r="D921801" s="571"/>
    </row>
    <row r="921802" spans="4:4">
      <c r="D921802" s="571"/>
    </row>
    <row r="921803" spans="4:4">
      <c r="D921803" s="571"/>
    </row>
    <row r="921804" spans="4:4">
      <c r="D921804" s="571"/>
    </row>
    <row r="921805" spans="4:4">
      <c r="D921805" s="571"/>
    </row>
    <row r="921806" spans="4:4">
      <c r="D921806" s="571"/>
    </row>
    <row r="921807" spans="4:4">
      <c r="D921807" s="571"/>
    </row>
    <row r="921808" spans="4:4">
      <c r="D921808" s="571"/>
    </row>
    <row r="921809" spans="4:4">
      <c r="D921809" s="571"/>
    </row>
    <row r="921810" spans="4:4">
      <c r="D921810" s="571"/>
    </row>
    <row r="921811" spans="4:4">
      <c r="D921811" s="571"/>
    </row>
    <row r="921812" spans="4:4">
      <c r="D921812" s="571"/>
    </row>
    <row r="921813" spans="4:4">
      <c r="D921813" s="571"/>
    </row>
    <row r="921814" spans="4:4">
      <c r="D921814" s="571"/>
    </row>
    <row r="921815" spans="4:4">
      <c r="D921815" s="571"/>
    </row>
    <row r="921816" spans="4:4">
      <c r="D921816" s="571"/>
    </row>
    <row r="921817" spans="4:4">
      <c r="D921817" s="571"/>
    </row>
    <row r="921818" spans="4:4">
      <c r="D921818" s="571"/>
    </row>
    <row r="921819" spans="4:4">
      <c r="D921819" s="571"/>
    </row>
    <row r="921820" spans="4:4">
      <c r="D921820" s="571"/>
    </row>
    <row r="921821" spans="4:4">
      <c r="D921821" s="571"/>
    </row>
    <row r="921822" spans="4:4">
      <c r="D921822" s="571"/>
    </row>
    <row r="921823" spans="4:4">
      <c r="D921823" s="571"/>
    </row>
    <row r="921824" spans="4:4">
      <c r="D921824" s="571"/>
    </row>
    <row r="921825" spans="4:4">
      <c r="D921825" s="571"/>
    </row>
    <row r="921826" spans="4:4">
      <c r="D921826" s="571"/>
    </row>
    <row r="921827" spans="4:4">
      <c r="D921827" s="571"/>
    </row>
    <row r="921828" spans="4:4">
      <c r="D921828" s="571"/>
    </row>
    <row r="921829" spans="4:4">
      <c r="D921829" s="571"/>
    </row>
    <row r="921830" spans="4:4">
      <c r="D921830" s="571"/>
    </row>
    <row r="921831" spans="4:4">
      <c r="D921831" s="571"/>
    </row>
    <row r="921832" spans="4:4">
      <c r="D921832" s="571"/>
    </row>
    <row r="921833" spans="4:4">
      <c r="D921833" s="571"/>
    </row>
    <row r="921834" spans="4:4">
      <c r="D921834" s="571"/>
    </row>
    <row r="921835" spans="4:4">
      <c r="D921835" s="571"/>
    </row>
    <row r="921836" spans="4:4">
      <c r="D921836" s="571"/>
    </row>
    <row r="921837" spans="4:4">
      <c r="D921837" s="571"/>
    </row>
    <row r="921838" spans="4:4">
      <c r="D921838" s="571"/>
    </row>
    <row r="921839" spans="4:4">
      <c r="D921839" s="571"/>
    </row>
    <row r="921840" spans="4:4">
      <c r="D921840" s="571"/>
    </row>
    <row r="921841" spans="4:4">
      <c r="D921841" s="571"/>
    </row>
    <row r="921842" spans="4:4">
      <c r="D921842" s="571"/>
    </row>
    <row r="921843" spans="4:4">
      <c r="D921843" s="571"/>
    </row>
    <row r="921844" spans="4:4">
      <c r="D921844" s="571"/>
    </row>
    <row r="921845" spans="4:4">
      <c r="D921845" s="571"/>
    </row>
    <row r="921846" spans="4:4">
      <c r="D921846" s="571"/>
    </row>
    <row r="921847" spans="4:4">
      <c r="D921847" s="571"/>
    </row>
    <row r="921848" spans="4:4">
      <c r="D921848" s="571"/>
    </row>
    <row r="921849" spans="4:4">
      <c r="D921849" s="571"/>
    </row>
    <row r="921850" spans="4:4">
      <c r="D921850" s="571"/>
    </row>
    <row r="921851" spans="4:4">
      <c r="D921851" s="571"/>
    </row>
    <row r="921852" spans="4:4">
      <c r="D921852" s="571"/>
    </row>
    <row r="921853" spans="4:4">
      <c r="D921853" s="571"/>
    </row>
    <row r="921854" spans="4:4">
      <c r="D921854" s="571"/>
    </row>
    <row r="921855" spans="4:4">
      <c r="D921855" s="571"/>
    </row>
    <row r="921856" spans="4:4">
      <c r="D921856" s="571"/>
    </row>
    <row r="921857" spans="4:4">
      <c r="D921857" s="571"/>
    </row>
    <row r="921858" spans="4:4">
      <c r="D921858" s="571"/>
    </row>
    <row r="921859" spans="4:4">
      <c r="D921859" s="571"/>
    </row>
    <row r="921860" spans="4:4">
      <c r="D921860" s="571"/>
    </row>
    <row r="921861" spans="4:4">
      <c r="D921861" s="571"/>
    </row>
    <row r="921862" spans="4:4">
      <c r="D921862" s="571"/>
    </row>
    <row r="921863" spans="4:4">
      <c r="D921863" s="571"/>
    </row>
    <row r="921864" spans="4:4">
      <c r="D921864" s="571"/>
    </row>
    <row r="921865" spans="4:4">
      <c r="D921865" s="571"/>
    </row>
    <row r="921866" spans="4:4">
      <c r="D921866" s="571"/>
    </row>
    <row r="921867" spans="4:4">
      <c r="D921867" s="571"/>
    </row>
    <row r="921868" spans="4:4">
      <c r="D921868" s="571"/>
    </row>
    <row r="921869" spans="4:4">
      <c r="D921869" s="571"/>
    </row>
    <row r="921870" spans="4:4">
      <c r="D921870" s="571"/>
    </row>
    <row r="921871" spans="4:4">
      <c r="D921871" s="571"/>
    </row>
    <row r="921872" spans="4:4">
      <c r="D921872" s="571"/>
    </row>
    <row r="921873" spans="4:4">
      <c r="D921873" s="571"/>
    </row>
    <row r="921874" spans="4:4">
      <c r="D921874" s="571"/>
    </row>
    <row r="921875" spans="4:4">
      <c r="D921875" s="571"/>
    </row>
    <row r="921876" spans="4:4">
      <c r="D921876" s="571"/>
    </row>
    <row r="921877" spans="4:4">
      <c r="D921877" s="571"/>
    </row>
    <row r="921878" spans="4:4">
      <c r="D921878" s="571"/>
    </row>
    <row r="921879" spans="4:4">
      <c r="D921879" s="571"/>
    </row>
    <row r="921880" spans="4:4">
      <c r="D921880" s="571"/>
    </row>
    <row r="921881" spans="4:4">
      <c r="D921881" s="571"/>
    </row>
    <row r="921882" spans="4:4">
      <c r="D921882" s="571"/>
    </row>
    <row r="921883" spans="4:4">
      <c r="D921883" s="571"/>
    </row>
    <row r="921884" spans="4:4">
      <c r="D921884" s="571"/>
    </row>
    <row r="921885" spans="4:4">
      <c r="D921885" s="571"/>
    </row>
    <row r="921886" spans="4:4">
      <c r="D921886" s="571"/>
    </row>
    <row r="921887" spans="4:4">
      <c r="D921887" s="571"/>
    </row>
    <row r="921888" spans="4:4">
      <c r="D921888" s="571"/>
    </row>
    <row r="921889" spans="4:4">
      <c r="D921889" s="571"/>
    </row>
    <row r="921890" spans="4:4">
      <c r="D921890" s="571"/>
    </row>
    <row r="921891" spans="4:4">
      <c r="D921891" s="571"/>
    </row>
    <row r="921892" spans="4:4">
      <c r="D921892" s="571"/>
    </row>
    <row r="921893" spans="4:4">
      <c r="D921893" s="571"/>
    </row>
    <row r="921894" spans="4:4">
      <c r="D921894" s="571"/>
    </row>
    <row r="921895" spans="4:4">
      <c r="D921895" s="571"/>
    </row>
    <row r="921896" spans="4:4">
      <c r="D921896" s="571"/>
    </row>
    <row r="921897" spans="4:4">
      <c r="D921897" s="571"/>
    </row>
    <row r="921898" spans="4:4">
      <c r="D921898" s="571"/>
    </row>
    <row r="921899" spans="4:4">
      <c r="D921899" s="571"/>
    </row>
    <row r="921900" spans="4:4">
      <c r="D921900" s="571"/>
    </row>
    <row r="921901" spans="4:4">
      <c r="D921901" s="571"/>
    </row>
    <row r="921902" spans="4:4">
      <c r="D921902" s="571"/>
    </row>
    <row r="921903" spans="4:4">
      <c r="D921903" s="571"/>
    </row>
    <row r="921904" spans="4:4">
      <c r="D921904" s="571"/>
    </row>
    <row r="921905" spans="4:4">
      <c r="D921905" s="571"/>
    </row>
    <row r="921906" spans="4:4">
      <c r="D921906" s="571"/>
    </row>
    <row r="921907" spans="4:4">
      <c r="D921907" s="571"/>
    </row>
    <row r="921908" spans="4:4">
      <c r="D921908" s="571"/>
    </row>
    <row r="921909" spans="4:4">
      <c r="D921909" s="571"/>
    </row>
    <row r="921910" spans="4:4">
      <c r="D921910" s="571"/>
    </row>
    <row r="921911" spans="4:4">
      <c r="D921911" s="571"/>
    </row>
    <row r="921912" spans="4:4">
      <c r="D921912" s="571"/>
    </row>
    <row r="921913" spans="4:4">
      <c r="D921913" s="571"/>
    </row>
    <row r="921914" spans="4:4">
      <c r="D921914" s="571"/>
    </row>
    <row r="921915" spans="4:4">
      <c r="D921915" s="571"/>
    </row>
    <row r="921916" spans="4:4">
      <c r="D921916" s="571"/>
    </row>
    <row r="921917" spans="4:4">
      <c r="D921917" s="571"/>
    </row>
    <row r="921918" spans="4:4">
      <c r="D921918" s="571"/>
    </row>
    <row r="921919" spans="4:4">
      <c r="D921919" s="571"/>
    </row>
    <row r="921920" spans="4:4">
      <c r="D921920" s="571"/>
    </row>
    <row r="921921" spans="4:4">
      <c r="D921921" s="571"/>
    </row>
    <row r="921922" spans="4:4">
      <c r="D921922" s="571"/>
    </row>
    <row r="921923" spans="4:4">
      <c r="D921923" s="571"/>
    </row>
    <row r="921924" spans="4:4">
      <c r="D921924" s="571"/>
    </row>
    <row r="921925" spans="4:4">
      <c r="D921925" s="571"/>
    </row>
    <row r="921926" spans="4:4">
      <c r="D921926" s="571"/>
    </row>
    <row r="921927" spans="4:4">
      <c r="D921927" s="571"/>
    </row>
    <row r="921928" spans="4:4">
      <c r="D921928" s="571"/>
    </row>
    <row r="921929" spans="4:4">
      <c r="D921929" s="571"/>
    </row>
    <row r="921930" spans="4:4">
      <c r="D921930" s="571"/>
    </row>
    <row r="921931" spans="4:4">
      <c r="D921931" s="571"/>
    </row>
    <row r="921932" spans="4:4">
      <c r="D921932" s="571"/>
    </row>
    <row r="921933" spans="4:4">
      <c r="D921933" s="571"/>
    </row>
    <row r="921934" spans="4:4">
      <c r="D921934" s="571"/>
    </row>
    <row r="921935" spans="4:4">
      <c r="D921935" s="571"/>
    </row>
    <row r="921936" spans="4:4">
      <c r="D921936" s="571"/>
    </row>
    <row r="921937" spans="4:4">
      <c r="D921937" s="571"/>
    </row>
    <row r="921938" spans="4:4">
      <c r="D921938" s="571"/>
    </row>
    <row r="921939" spans="4:4">
      <c r="D921939" s="571"/>
    </row>
    <row r="921940" spans="4:4">
      <c r="D921940" s="571"/>
    </row>
    <row r="921941" spans="4:4">
      <c r="D921941" s="571"/>
    </row>
    <row r="921942" spans="4:4">
      <c r="D921942" s="571"/>
    </row>
    <row r="921943" spans="4:4">
      <c r="D921943" s="571"/>
    </row>
    <row r="921944" spans="4:4">
      <c r="D921944" s="571"/>
    </row>
    <row r="921945" spans="4:4">
      <c r="D921945" s="571"/>
    </row>
    <row r="921946" spans="4:4">
      <c r="D921946" s="571"/>
    </row>
    <row r="921947" spans="4:4">
      <c r="D921947" s="571"/>
    </row>
    <row r="921948" spans="4:4">
      <c r="D921948" s="571"/>
    </row>
    <row r="921949" spans="4:4">
      <c r="D921949" s="571"/>
    </row>
    <row r="921950" spans="4:4">
      <c r="D921950" s="571"/>
    </row>
    <row r="921951" spans="4:4">
      <c r="D921951" s="571"/>
    </row>
    <row r="921952" spans="4:4">
      <c r="D921952" s="571"/>
    </row>
    <row r="921953" spans="4:4">
      <c r="D921953" s="571"/>
    </row>
    <row r="921954" spans="4:4">
      <c r="D921954" s="571"/>
    </row>
    <row r="921955" spans="4:4">
      <c r="D921955" s="571"/>
    </row>
    <row r="921956" spans="4:4">
      <c r="D921956" s="571"/>
    </row>
    <row r="921957" spans="4:4">
      <c r="D921957" s="571"/>
    </row>
    <row r="921958" spans="4:4">
      <c r="D921958" s="571"/>
    </row>
    <row r="921959" spans="4:4">
      <c r="D921959" s="571"/>
    </row>
    <row r="921960" spans="4:4">
      <c r="D921960" s="571"/>
    </row>
    <row r="921961" spans="4:4">
      <c r="D921961" s="571"/>
    </row>
    <row r="921962" spans="4:4">
      <c r="D921962" s="571"/>
    </row>
    <row r="921963" spans="4:4">
      <c r="D921963" s="571"/>
    </row>
    <row r="921964" spans="4:4">
      <c r="D921964" s="571"/>
    </row>
    <row r="921965" spans="4:4">
      <c r="D921965" s="571"/>
    </row>
    <row r="921966" spans="4:4">
      <c r="D921966" s="571"/>
    </row>
    <row r="921967" spans="4:4">
      <c r="D921967" s="571"/>
    </row>
    <row r="921968" spans="4:4">
      <c r="D921968" s="571"/>
    </row>
    <row r="921969" spans="4:4">
      <c r="D921969" s="571"/>
    </row>
    <row r="921970" spans="4:4">
      <c r="D921970" s="571"/>
    </row>
    <row r="921971" spans="4:4">
      <c r="D921971" s="571"/>
    </row>
    <row r="921972" spans="4:4">
      <c r="D921972" s="571"/>
    </row>
    <row r="921973" spans="4:4">
      <c r="D921973" s="571"/>
    </row>
    <row r="921974" spans="4:4">
      <c r="D921974" s="571"/>
    </row>
    <row r="921975" spans="4:4">
      <c r="D921975" s="571"/>
    </row>
    <row r="921976" spans="4:4">
      <c r="D921976" s="571"/>
    </row>
    <row r="921977" spans="4:4">
      <c r="D921977" s="571"/>
    </row>
    <row r="921978" spans="4:4">
      <c r="D921978" s="571"/>
    </row>
    <row r="921979" spans="4:4">
      <c r="D921979" s="571"/>
    </row>
    <row r="921980" spans="4:4">
      <c r="D921980" s="571"/>
    </row>
    <row r="921981" spans="4:4">
      <c r="D921981" s="571"/>
    </row>
    <row r="921982" spans="4:4">
      <c r="D921982" s="571"/>
    </row>
    <row r="921983" spans="4:4">
      <c r="D921983" s="571"/>
    </row>
    <row r="921984" spans="4:4">
      <c r="D921984" s="571"/>
    </row>
    <row r="921985" spans="4:4">
      <c r="D921985" s="571"/>
    </row>
    <row r="921986" spans="4:4">
      <c r="D921986" s="571"/>
    </row>
    <row r="921987" spans="4:4">
      <c r="D921987" s="571"/>
    </row>
    <row r="921988" spans="4:4">
      <c r="D921988" s="571"/>
    </row>
    <row r="921989" spans="4:4">
      <c r="D921989" s="571"/>
    </row>
    <row r="921990" spans="4:4">
      <c r="D921990" s="571"/>
    </row>
    <row r="921991" spans="4:4">
      <c r="D921991" s="571"/>
    </row>
    <row r="921992" spans="4:4">
      <c r="D921992" s="571"/>
    </row>
    <row r="921993" spans="4:4">
      <c r="D921993" s="571"/>
    </row>
    <row r="921994" spans="4:4">
      <c r="D921994" s="571"/>
    </row>
    <row r="921995" spans="4:4">
      <c r="D921995" s="571"/>
    </row>
    <row r="921996" spans="4:4">
      <c r="D921996" s="571"/>
    </row>
    <row r="921997" spans="4:4">
      <c r="D921997" s="571"/>
    </row>
    <row r="921998" spans="4:4">
      <c r="D921998" s="571"/>
    </row>
    <row r="921999" spans="4:4">
      <c r="D921999" s="571"/>
    </row>
    <row r="922000" spans="4:4">
      <c r="D922000" s="571"/>
    </row>
    <row r="922001" spans="4:4">
      <c r="D922001" s="571"/>
    </row>
    <row r="922002" spans="4:4">
      <c r="D922002" s="571"/>
    </row>
    <row r="922003" spans="4:4">
      <c r="D922003" s="571"/>
    </row>
    <row r="922004" spans="4:4">
      <c r="D922004" s="571"/>
    </row>
    <row r="922005" spans="4:4">
      <c r="D922005" s="571"/>
    </row>
    <row r="922006" spans="4:4">
      <c r="D922006" s="571"/>
    </row>
    <row r="922007" spans="4:4">
      <c r="D922007" s="571"/>
    </row>
    <row r="922008" spans="4:4">
      <c r="D922008" s="571"/>
    </row>
    <row r="922009" spans="4:4">
      <c r="D922009" s="571"/>
    </row>
    <row r="922010" spans="4:4">
      <c r="D922010" s="571"/>
    </row>
    <row r="922011" spans="4:4">
      <c r="D922011" s="571"/>
    </row>
    <row r="922012" spans="4:4">
      <c r="D922012" s="571"/>
    </row>
    <row r="922013" spans="4:4">
      <c r="D922013" s="571"/>
    </row>
    <row r="922014" spans="4:4">
      <c r="D922014" s="571"/>
    </row>
    <row r="922015" spans="4:4">
      <c r="D922015" s="571"/>
    </row>
    <row r="922016" spans="4:4">
      <c r="D922016" s="571"/>
    </row>
    <row r="922017" spans="4:4">
      <c r="D922017" s="571"/>
    </row>
    <row r="922018" spans="4:4">
      <c r="D922018" s="571"/>
    </row>
    <row r="922019" spans="4:4">
      <c r="D922019" s="571"/>
    </row>
    <row r="922020" spans="4:4">
      <c r="D922020" s="571"/>
    </row>
    <row r="922021" spans="4:4">
      <c r="D922021" s="571"/>
    </row>
    <row r="922022" spans="4:4">
      <c r="D922022" s="571"/>
    </row>
    <row r="922023" spans="4:4">
      <c r="D922023" s="571"/>
    </row>
    <row r="922024" spans="4:4">
      <c r="D922024" s="571"/>
    </row>
    <row r="922025" spans="4:4">
      <c r="D922025" s="571"/>
    </row>
    <row r="922026" spans="4:4">
      <c r="D922026" s="571"/>
    </row>
    <row r="922027" spans="4:4">
      <c r="D922027" s="571"/>
    </row>
    <row r="922028" spans="4:4">
      <c r="D922028" s="571"/>
    </row>
    <row r="922029" spans="4:4">
      <c r="D922029" s="571"/>
    </row>
    <row r="922030" spans="4:4">
      <c r="D922030" s="571"/>
    </row>
    <row r="922031" spans="4:4">
      <c r="D922031" s="571"/>
    </row>
    <row r="922032" spans="4:4">
      <c r="D922032" s="571"/>
    </row>
    <row r="922033" spans="4:4">
      <c r="D922033" s="571"/>
    </row>
    <row r="922034" spans="4:4">
      <c r="D922034" s="571"/>
    </row>
    <row r="922035" spans="4:4">
      <c r="D922035" s="571"/>
    </row>
    <row r="922036" spans="4:4">
      <c r="D922036" s="571"/>
    </row>
    <row r="922037" spans="4:4">
      <c r="D922037" s="571"/>
    </row>
    <row r="922038" spans="4:4">
      <c r="D922038" s="571"/>
    </row>
    <row r="922039" spans="4:4">
      <c r="D922039" s="571"/>
    </row>
    <row r="922040" spans="4:4">
      <c r="D922040" s="571"/>
    </row>
    <row r="922041" spans="4:4">
      <c r="D922041" s="571"/>
    </row>
    <row r="922042" spans="4:4">
      <c r="D922042" s="571"/>
    </row>
    <row r="922043" spans="4:4">
      <c r="D922043" s="571"/>
    </row>
    <row r="922044" spans="4:4">
      <c r="D922044" s="571"/>
    </row>
    <row r="922045" spans="4:4">
      <c r="D922045" s="571"/>
    </row>
    <row r="922046" spans="4:4">
      <c r="D922046" s="571"/>
    </row>
    <row r="922047" spans="4:4">
      <c r="D922047" s="571"/>
    </row>
    <row r="922048" spans="4:4">
      <c r="D922048" s="571"/>
    </row>
    <row r="922049" spans="4:4">
      <c r="D922049" s="571"/>
    </row>
    <row r="922050" spans="4:4">
      <c r="D922050" s="571"/>
    </row>
    <row r="922051" spans="4:4">
      <c r="D922051" s="571"/>
    </row>
    <row r="922052" spans="4:4">
      <c r="D922052" s="571"/>
    </row>
    <row r="922053" spans="4:4">
      <c r="D922053" s="571"/>
    </row>
    <row r="922054" spans="4:4">
      <c r="D922054" s="571"/>
    </row>
    <row r="922055" spans="4:4">
      <c r="D922055" s="571"/>
    </row>
    <row r="922056" spans="4:4">
      <c r="D922056" s="571"/>
    </row>
    <row r="922057" spans="4:4">
      <c r="D922057" s="571"/>
    </row>
    <row r="922058" spans="4:4">
      <c r="D922058" s="571"/>
    </row>
    <row r="922059" spans="4:4">
      <c r="D922059" s="571"/>
    </row>
    <row r="922060" spans="4:4">
      <c r="D922060" s="571"/>
    </row>
    <row r="922061" spans="4:4">
      <c r="D922061" s="571"/>
    </row>
    <row r="922062" spans="4:4">
      <c r="D922062" s="571"/>
    </row>
    <row r="922063" spans="4:4">
      <c r="D922063" s="571"/>
    </row>
    <row r="922064" spans="4:4">
      <c r="D922064" s="571"/>
    </row>
    <row r="922065" spans="4:4">
      <c r="D922065" s="571"/>
    </row>
    <row r="922066" spans="4:4">
      <c r="D922066" s="571"/>
    </row>
    <row r="922067" spans="4:4">
      <c r="D922067" s="571"/>
    </row>
    <row r="922068" spans="4:4">
      <c r="D922068" s="571"/>
    </row>
    <row r="922069" spans="4:4">
      <c r="D922069" s="571"/>
    </row>
    <row r="922070" spans="4:4">
      <c r="D922070" s="571"/>
    </row>
    <row r="922071" spans="4:4">
      <c r="D922071" s="571"/>
    </row>
    <row r="922072" spans="4:4">
      <c r="D922072" s="571"/>
    </row>
    <row r="922073" spans="4:4">
      <c r="D922073" s="571"/>
    </row>
    <row r="922074" spans="4:4">
      <c r="D922074" s="571"/>
    </row>
    <row r="922075" spans="4:4">
      <c r="D922075" s="571"/>
    </row>
    <row r="922076" spans="4:4">
      <c r="D922076" s="571"/>
    </row>
    <row r="922077" spans="4:4">
      <c r="D922077" s="571"/>
    </row>
    <row r="922078" spans="4:4">
      <c r="D922078" s="571"/>
    </row>
    <row r="922079" spans="4:4">
      <c r="D922079" s="571"/>
    </row>
    <row r="922080" spans="4:4">
      <c r="D922080" s="571"/>
    </row>
    <row r="922081" spans="4:4">
      <c r="D922081" s="571"/>
    </row>
    <row r="922082" spans="4:4">
      <c r="D922082" s="571"/>
    </row>
    <row r="922083" spans="4:4">
      <c r="D922083" s="571"/>
    </row>
    <row r="922084" spans="4:4">
      <c r="D922084" s="571"/>
    </row>
    <row r="922085" spans="4:4">
      <c r="D922085" s="571"/>
    </row>
    <row r="922086" spans="4:4">
      <c r="D922086" s="571"/>
    </row>
    <row r="922087" spans="4:4">
      <c r="D922087" s="571"/>
    </row>
    <row r="922088" spans="4:4">
      <c r="D922088" s="571"/>
    </row>
    <row r="922089" spans="4:4">
      <c r="D922089" s="571"/>
    </row>
    <row r="922090" spans="4:4">
      <c r="D922090" s="571"/>
    </row>
    <row r="922091" spans="4:4">
      <c r="D922091" s="571"/>
    </row>
    <row r="922092" spans="4:4">
      <c r="D922092" s="571"/>
    </row>
    <row r="922093" spans="4:4">
      <c r="D922093" s="571"/>
    </row>
    <row r="922094" spans="4:4">
      <c r="D922094" s="571"/>
    </row>
    <row r="922095" spans="4:4">
      <c r="D922095" s="571"/>
    </row>
    <row r="922096" spans="4:4">
      <c r="D922096" s="571"/>
    </row>
    <row r="922097" spans="4:4">
      <c r="D922097" s="571"/>
    </row>
    <row r="922098" spans="4:4">
      <c r="D922098" s="571"/>
    </row>
    <row r="922099" spans="4:4">
      <c r="D922099" s="571"/>
    </row>
    <row r="922100" spans="4:4">
      <c r="D922100" s="571"/>
    </row>
    <row r="922101" spans="4:4">
      <c r="D922101" s="571"/>
    </row>
    <row r="922102" spans="4:4">
      <c r="D922102" s="571"/>
    </row>
    <row r="922103" spans="4:4">
      <c r="D922103" s="571"/>
    </row>
    <row r="922104" spans="4:4">
      <c r="D922104" s="571"/>
    </row>
    <row r="922105" spans="4:4">
      <c r="D922105" s="571"/>
    </row>
    <row r="922106" spans="4:4">
      <c r="D922106" s="571"/>
    </row>
    <row r="922107" spans="4:4">
      <c r="D922107" s="571"/>
    </row>
    <row r="922108" spans="4:4">
      <c r="D922108" s="571"/>
    </row>
    <row r="922109" spans="4:4">
      <c r="D922109" s="571"/>
    </row>
    <row r="922110" spans="4:4">
      <c r="D922110" s="571"/>
    </row>
    <row r="922111" spans="4:4">
      <c r="D922111" s="571"/>
    </row>
    <row r="922112" spans="4:4">
      <c r="D922112" s="571"/>
    </row>
    <row r="922113" spans="4:4">
      <c r="D922113" s="571"/>
    </row>
    <row r="922114" spans="4:4">
      <c r="D922114" s="571"/>
    </row>
    <row r="922115" spans="4:4">
      <c r="D922115" s="571"/>
    </row>
    <row r="922116" spans="4:4">
      <c r="D922116" s="571"/>
    </row>
    <row r="922117" spans="4:4">
      <c r="D922117" s="571"/>
    </row>
    <row r="922118" spans="4:4">
      <c r="D922118" s="571"/>
    </row>
    <row r="922119" spans="4:4">
      <c r="D922119" s="571"/>
    </row>
    <row r="922120" spans="4:4">
      <c r="D922120" s="571"/>
    </row>
    <row r="922121" spans="4:4">
      <c r="D922121" s="571"/>
    </row>
    <row r="922122" spans="4:4">
      <c r="D922122" s="571"/>
    </row>
    <row r="922123" spans="4:4">
      <c r="D922123" s="571"/>
    </row>
    <row r="922124" spans="4:4">
      <c r="D922124" s="571"/>
    </row>
    <row r="922125" spans="4:4">
      <c r="D922125" s="571"/>
    </row>
    <row r="922126" spans="4:4">
      <c r="D922126" s="571"/>
    </row>
    <row r="922127" spans="4:4">
      <c r="D922127" s="571"/>
    </row>
    <row r="922128" spans="4:4">
      <c r="D922128" s="571"/>
    </row>
    <row r="922129" spans="4:4">
      <c r="D922129" s="571"/>
    </row>
    <row r="922130" spans="4:4">
      <c r="D922130" s="571"/>
    </row>
    <row r="922131" spans="4:4">
      <c r="D922131" s="571"/>
    </row>
    <row r="922132" spans="4:4">
      <c r="D922132" s="571"/>
    </row>
    <row r="922133" spans="4:4">
      <c r="D922133" s="571"/>
    </row>
    <row r="922134" spans="4:4">
      <c r="D922134" s="571"/>
    </row>
    <row r="922135" spans="4:4">
      <c r="D922135" s="571"/>
    </row>
    <row r="922136" spans="4:4">
      <c r="D922136" s="571"/>
    </row>
    <row r="922137" spans="4:4">
      <c r="D922137" s="571"/>
    </row>
    <row r="922138" spans="4:4">
      <c r="D922138" s="571"/>
    </row>
    <row r="922139" spans="4:4">
      <c r="D922139" s="571"/>
    </row>
    <row r="922140" spans="4:4">
      <c r="D922140" s="571"/>
    </row>
    <row r="922141" spans="4:4">
      <c r="D922141" s="571"/>
    </row>
    <row r="922142" spans="4:4">
      <c r="D922142" s="571"/>
    </row>
    <row r="922143" spans="4:4">
      <c r="D922143" s="571"/>
    </row>
    <row r="922144" spans="4:4">
      <c r="D922144" s="571"/>
    </row>
    <row r="922145" spans="4:4">
      <c r="D922145" s="571"/>
    </row>
    <row r="922146" spans="4:4">
      <c r="D922146" s="571"/>
    </row>
    <row r="922147" spans="4:4">
      <c r="D922147" s="571"/>
    </row>
    <row r="922148" spans="4:4">
      <c r="D922148" s="571"/>
    </row>
    <row r="922149" spans="4:4">
      <c r="D922149" s="571"/>
    </row>
    <row r="922150" spans="4:4">
      <c r="D922150" s="571"/>
    </row>
    <row r="922151" spans="4:4">
      <c r="D922151" s="571"/>
    </row>
    <row r="922152" spans="4:4">
      <c r="D922152" s="571"/>
    </row>
    <row r="922153" spans="4:4">
      <c r="D922153" s="571"/>
    </row>
    <row r="922154" spans="4:4">
      <c r="D922154" s="571"/>
    </row>
    <row r="922155" spans="4:4">
      <c r="D922155" s="571"/>
    </row>
    <row r="922156" spans="4:4">
      <c r="D922156" s="571"/>
    </row>
    <row r="922157" spans="4:4">
      <c r="D922157" s="571"/>
    </row>
    <row r="922158" spans="4:4">
      <c r="D922158" s="571"/>
    </row>
    <row r="922159" spans="4:4">
      <c r="D922159" s="571"/>
    </row>
    <row r="922160" spans="4:4">
      <c r="D922160" s="571"/>
    </row>
    <row r="922161" spans="4:4">
      <c r="D922161" s="571"/>
    </row>
    <row r="922162" spans="4:4">
      <c r="D922162" s="571"/>
    </row>
    <row r="922163" spans="4:4">
      <c r="D922163" s="571"/>
    </row>
    <row r="922164" spans="4:4">
      <c r="D922164" s="571"/>
    </row>
    <row r="922165" spans="4:4">
      <c r="D922165" s="571"/>
    </row>
    <row r="922166" spans="4:4">
      <c r="D922166" s="571"/>
    </row>
    <row r="922167" spans="4:4">
      <c r="D922167" s="571"/>
    </row>
    <row r="922168" spans="4:4">
      <c r="D922168" s="571"/>
    </row>
    <row r="922169" spans="4:4">
      <c r="D922169" s="571"/>
    </row>
    <row r="922170" spans="4:4">
      <c r="D922170" s="571"/>
    </row>
    <row r="922171" spans="4:4">
      <c r="D922171" s="571"/>
    </row>
    <row r="922172" spans="4:4">
      <c r="D922172" s="571"/>
    </row>
    <row r="922173" spans="4:4">
      <c r="D922173" s="571"/>
    </row>
    <row r="922174" spans="4:4">
      <c r="D922174" s="571"/>
    </row>
    <row r="922175" spans="4:4">
      <c r="D922175" s="571"/>
    </row>
    <row r="922176" spans="4:4">
      <c r="D922176" s="571"/>
    </row>
    <row r="922177" spans="4:4">
      <c r="D922177" s="571"/>
    </row>
    <row r="922178" spans="4:4">
      <c r="D922178" s="571"/>
    </row>
    <row r="922179" spans="4:4">
      <c r="D922179" s="571"/>
    </row>
    <row r="922180" spans="4:4">
      <c r="D922180" s="571"/>
    </row>
    <row r="922181" spans="4:4">
      <c r="D922181" s="571"/>
    </row>
    <row r="922182" spans="4:4">
      <c r="D922182" s="571"/>
    </row>
    <row r="922183" spans="4:4">
      <c r="D922183" s="571"/>
    </row>
    <row r="922184" spans="4:4">
      <c r="D922184" s="571"/>
    </row>
    <row r="922185" spans="4:4">
      <c r="D922185" s="571"/>
    </row>
    <row r="922186" spans="4:4">
      <c r="D922186" s="571"/>
    </row>
    <row r="922187" spans="4:4">
      <c r="D922187" s="571"/>
    </row>
    <row r="922188" spans="4:4">
      <c r="D922188" s="571"/>
    </row>
    <row r="922189" spans="4:4">
      <c r="D922189" s="571"/>
    </row>
    <row r="922190" spans="4:4">
      <c r="D922190" s="571"/>
    </row>
    <row r="922191" spans="4:4">
      <c r="D922191" s="571"/>
    </row>
    <row r="922192" spans="4:4">
      <c r="D922192" s="571"/>
    </row>
    <row r="922193" spans="4:4">
      <c r="D922193" s="571"/>
    </row>
    <row r="922194" spans="4:4">
      <c r="D922194" s="571"/>
    </row>
    <row r="922195" spans="4:4">
      <c r="D922195" s="571"/>
    </row>
    <row r="922196" spans="4:4">
      <c r="D922196" s="571"/>
    </row>
    <row r="922197" spans="4:4">
      <c r="D922197" s="571"/>
    </row>
    <row r="922198" spans="4:4">
      <c r="D922198" s="571"/>
    </row>
    <row r="922199" spans="4:4">
      <c r="D922199" s="571"/>
    </row>
    <row r="922200" spans="4:4">
      <c r="D922200" s="571"/>
    </row>
    <row r="922201" spans="4:4">
      <c r="D922201" s="571"/>
    </row>
    <row r="922202" spans="4:4">
      <c r="D922202" s="571"/>
    </row>
    <row r="922203" spans="4:4">
      <c r="D922203" s="571"/>
    </row>
    <row r="922204" spans="4:4">
      <c r="D922204" s="571"/>
    </row>
    <row r="922205" spans="4:4">
      <c r="D922205" s="571"/>
    </row>
    <row r="922206" spans="4:4">
      <c r="D922206" s="571"/>
    </row>
    <row r="922207" spans="4:4">
      <c r="D922207" s="571"/>
    </row>
    <row r="922208" spans="4:4">
      <c r="D922208" s="571"/>
    </row>
    <row r="922209" spans="4:4">
      <c r="D922209" s="571"/>
    </row>
    <row r="922210" spans="4:4">
      <c r="D922210" s="571"/>
    </row>
    <row r="922211" spans="4:4">
      <c r="D922211" s="571"/>
    </row>
    <row r="922212" spans="4:4">
      <c r="D922212" s="571"/>
    </row>
    <row r="922213" spans="4:4">
      <c r="D922213" s="571"/>
    </row>
    <row r="922214" spans="4:4">
      <c r="D922214" s="571"/>
    </row>
    <row r="922215" spans="4:4">
      <c r="D922215" s="571"/>
    </row>
    <row r="922216" spans="4:4">
      <c r="D922216" s="571"/>
    </row>
    <row r="922217" spans="4:4">
      <c r="D922217" s="571"/>
    </row>
    <row r="922218" spans="4:4">
      <c r="D922218" s="571"/>
    </row>
    <row r="922219" spans="4:4">
      <c r="D922219" s="571"/>
    </row>
    <row r="922220" spans="4:4">
      <c r="D922220" s="571"/>
    </row>
    <row r="922221" spans="4:4">
      <c r="D922221" s="571"/>
    </row>
    <row r="922222" spans="4:4">
      <c r="D922222" s="571"/>
    </row>
    <row r="922223" spans="4:4">
      <c r="D922223" s="571"/>
    </row>
    <row r="922224" spans="4:4">
      <c r="D922224" s="571"/>
    </row>
    <row r="922225" spans="4:4">
      <c r="D922225" s="571"/>
    </row>
    <row r="922226" spans="4:4">
      <c r="D922226" s="571"/>
    </row>
    <row r="922227" spans="4:4">
      <c r="D922227" s="571"/>
    </row>
    <row r="922228" spans="4:4">
      <c r="D922228" s="571"/>
    </row>
    <row r="922229" spans="4:4">
      <c r="D922229" s="571"/>
    </row>
    <row r="922230" spans="4:4">
      <c r="D922230" s="571"/>
    </row>
    <row r="922231" spans="4:4">
      <c r="D922231" s="571"/>
    </row>
    <row r="922232" spans="4:4">
      <c r="D922232" s="571"/>
    </row>
    <row r="922233" spans="4:4">
      <c r="D922233" s="571"/>
    </row>
    <row r="922234" spans="4:4">
      <c r="D922234" s="571"/>
    </row>
    <row r="922235" spans="4:4">
      <c r="D922235" s="571"/>
    </row>
    <row r="922236" spans="4:4">
      <c r="D922236" s="571"/>
    </row>
    <row r="922237" spans="4:4">
      <c r="D922237" s="571"/>
    </row>
    <row r="922238" spans="4:4">
      <c r="D922238" s="571"/>
    </row>
    <row r="922239" spans="4:4">
      <c r="D922239" s="571"/>
    </row>
    <row r="922240" spans="4:4">
      <c r="D922240" s="571"/>
    </row>
    <row r="922241" spans="4:4">
      <c r="D922241" s="571"/>
    </row>
    <row r="922242" spans="4:4">
      <c r="D922242" s="571"/>
    </row>
    <row r="922243" spans="4:4">
      <c r="D922243" s="571"/>
    </row>
    <row r="922244" spans="4:4">
      <c r="D922244" s="571"/>
    </row>
    <row r="922245" spans="4:4">
      <c r="D922245" s="571"/>
    </row>
    <row r="922246" spans="4:4">
      <c r="D922246" s="571"/>
    </row>
    <row r="922247" spans="4:4">
      <c r="D922247" s="571"/>
    </row>
    <row r="922248" spans="4:4">
      <c r="D922248" s="571"/>
    </row>
    <row r="922249" spans="4:4">
      <c r="D922249" s="571"/>
    </row>
    <row r="922250" spans="4:4">
      <c r="D922250" s="571"/>
    </row>
    <row r="922251" spans="4:4">
      <c r="D922251" s="571"/>
    </row>
    <row r="922252" spans="4:4">
      <c r="D922252" s="571"/>
    </row>
    <row r="922253" spans="4:4">
      <c r="D922253" s="571"/>
    </row>
    <row r="922254" spans="4:4">
      <c r="D922254" s="571"/>
    </row>
    <row r="922255" spans="4:4">
      <c r="D922255" s="571"/>
    </row>
    <row r="922256" spans="4:4">
      <c r="D922256" s="571"/>
    </row>
    <row r="922257" spans="4:4">
      <c r="D922257" s="571"/>
    </row>
    <row r="922258" spans="4:4">
      <c r="D922258" s="571"/>
    </row>
    <row r="922259" spans="4:4">
      <c r="D922259" s="571"/>
    </row>
    <row r="922260" spans="4:4">
      <c r="D922260" s="571"/>
    </row>
    <row r="922261" spans="4:4">
      <c r="D922261" s="571"/>
    </row>
    <row r="922262" spans="4:4">
      <c r="D922262" s="571"/>
    </row>
    <row r="922263" spans="4:4">
      <c r="D922263" s="571"/>
    </row>
    <row r="922264" spans="4:4">
      <c r="D922264" s="571"/>
    </row>
    <row r="922265" spans="4:4">
      <c r="D922265" s="571"/>
    </row>
    <row r="922266" spans="4:4">
      <c r="D922266" s="571"/>
    </row>
    <row r="922267" spans="4:4">
      <c r="D922267" s="571"/>
    </row>
    <row r="922268" spans="4:4">
      <c r="D922268" s="571"/>
    </row>
    <row r="922269" spans="4:4">
      <c r="D922269" s="571"/>
    </row>
    <row r="922270" spans="4:4">
      <c r="D922270" s="571"/>
    </row>
    <row r="922271" spans="4:4">
      <c r="D922271" s="571"/>
    </row>
    <row r="922272" spans="4:4">
      <c r="D922272" s="571"/>
    </row>
    <row r="922273" spans="4:4">
      <c r="D922273" s="571"/>
    </row>
    <row r="922274" spans="4:4">
      <c r="D922274" s="571"/>
    </row>
    <row r="922275" spans="4:4">
      <c r="D922275" s="571"/>
    </row>
    <row r="922276" spans="4:4">
      <c r="D922276" s="571"/>
    </row>
    <row r="922277" spans="4:4">
      <c r="D922277" s="571"/>
    </row>
    <row r="922278" spans="4:4">
      <c r="D922278" s="571"/>
    </row>
    <row r="922279" spans="4:4">
      <c r="D922279" s="571"/>
    </row>
    <row r="922280" spans="4:4">
      <c r="D922280" s="571"/>
    </row>
    <row r="922281" spans="4:4">
      <c r="D922281" s="571"/>
    </row>
    <row r="922282" spans="4:4">
      <c r="D922282" s="571"/>
    </row>
    <row r="922283" spans="4:4">
      <c r="D922283" s="571"/>
    </row>
    <row r="922284" spans="4:4">
      <c r="D922284" s="571"/>
    </row>
    <row r="922285" spans="4:4">
      <c r="D922285" s="571"/>
    </row>
    <row r="922286" spans="4:4">
      <c r="D922286" s="571"/>
    </row>
    <row r="922287" spans="4:4">
      <c r="D922287" s="571"/>
    </row>
    <row r="922288" spans="4:4">
      <c r="D922288" s="571"/>
    </row>
    <row r="922289" spans="4:4">
      <c r="D922289" s="571"/>
    </row>
    <row r="922290" spans="4:4">
      <c r="D922290" s="571"/>
    </row>
    <row r="922291" spans="4:4">
      <c r="D922291" s="571"/>
    </row>
    <row r="922292" spans="4:4">
      <c r="D922292" s="571"/>
    </row>
    <row r="922293" spans="4:4">
      <c r="D922293" s="571"/>
    </row>
    <row r="922294" spans="4:4">
      <c r="D922294" s="571"/>
    </row>
    <row r="922295" spans="4:4">
      <c r="D922295" s="571"/>
    </row>
    <row r="922296" spans="4:4">
      <c r="D922296" s="571"/>
    </row>
    <row r="922297" spans="4:4">
      <c r="D922297" s="571"/>
    </row>
    <row r="922298" spans="4:4">
      <c r="D922298" s="571"/>
    </row>
    <row r="922299" spans="4:4">
      <c r="D922299" s="571"/>
    </row>
    <row r="922300" spans="4:4">
      <c r="D922300" s="571"/>
    </row>
    <row r="922301" spans="4:4">
      <c r="D922301" s="571"/>
    </row>
    <row r="922302" spans="4:4">
      <c r="D922302" s="571"/>
    </row>
    <row r="922303" spans="4:4">
      <c r="D922303" s="571"/>
    </row>
    <row r="922304" spans="4:4">
      <c r="D922304" s="571"/>
    </row>
    <row r="922305" spans="4:4">
      <c r="D922305" s="571"/>
    </row>
    <row r="922306" spans="4:4">
      <c r="D922306" s="571"/>
    </row>
    <row r="922307" spans="4:4">
      <c r="D922307" s="571"/>
    </row>
    <row r="922308" spans="4:4">
      <c r="D922308" s="571"/>
    </row>
    <row r="922309" spans="4:4">
      <c r="D922309" s="571"/>
    </row>
    <row r="922310" spans="4:4">
      <c r="D922310" s="571"/>
    </row>
    <row r="922311" spans="4:4">
      <c r="D922311" s="571"/>
    </row>
    <row r="922312" spans="4:4">
      <c r="D922312" s="571"/>
    </row>
    <row r="922313" spans="4:4">
      <c r="D922313" s="571"/>
    </row>
    <row r="922314" spans="4:4">
      <c r="D922314" s="571"/>
    </row>
    <row r="922315" spans="4:4">
      <c r="D922315" s="571"/>
    </row>
    <row r="922316" spans="4:4">
      <c r="D922316" s="571"/>
    </row>
    <row r="922317" spans="4:4">
      <c r="D922317" s="571"/>
    </row>
    <row r="922318" spans="4:4">
      <c r="D922318" s="571"/>
    </row>
    <row r="922319" spans="4:4">
      <c r="D922319" s="571"/>
    </row>
    <row r="922320" spans="4:4">
      <c r="D922320" s="571"/>
    </row>
    <row r="922321" spans="4:4">
      <c r="D922321" s="571"/>
    </row>
    <row r="922322" spans="4:4">
      <c r="D922322" s="571"/>
    </row>
    <row r="922323" spans="4:4">
      <c r="D922323" s="571"/>
    </row>
    <row r="922324" spans="4:4">
      <c r="D922324" s="571"/>
    </row>
    <row r="922325" spans="4:4">
      <c r="D922325" s="571"/>
    </row>
    <row r="922326" spans="4:4">
      <c r="D922326" s="571"/>
    </row>
    <row r="922327" spans="4:4">
      <c r="D922327" s="571"/>
    </row>
    <row r="922328" spans="4:4">
      <c r="D922328" s="571"/>
    </row>
    <row r="922329" spans="4:4">
      <c r="D922329" s="571"/>
    </row>
    <row r="922330" spans="4:4">
      <c r="D922330" s="571"/>
    </row>
    <row r="922331" spans="4:4">
      <c r="D922331" s="571"/>
    </row>
    <row r="922332" spans="4:4">
      <c r="D922332" s="571"/>
    </row>
    <row r="922333" spans="4:4">
      <c r="D922333" s="571"/>
    </row>
    <row r="922334" spans="4:4">
      <c r="D922334" s="571"/>
    </row>
    <row r="922335" spans="4:4">
      <c r="D922335" s="571"/>
    </row>
    <row r="922336" spans="4:4">
      <c r="D922336" s="571"/>
    </row>
    <row r="922337" spans="4:4">
      <c r="D922337" s="571"/>
    </row>
    <row r="922338" spans="4:4">
      <c r="D922338" s="571"/>
    </row>
    <row r="922339" spans="4:4">
      <c r="D922339" s="571"/>
    </row>
    <row r="922340" spans="4:4">
      <c r="D922340" s="571"/>
    </row>
    <row r="922341" spans="4:4">
      <c r="D922341" s="571"/>
    </row>
    <row r="922342" spans="4:4">
      <c r="D922342" s="571"/>
    </row>
    <row r="922343" spans="4:4">
      <c r="D922343" s="571"/>
    </row>
    <row r="922344" spans="4:4">
      <c r="D922344" s="571"/>
    </row>
    <row r="922345" spans="4:4">
      <c r="D922345" s="571"/>
    </row>
    <row r="922346" spans="4:4">
      <c r="D922346" s="571"/>
    </row>
    <row r="922347" spans="4:4">
      <c r="D922347" s="571"/>
    </row>
    <row r="922348" spans="4:4">
      <c r="D922348" s="571"/>
    </row>
    <row r="922349" spans="4:4">
      <c r="D922349" s="571"/>
    </row>
    <row r="922350" spans="4:4">
      <c r="D922350" s="571"/>
    </row>
    <row r="922351" spans="4:4">
      <c r="D922351" s="571"/>
    </row>
    <row r="922352" spans="4:4">
      <c r="D922352" s="571"/>
    </row>
    <row r="922353" spans="4:4">
      <c r="D922353" s="571"/>
    </row>
    <row r="922354" spans="4:4">
      <c r="D922354" s="571"/>
    </row>
    <row r="922355" spans="4:4">
      <c r="D922355" s="571"/>
    </row>
    <row r="922356" spans="4:4">
      <c r="D922356" s="571"/>
    </row>
    <row r="922357" spans="4:4">
      <c r="D922357" s="571"/>
    </row>
    <row r="922358" spans="4:4">
      <c r="D922358" s="571"/>
    </row>
    <row r="922359" spans="4:4">
      <c r="D922359" s="571"/>
    </row>
    <row r="922360" spans="4:4">
      <c r="D922360" s="571"/>
    </row>
    <row r="922361" spans="4:4">
      <c r="D922361" s="571"/>
    </row>
    <row r="922362" spans="4:4">
      <c r="D922362" s="571"/>
    </row>
    <row r="922363" spans="4:4">
      <c r="D922363" s="571"/>
    </row>
    <row r="922364" spans="4:4">
      <c r="D922364" s="571"/>
    </row>
    <row r="922365" spans="4:4">
      <c r="D922365" s="571"/>
    </row>
    <row r="922366" spans="4:4">
      <c r="D922366" s="571"/>
    </row>
    <row r="922367" spans="4:4">
      <c r="D922367" s="571"/>
    </row>
    <row r="922368" spans="4:4">
      <c r="D922368" s="571"/>
    </row>
    <row r="922369" spans="4:4">
      <c r="D922369" s="571"/>
    </row>
    <row r="922370" spans="4:4">
      <c r="D922370" s="571"/>
    </row>
    <row r="922371" spans="4:4">
      <c r="D922371" s="571"/>
    </row>
    <row r="922372" spans="4:4">
      <c r="D922372" s="571"/>
    </row>
    <row r="922373" spans="4:4">
      <c r="D922373" s="571"/>
    </row>
    <row r="922374" spans="4:4">
      <c r="D922374" s="571"/>
    </row>
    <row r="922375" spans="4:4">
      <c r="D922375" s="571"/>
    </row>
    <row r="922376" spans="4:4">
      <c r="D922376" s="571"/>
    </row>
    <row r="922377" spans="4:4">
      <c r="D922377" s="571"/>
    </row>
    <row r="922378" spans="4:4">
      <c r="D922378" s="571"/>
    </row>
    <row r="922379" spans="4:4">
      <c r="D922379" s="571"/>
    </row>
    <row r="922380" spans="4:4">
      <c r="D922380" s="571"/>
    </row>
    <row r="922381" spans="4:4">
      <c r="D922381" s="571"/>
    </row>
    <row r="922382" spans="4:4">
      <c r="D922382" s="571"/>
    </row>
    <row r="922383" spans="4:4">
      <c r="D922383" s="571"/>
    </row>
    <row r="922384" spans="4:4">
      <c r="D922384" s="571"/>
    </row>
    <row r="922385" spans="4:4">
      <c r="D922385" s="571"/>
    </row>
    <row r="922386" spans="4:4">
      <c r="D922386" s="571"/>
    </row>
    <row r="922387" spans="4:4">
      <c r="D922387" s="571"/>
    </row>
    <row r="922388" spans="4:4">
      <c r="D922388" s="571"/>
    </row>
    <row r="922389" spans="4:4">
      <c r="D922389" s="571"/>
    </row>
    <row r="922390" spans="4:4">
      <c r="D922390" s="571"/>
    </row>
    <row r="922391" spans="4:4">
      <c r="D922391" s="571"/>
    </row>
    <row r="922392" spans="4:4">
      <c r="D922392" s="571"/>
    </row>
    <row r="922393" spans="4:4">
      <c r="D922393" s="571"/>
    </row>
    <row r="922394" spans="4:4">
      <c r="D922394" s="571"/>
    </row>
    <row r="922395" spans="4:4">
      <c r="D922395" s="571"/>
    </row>
    <row r="922396" spans="4:4">
      <c r="D922396" s="571"/>
    </row>
    <row r="922397" spans="4:4">
      <c r="D922397" s="571"/>
    </row>
    <row r="922398" spans="4:4">
      <c r="D922398" s="571"/>
    </row>
    <row r="922399" spans="4:4">
      <c r="D922399" s="571"/>
    </row>
    <row r="922400" spans="4:4">
      <c r="D922400" s="571"/>
    </row>
    <row r="922401" spans="4:4">
      <c r="D922401" s="571"/>
    </row>
    <row r="922402" spans="4:4">
      <c r="D922402" s="571"/>
    </row>
    <row r="922403" spans="4:4">
      <c r="D922403" s="571"/>
    </row>
    <row r="922404" spans="4:4">
      <c r="D922404" s="571"/>
    </row>
    <row r="922405" spans="4:4">
      <c r="D922405" s="571"/>
    </row>
    <row r="922406" spans="4:4">
      <c r="D922406" s="571"/>
    </row>
    <row r="922407" spans="4:4">
      <c r="D922407" s="571"/>
    </row>
    <row r="922408" spans="4:4">
      <c r="D922408" s="571"/>
    </row>
    <row r="922409" spans="4:4">
      <c r="D922409" s="571"/>
    </row>
    <row r="922410" spans="4:4">
      <c r="D922410" s="571"/>
    </row>
    <row r="922411" spans="4:4">
      <c r="D922411" s="571"/>
    </row>
    <row r="922412" spans="4:4">
      <c r="D922412" s="571"/>
    </row>
    <row r="922413" spans="4:4">
      <c r="D922413" s="571"/>
    </row>
    <row r="922414" spans="4:4">
      <c r="D922414" s="571"/>
    </row>
    <row r="922415" spans="4:4">
      <c r="D922415" s="571"/>
    </row>
    <row r="922416" spans="4:4">
      <c r="D922416" s="571"/>
    </row>
    <row r="922417" spans="4:4">
      <c r="D922417" s="571"/>
    </row>
    <row r="922418" spans="4:4">
      <c r="D922418" s="571"/>
    </row>
    <row r="922419" spans="4:4">
      <c r="D922419" s="571"/>
    </row>
    <row r="922420" spans="4:4">
      <c r="D922420" s="571"/>
    </row>
    <row r="922421" spans="4:4">
      <c r="D922421" s="571"/>
    </row>
    <row r="922422" spans="4:4">
      <c r="D922422" s="571"/>
    </row>
    <row r="922423" spans="4:4">
      <c r="D922423" s="571"/>
    </row>
    <row r="922424" spans="4:4">
      <c r="D922424" s="571"/>
    </row>
    <row r="922425" spans="4:4">
      <c r="D922425" s="571"/>
    </row>
    <row r="922426" spans="4:4">
      <c r="D922426" s="571"/>
    </row>
    <row r="922427" spans="4:4">
      <c r="D922427" s="571"/>
    </row>
    <row r="922428" spans="4:4">
      <c r="D922428" s="571"/>
    </row>
    <row r="922429" spans="4:4">
      <c r="D922429" s="571"/>
    </row>
    <row r="922430" spans="4:4">
      <c r="D922430" s="571"/>
    </row>
    <row r="922431" spans="4:4">
      <c r="D922431" s="571"/>
    </row>
    <row r="922432" spans="4:4">
      <c r="D922432" s="571"/>
    </row>
    <row r="922433" spans="4:4">
      <c r="D922433" s="571"/>
    </row>
    <row r="922434" spans="4:4">
      <c r="D922434" s="571"/>
    </row>
    <row r="922435" spans="4:4">
      <c r="D922435" s="571"/>
    </row>
    <row r="922436" spans="4:4">
      <c r="D922436" s="571"/>
    </row>
    <row r="922437" spans="4:4">
      <c r="D922437" s="571"/>
    </row>
    <row r="922438" spans="4:4">
      <c r="D922438" s="571"/>
    </row>
    <row r="922439" spans="4:4">
      <c r="D922439" s="571"/>
    </row>
    <row r="922440" spans="4:4">
      <c r="D922440" s="571"/>
    </row>
    <row r="922441" spans="4:4">
      <c r="D922441" s="571"/>
    </row>
    <row r="922442" spans="4:4">
      <c r="D922442" s="571"/>
    </row>
    <row r="922443" spans="4:4">
      <c r="D922443" s="571"/>
    </row>
    <row r="922444" spans="4:4">
      <c r="D922444" s="571"/>
    </row>
    <row r="922445" spans="4:4">
      <c r="D922445" s="571"/>
    </row>
    <row r="922446" spans="4:4">
      <c r="D922446" s="571"/>
    </row>
    <row r="922447" spans="4:4">
      <c r="D922447" s="571"/>
    </row>
    <row r="922448" spans="4:4">
      <c r="D922448" s="571"/>
    </row>
    <row r="922449" spans="4:4">
      <c r="D922449" s="571"/>
    </row>
    <row r="922450" spans="4:4">
      <c r="D922450" s="571"/>
    </row>
    <row r="922451" spans="4:4">
      <c r="D922451" s="571"/>
    </row>
    <row r="922452" spans="4:4">
      <c r="D922452" s="571"/>
    </row>
    <row r="922453" spans="4:4">
      <c r="D922453" s="571"/>
    </row>
    <row r="922454" spans="4:4">
      <c r="D922454" s="571"/>
    </row>
    <row r="922455" spans="4:4">
      <c r="D922455" s="571"/>
    </row>
    <row r="922456" spans="4:4">
      <c r="D922456" s="571"/>
    </row>
    <row r="922457" spans="4:4">
      <c r="D922457" s="571"/>
    </row>
    <row r="922458" spans="4:4">
      <c r="D922458" s="571"/>
    </row>
    <row r="922459" spans="4:4">
      <c r="D922459" s="571"/>
    </row>
    <row r="922460" spans="4:4">
      <c r="D922460" s="571"/>
    </row>
    <row r="922461" spans="4:4">
      <c r="D922461" s="571"/>
    </row>
    <row r="922462" spans="4:4">
      <c r="D922462" s="571"/>
    </row>
    <row r="922463" spans="4:4">
      <c r="D922463" s="571"/>
    </row>
    <row r="922464" spans="4:4">
      <c r="D922464" s="571"/>
    </row>
    <row r="922465" spans="4:4">
      <c r="D922465" s="571"/>
    </row>
    <row r="922466" spans="4:4">
      <c r="D922466" s="571"/>
    </row>
    <row r="922467" spans="4:4">
      <c r="D922467" s="571"/>
    </row>
    <row r="922468" spans="4:4">
      <c r="D922468" s="571"/>
    </row>
    <row r="922469" spans="4:4">
      <c r="D922469" s="571"/>
    </row>
    <row r="922470" spans="4:4">
      <c r="D922470" s="571"/>
    </row>
    <row r="922471" spans="4:4">
      <c r="D922471" s="571"/>
    </row>
    <row r="922472" spans="4:4">
      <c r="D922472" s="571"/>
    </row>
    <row r="922473" spans="4:4">
      <c r="D922473" s="571"/>
    </row>
    <row r="922474" spans="4:4">
      <c r="D922474" s="571"/>
    </row>
    <row r="922475" spans="4:4">
      <c r="D922475" s="571"/>
    </row>
    <row r="922476" spans="4:4">
      <c r="D922476" s="571"/>
    </row>
    <row r="922477" spans="4:4">
      <c r="D922477" s="571"/>
    </row>
    <row r="922478" spans="4:4">
      <c r="D922478" s="571"/>
    </row>
    <row r="922479" spans="4:4">
      <c r="D922479" s="571"/>
    </row>
    <row r="922480" spans="4:4">
      <c r="D922480" s="571"/>
    </row>
    <row r="922481" spans="4:4">
      <c r="D922481" s="571"/>
    </row>
    <row r="922482" spans="4:4">
      <c r="D922482" s="571"/>
    </row>
    <row r="922483" spans="4:4">
      <c r="D922483" s="571"/>
    </row>
    <row r="922484" spans="4:4">
      <c r="D922484" s="571"/>
    </row>
    <row r="922485" spans="4:4">
      <c r="D922485" s="571"/>
    </row>
    <row r="922486" spans="4:4">
      <c r="D922486" s="571"/>
    </row>
    <row r="922487" spans="4:4">
      <c r="D922487" s="571"/>
    </row>
    <row r="922488" spans="4:4">
      <c r="D922488" s="571"/>
    </row>
    <row r="922489" spans="4:4">
      <c r="D922489" s="571"/>
    </row>
    <row r="922490" spans="4:4">
      <c r="D922490" s="571"/>
    </row>
    <row r="922491" spans="4:4">
      <c r="D922491" s="571"/>
    </row>
    <row r="922492" spans="4:4">
      <c r="D922492" s="571"/>
    </row>
    <row r="922493" spans="4:4">
      <c r="D922493" s="571"/>
    </row>
    <row r="922494" spans="4:4">
      <c r="D922494" s="571"/>
    </row>
    <row r="922495" spans="4:4">
      <c r="D922495" s="571"/>
    </row>
    <row r="922496" spans="4:4">
      <c r="D922496" s="571"/>
    </row>
    <row r="922497" spans="4:4">
      <c r="D922497" s="571"/>
    </row>
    <row r="922498" spans="4:4">
      <c r="D922498" s="571"/>
    </row>
    <row r="922499" spans="4:4">
      <c r="D922499" s="571"/>
    </row>
    <row r="922500" spans="4:4">
      <c r="D922500" s="571"/>
    </row>
    <row r="922501" spans="4:4">
      <c r="D922501" s="571"/>
    </row>
    <row r="922502" spans="4:4">
      <c r="D922502" s="571"/>
    </row>
    <row r="922503" spans="4:4">
      <c r="D922503" s="571"/>
    </row>
    <row r="922504" spans="4:4">
      <c r="D922504" s="571"/>
    </row>
    <row r="922505" spans="4:4">
      <c r="D922505" s="571"/>
    </row>
    <row r="922506" spans="4:4">
      <c r="D922506" s="571"/>
    </row>
    <row r="922507" spans="4:4">
      <c r="D922507" s="571"/>
    </row>
    <row r="922508" spans="4:4">
      <c r="D922508" s="571"/>
    </row>
    <row r="922509" spans="4:4">
      <c r="D922509" s="571"/>
    </row>
    <row r="922510" spans="4:4">
      <c r="D922510" s="571"/>
    </row>
    <row r="922511" spans="4:4">
      <c r="D922511" s="571"/>
    </row>
    <row r="922512" spans="4:4">
      <c r="D922512" s="571"/>
    </row>
    <row r="922513" spans="4:4">
      <c r="D922513" s="571"/>
    </row>
    <row r="922514" spans="4:4">
      <c r="D922514" s="571"/>
    </row>
    <row r="922515" spans="4:4">
      <c r="D922515" s="571"/>
    </row>
    <row r="922516" spans="4:4">
      <c r="D922516" s="571"/>
    </row>
    <row r="922517" spans="4:4">
      <c r="D922517" s="571"/>
    </row>
    <row r="922518" spans="4:4">
      <c r="D922518" s="571"/>
    </row>
    <row r="922519" spans="4:4">
      <c r="D922519" s="571"/>
    </row>
    <row r="922520" spans="4:4">
      <c r="D922520" s="571"/>
    </row>
    <row r="922521" spans="4:4">
      <c r="D922521" s="571"/>
    </row>
    <row r="922522" spans="4:4">
      <c r="D922522" s="571"/>
    </row>
    <row r="922523" spans="4:4">
      <c r="D922523" s="571"/>
    </row>
    <row r="922524" spans="4:4">
      <c r="D922524" s="571"/>
    </row>
    <row r="922525" spans="4:4">
      <c r="D922525" s="571"/>
    </row>
    <row r="922526" spans="4:4">
      <c r="D922526" s="571"/>
    </row>
    <row r="922527" spans="4:4">
      <c r="D922527" s="571"/>
    </row>
    <row r="922528" spans="4:4">
      <c r="D922528" s="571"/>
    </row>
    <row r="922529" spans="4:4">
      <c r="D922529" s="571"/>
    </row>
    <row r="922530" spans="4:4">
      <c r="D922530" s="571"/>
    </row>
    <row r="922531" spans="4:4">
      <c r="D922531" s="571"/>
    </row>
    <row r="922532" spans="4:4">
      <c r="D922532" s="571"/>
    </row>
    <row r="922533" spans="4:4">
      <c r="D922533" s="571"/>
    </row>
    <row r="922534" spans="4:4">
      <c r="D922534" s="571"/>
    </row>
    <row r="922535" spans="4:4">
      <c r="D922535" s="571"/>
    </row>
    <row r="922536" spans="4:4">
      <c r="D922536" s="571"/>
    </row>
    <row r="922537" spans="4:4">
      <c r="D922537" s="571"/>
    </row>
    <row r="922538" spans="4:4">
      <c r="D922538" s="571"/>
    </row>
    <row r="922539" spans="4:4">
      <c r="D922539" s="571"/>
    </row>
    <row r="922540" spans="4:4">
      <c r="D922540" s="571"/>
    </row>
    <row r="922541" spans="4:4">
      <c r="D922541" s="571"/>
    </row>
    <row r="922542" spans="4:4">
      <c r="D922542" s="571"/>
    </row>
    <row r="922543" spans="4:4">
      <c r="D922543" s="571"/>
    </row>
    <row r="922544" spans="4:4">
      <c r="D922544" s="571"/>
    </row>
    <row r="922545" spans="4:4">
      <c r="D922545" s="571"/>
    </row>
    <row r="922546" spans="4:4">
      <c r="D922546" s="571"/>
    </row>
    <row r="922547" spans="4:4">
      <c r="D922547" s="571"/>
    </row>
    <row r="922548" spans="4:4">
      <c r="D922548" s="571"/>
    </row>
    <row r="922549" spans="4:4">
      <c r="D922549" s="571"/>
    </row>
    <row r="922550" spans="4:4">
      <c r="D922550" s="571"/>
    </row>
    <row r="922551" spans="4:4">
      <c r="D922551" s="571"/>
    </row>
    <row r="922552" spans="4:4">
      <c r="D922552" s="571"/>
    </row>
    <row r="922553" spans="4:4">
      <c r="D922553" s="571"/>
    </row>
    <row r="922554" spans="4:4">
      <c r="D922554" s="571"/>
    </row>
    <row r="922555" spans="4:4">
      <c r="D922555" s="571"/>
    </row>
    <row r="922556" spans="4:4">
      <c r="D922556" s="571"/>
    </row>
    <row r="922557" spans="4:4">
      <c r="D922557" s="571"/>
    </row>
    <row r="922558" spans="4:4">
      <c r="D922558" s="571"/>
    </row>
    <row r="922559" spans="4:4">
      <c r="D922559" s="571"/>
    </row>
    <row r="922560" spans="4:4">
      <c r="D922560" s="571"/>
    </row>
    <row r="922561" spans="4:4">
      <c r="D922561" s="571"/>
    </row>
    <row r="922562" spans="4:4">
      <c r="D922562" s="571"/>
    </row>
    <row r="922563" spans="4:4">
      <c r="D922563" s="571"/>
    </row>
    <row r="922564" spans="4:4">
      <c r="D922564" s="571"/>
    </row>
    <row r="922565" spans="4:4">
      <c r="D922565" s="571"/>
    </row>
    <row r="922566" spans="4:4">
      <c r="D922566" s="571"/>
    </row>
    <row r="922567" spans="4:4">
      <c r="D922567" s="571"/>
    </row>
    <row r="922568" spans="4:4">
      <c r="D922568" s="571"/>
    </row>
    <row r="922569" spans="4:4">
      <c r="D922569" s="571"/>
    </row>
    <row r="922570" spans="4:4">
      <c r="D922570" s="571"/>
    </row>
    <row r="922571" spans="4:4">
      <c r="D922571" s="571"/>
    </row>
    <row r="922572" spans="4:4">
      <c r="D922572" s="571"/>
    </row>
    <row r="922573" spans="4:4">
      <c r="D922573" s="571"/>
    </row>
    <row r="922574" spans="4:4">
      <c r="D922574" s="571"/>
    </row>
    <row r="922575" spans="4:4">
      <c r="D922575" s="571"/>
    </row>
    <row r="922576" spans="4:4">
      <c r="D922576" s="571"/>
    </row>
    <row r="922577" spans="4:4">
      <c r="D922577" s="571"/>
    </row>
    <row r="922578" spans="4:4">
      <c r="D922578" s="571"/>
    </row>
    <row r="922579" spans="4:4">
      <c r="D922579" s="571"/>
    </row>
    <row r="922580" spans="4:4">
      <c r="D922580" s="571"/>
    </row>
    <row r="922581" spans="4:4">
      <c r="D922581" s="571"/>
    </row>
    <row r="922582" spans="4:4">
      <c r="D922582" s="571"/>
    </row>
    <row r="922583" spans="4:4">
      <c r="D922583" s="571"/>
    </row>
    <row r="922584" spans="4:4">
      <c r="D922584" s="571"/>
    </row>
    <row r="922585" spans="4:4">
      <c r="D922585" s="571"/>
    </row>
    <row r="922586" spans="4:4">
      <c r="D922586" s="571"/>
    </row>
    <row r="922587" spans="4:4">
      <c r="D922587" s="571"/>
    </row>
    <row r="922588" spans="4:4">
      <c r="D922588" s="571"/>
    </row>
    <row r="922589" spans="4:4">
      <c r="D922589" s="571"/>
    </row>
    <row r="922590" spans="4:4">
      <c r="D922590" s="571"/>
    </row>
    <row r="922591" spans="4:4">
      <c r="D922591" s="571"/>
    </row>
    <row r="922592" spans="4:4">
      <c r="D922592" s="571"/>
    </row>
    <row r="922593" spans="4:4">
      <c r="D922593" s="571"/>
    </row>
    <row r="922594" spans="4:4">
      <c r="D922594" s="571"/>
    </row>
    <row r="922595" spans="4:4">
      <c r="D922595" s="571"/>
    </row>
    <row r="922596" spans="4:4">
      <c r="D922596" s="571"/>
    </row>
    <row r="922597" spans="4:4">
      <c r="D922597" s="571"/>
    </row>
    <row r="922598" spans="4:4">
      <c r="D922598" s="571"/>
    </row>
    <row r="922599" spans="4:4">
      <c r="D922599" s="571"/>
    </row>
    <row r="922600" spans="4:4">
      <c r="D922600" s="571"/>
    </row>
    <row r="922601" spans="4:4">
      <c r="D922601" s="571"/>
    </row>
    <row r="922602" spans="4:4">
      <c r="D922602" s="571"/>
    </row>
    <row r="922603" spans="4:4">
      <c r="D922603" s="571"/>
    </row>
    <row r="922604" spans="4:4">
      <c r="D922604" s="571"/>
    </row>
    <row r="922605" spans="4:4">
      <c r="D922605" s="571"/>
    </row>
    <row r="922606" spans="4:4">
      <c r="D922606" s="571"/>
    </row>
    <row r="922607" spans="4:4">
      <c r="D922607" s="571"/>
    </row>
    <row r="922608" spans="4:4">
      <c r="D922608" s="571"/>
    </row>
    <row r="922609" spans="4:4">
      <c r="D922609" s="571"/>
    </row>
    <row r="922610" spans="4:4">
      <c r="D922610" s="571"/>
    </row>
    <row r="922611" spans="4:4">
      <c r="D922611" s="571"/>
    </row>
    <row r="922612" spans="4:4">
      <c r="D922612" s="571"/>
    </row>
    <row r="922613" spans="4:4">
      <c r="D922613" s="571"/>
    </row>
    <row r="922614" spans="4:4">
      <c r="D922614" s="571"/>
    </row>
    <row r="922615" spans="4:4">
      <c r="D922615" s="571"/>
    </row>
    <row r="922616" spans="4:4">
      <c r="D922616" s="571"/>
    </row>
    <row r="922617" spans="4:4">
      <c r="D922617" s="571"/>
    </row>
    <row r="922618" spans="4:4">
      <c r="D922618" s="571"/>
    </row>
    <row r="922619" spans="4:4">
      <c r="D922619" s="571"/>
    </row>
    <row r="922620" spans="4:4">
      <c r="D922620" s="571"/>
    </row>
    <row r="922621" spans="4:4">
      <c r="D922621" s="571"/>
    </row>
    <row r="922622" spans="4:4">
      <c r="D922622" s="571"/>
    </row>
    <row r="922623" spans="4:4">
      <c r="D922623" s="571"/>
    </row>
    <row r="922624" spans="4:4">
      <c r="D922624" s="571"/>
    </row>
    <row r="922625" spans="4:4">
      <c r="D922625" s="571"/>
    </row>
    <row r="922626" spans="4:4">
      <c r="D922626" s="571"/>
    </row>
    <row r="922627" spans="4:4">
      <c r="D922627" s="571"/>
    </row>
    <row r="922628" spans="4:4">
      <c r="D922628" s="571"/>
    </row>
    <row r="922629" spans="4:4">
      <c r="D922629" s="571"/>
    </row>
    <row r="922630" spans="4:4">
      <c r="D922630" s="571"/>
    </row>
    <row r="922631" spans="4:4">
      <c r="D922631" s="571"/>
    </row>
    <row r="922632" spans="4:4">
      <c r="D922632" s="571"/>
    </row>
    <row r="922633" spans="4:4">
      <c r="D922633" s="571"/>
    </row>
    <row r="922634" spans="4:4">
      <c r="D922634" s="571"/>
    </row>
    <row r="922635" spans="4:4">
      <c r="D922635" s="571"/>
    </row>
    <row r="922636" spans="4:4">
      <c r="D922636" s="571"/>
    </row>
    <row r="922637" spans="4:4">
      <c r="D922637" s="571"/>
    </row>
    <row r="922638" spans="4:4">
      <c r="D922638" s="571"/>
    </row>
    <row r="922639" spans="4:4">
      <c r="D922639" s="571"/>
    </row>
    <row r="922640" spans="4:4">
      <c r="D922640" s="571"/>
    </row>
    <row r="922641" spans="4:4">
      <c r="D922641" s="571"/>
    </row>
    <row r="922642" spans="4:4">
      <c r="D922642" s="571"/>
    </row>
    <row r="922643" spans="4:4">
      <c r="D922643" s="571"/>
    </row>
    <row r="922644" spans="4:4">
      <c r="D922644" s="571"/>
    </row>
    <row r="922645" spans="4:4">
      <c r="D922645" s="571"/>
    </row>
    <row r="922646" spans="4:4">
      <c r="D922646" s="571"/>
    </row>
    <row r="922647" spans="4:4">
      <c r="D922647" s="571"/>
    </row>
    <row r="922648" spans="4:4">
      <c r="D922648" s="571"/>
    </row>
    <row r="922649" spans="4:4">
      <c r="D922649" s="571"/>
    </row>
    <row r="922650" spans="4:4">
      <c r="D922650" s="571"/>
    </row>
    <row r="922651" spans="4:4">
      <c r="D922651" s="571"/>
    </row>
    <row r="922652" spans="4:4">
      <c r="D922652" s="571"/>
    </row>
    <row r="922653" spans="4:4">
      <c r="D922653" s="571"/>
    </row>
    <row r="922654" spans="4:4">
      <c r="D922654" s="571"/>
    </row>
    <row r="922655" spans="4:4">
      <c r="D922655" s="571"/>
    </row>
    <row r="922656" spans="4:4">
      <c r="D922656" s="571"/>
    </row>
    <row r="922657" spans="4:4">
      <c r="D922657" s="571"/>
    </row>
    <row r="922658" spans="4:4">
      <c r="D922658" s="571"/>
    </row>
    <row r="922659" spans="4:4">
      <c r="D922659" s="571"/>
    </row>
    <row r="922660" spans="4:4">
      <c r="D922660" s="571"/>
    </row>
    <row r="922661" spans="4:4">
      <c r="D922661" s="571"/>
    </row>
    <row r="922662" spans="4:4">
      <c r="D922662" s="571"/>
    </row>
    <row r="922663" spans="4:4">
      <c r="D922663" s="571"/>
    </row>
    <row r="922664" spans="4:4">
      <c r="D922664" s="571"/>
    </row>
    <row r="922665" spans="4:4">
      <c r="D922665" s="571"/>
    </row>
    <row r="922666" spans="4:4">
      <c r="D922666" s="571"/>
    </row>
    <row r="922667" spans="4:4">
      <c r="D922667" s="571"/>
    </row>
    <row r="922668" spans="4:4">
      <c r="D922668" s="571"/>
    </row>
    <row r="922669" spans="4:4">
      <c r="D922669" s="571"/>
    </row>
    <row r="922670" spans="4:4">
      <c r="D922670" s="571"/>
    </row>
    <row r="922671" spans="4:4">
      <c r="D922671" s="571"/>
    </row>
    <row r="922672" spans="4:4">
      <c r="D922672" s="571"/>
    </row>
    <row r="922673" spans="4:4">
      <c r="D922673" s="571"/>
    </row>
    <row r="922674" spans="4:4">
      <c r="D922674" s="571"/>
    </row>
    <row r="922675" spans="4:4">
      <c r="D922675" s="571"/>
    </row>
    <row r="922676" spans="4:4">
      <c r="D922676" s="571"/>
    </row>
    <row r="922677" spans="4:4">
      <c r="D922677" s="571"/>
    </row>
    <row r="922678" spans="4:4">
      <c r="D922678" s="571"/>
    </row>
    <row r="922679" spans="4:4">
      <c r="D922679" s="571"/>
    </row>
    <row r="922680" spans="4:4">
      <c r="D922680" s="571"/>
    </row>
    <row r="922681" spans="4:4">
      <c r="D922681" s="571"/>
    </row>
    <row r="922682" spans="4:4">
      <c r="D922682" s="571"/>
    </row>
    <row r="922683" spans="4:4">
      <c r="D922683" s="571"/>
    </row>
    <row r="922684" spans="4:4">
      <c r="D922684" s="571"/>
    </row>
    <row r="922685" spans="4:4">
      <c r="D922685" s="571"/>
    </row>
    <row r="922686" spans="4:4">
      <c r="D922686" s="571"/>
    </row>
    <row r="922687" spans="4:4">
      <c r="D922687" s="571"/>
    </row>
    <row r="922688" spans="4:4">
      <c r="D922688" s="571"/>
    </row>
    <row r="922689" spans="4:4">
      <c r="D922689" s="571"/>
    </row>
    <row r="922690" spans="4:4">
      <c r="D922690" s="571"/>
    </row>
    <row r="922691" spans="4:4">
      <c r="D922691" s="571"/>
    </row>
    <row r="922692" spans="4:4">
      <c r="D922692" s="571"/>
    </row>
    <row r="922693" spans="4:4">
      <c r="D922693" s="571"/>
    </row>
    <row r="922694" spans="4:4">
      <c r="D922694" s="571"/>
    </row>
    <row r="922695" spans="4:4">
      <c r="D922695" s="571"/>
    </row>
    <row r="922696" spans="4:4">
      <c r="D922696" s="571"/>
    </row>
    <row r="922697" spans="4:4">
      <c r="D922697" s="571"/>
    </row>
    <row r="922698" spans="4:4">
      <c r="D922698" s="571"/>
    </row>
    <row r="922699" spans="4:4">
      <c r="D922699" s="571"/>
    </row>
    <row r="922700" spans="4:4">
      <c r="D922700" s="571"/>
    </row>
    <row r="922701" spans="4:4">
      <c r="D922701" s="571"/>
    </row>
    <row r="922702" spans="4:4">
      <c r="D922702" s="571"/>
    </row>
    <row r="922703" spans="4:4">
      <c r="D922703" s="571"/>
    </row>
    <row r="922704" spans="4:4">
      <c r="D922704" s="571"/>
    </row>
    <row r="922705" spans="4:4">
      <c r="D922705" s="571"/>
    </row>
    <row r="922706" spans="4:4">
      <c r="D922706" s="571"/>
    </row>
    <row r="922707" spans="4:4">
      <c r="D922707" s="571"/>
    </row>
    <row r="922708" spans="4:4">
      <c r="D922708" s="571"/>
    </row>
    <row r="922709" spans="4:4">
      <c r="D922709" s="571"/>
    </row>
    <row r="922710" spans="4:4">
      <c r="D922710" s="571"/>
    </row>
    <row r="922711" spans="4:4">
      <c r="D922711" s="571"/>
    </row>
    <row r="922712" spans="4:4">
      <c r="D922712" s="571"/>
    </row>
    <row r="922713" spans="4:4">
      <c r="D922713" s="571"/>
    </row>
    <row r="922714" spans="4:4">
      <c r="D922714" s="571"/>
    </row>
    <row r="922715" spans="4:4">
      <c r="D922715" s="571"/>
    </row>
    <row r="922716" spans="4:4">
      <c r="D922716" s="571"/>
    </row>
    <row r="922717" spans="4:4">
      <c r="D922717" s="571"/>
    </row>
    <row r="922718" spans="4:4">
      <c r="D922718" s="571"/>
    </row>
    <row r="922719" spans="4:4">
      <c r="D922719" s="571"/>
    </row>
    <row r="922720" spans="4:4">
      <c r="D922720" s="571"/>
    </row>
    <row r="922721" spans="4:4">
      <c r="D922721" s="571"/>
    </row>
    <row r="922722" spans="4:4">
      <c r="D922722" s="571"/>
    </row>
    <row r="922723" spans="4:4">
      <c r="D922723" s="571"/>
    </row>
    <row r="922724" spans="4:4">
      <c r="D922724" s="571"/>
    </row>
    <row r="922725" spans="4:4">
      <c r="D922725" s="571"/>
    </row>
    <row r="922726" spans="4:4">
      <c r="D922726" s="571"/>
    </row>
    <row r="922727" spans="4:4">
      <c r="D922727" s="571"/>
    </row>
    <row r="922728" spans="4:4">
      <c r="D922728" s="571"/>
    </row>
    <row r="922729" spans="4:4">
      <c r="D922729" s="571"/>
    </row>
    <row r="922730" spans="4:4">
      <c r="D922730" s="571"/>
    </row>
    <row r="922731" spans="4:4">
      <c r="D922731" s="571"/>
    </row>
    <row r="922732" spans="4:4">
      <c r="D922732" s="571"/>
    </row>
    <row r="922733" spans="4:4">
      <c r="D922733" s="571"/>
    </row>
    <row r="922734" spans="4:4">
      <c r="D922734" s="571"/>
    </row>
    <row r="922735" spans="4:4">
      <c r="D922735" s="571"/>
    </row>
    <row r="922736" spans="4:4">
      <c r="D922736" s="571"/>
    </row>
    <row r="922737" spans="4:4">
      <c r="D922737" s="571"/>
    </row>
    <row r="922738" spans="4:4">
      <c r="D922738" s="571"/>
    </row>
    <row r="922739" spans="4:4">
      <c r="D922739" s="571"/>
    </row>
    <row r="922740" spans="4:4">
      <c r="D922740" s="571"/>
    </row>
    <row r="922741" spans="4:4">
      <c r="D922741" s="571"/>
    </row>
    <row r="922742" spans="4:4">
      <c r="D922742" s="571"/>
    </row>
    <row r="922743" spans="4:4">
      <c r="D922743" s="571"/>
    </row>
    <row r="922744" spans="4:4">
      <c r="D922744" s="571"/>
    </row>
    <row r="922745" spans="4:4">
      <c r="D922745" s="571"/>
    </row>
    <row r="922746" spans="4:4">
      <c r="D922746" s="571"/>
    </row>
    <row r="922747" spans="4:4">
      <c r="D922747" s="571"/>
    </row>
    <row r="922748" spans="4:4">
      <c r="D922748" s="571"/>
    </row>
    <row r="922749" spans="4:4">
      <c r="D922749" s="571"/>
    </row>
    <row r="922750" spans="4:4">
      <c r="D922750" s="571"/>
    </row>
    <row r="922751" spans="4:4">
      <c r="D922751" s="571"/>
    </row>
    <row r="922752" spans="4:4">
      <c r="D922752" s="571"/>
    </row>
    <row r="922753" spans="4:4">
      <c r="D922753" s="571"/>
    </row>
    <row r="922754" spans="4:4">
      <c r="D922754" s="571"/>
    </row>
    <row r="922755" spans="4:4">
      <c r="D922755" s="571"/>
    </row>
    <row r="922756" spans="4:4">
      <c r="D922756" s="571"/>
    </row>
    <row r="922757" spans="4:4">
      <c r="D922757" s="571"/>
    </row>
    <row r="922758" spans="4:4">
      <c r="D922758" s="571"/>
    </row>
    <row r="922759" spans="4:4">
      <c r="D922759" s="571"/>
    </row>
    <row r="922760" spans="4:4">
      <c r="D922760" s="571"/>
    </row>
    <row r="922761" spans="4:4">
      <c r="D922761" s="571"/>
    </row>
    <row r="922762" spans="4:4">
      <c r="D922762" s="571"/>
    </row>
    <row r="922763" spans="4:4">
      <c r="D922763" s="571"/>
    </row>
    <row r="922764" spans="4:4">
      <c r="D922764" s="571"/>
    </row>
    <row r="922765" spans="4:4">
      <c r="D922765" s="571"/>
    </row>
    <row r="922766" spans="4:4">
      <c r="D922766" s="571"/>
    </row>
    <row r="922767" spans="4:4">
      <c r="D922767" s="571"/>
    </row>
    <row r="922768" spans="4:4">
      <c r="D922768" s="571"/>
    </row>
    <row r="922769" spans="4:4">
      <c r="D922769" s="571"/>
    </row>
    <row r="922770" spans="4:4">
      <c r="D922770" s="571"/>
    </row>
    <row r="922771" spans="4:4">
      <c r="D922771" s="571"/>
    </row>
    <row r="922772" spans="4:4">
      <c r="D922772" s="571"/>
    </row>
    <row r="922773" spans="4:4">
      <c r="D922773" s="571"/>
    </row>
    <row r="922774" spans="4:4">
      <c r="D922774" s="571"/>
    </row>
    <row r="922775" spans="4:4">
      <c r="D922775" s="571"/>
    </row>
    <row r="922776" spans="4:4">
      <c r="D922776" s="571"/>
    </row>
    <row r="922777" spans="4:4">
      <c r="D922777" s="571"/>
    </row>
    <row r="922778" spans="4:4">
      <c r="D922778" s="571"/>
    </row>
    <row r="922779" spans="4:4">
      <c r="D922779" s="571"/>
    </row>
    <row r="922780" spans="4:4">
      <c r="D922780" s="571"/>
    </row>
    <row r="922781" spans="4:4">
      <c r="D922781" s="571"/>
    </row>
    <row r="922782" spans="4:4">
      <c r="D922782" s="571"/>
    </row>
    <row r="922783" spans="4:4">
      <c r="D922783" s="571"/>
    </row>
    <row r="922784" spans="4:4">
      <c r="D922784" s="571"/>
    </row>
    <row r="922785" spans="4:4">
      <c r="D922785" s="571"/>
    </row>
    <row r="922786" spans="4:4">
      <c r="D922786" s="571"/>
    </row>
    <row r="922787" spans="4:4">
      <c r="D922787" s="571"/>
    </row>
    <row r="922788" spans="4:4">
      <c r="D922788" s="571"/>
    </row>
    <row r="922789" spans="4:4">
      <c r="D922789" s="571"/>
    </row>
    <row r="922790" spans="4:4">
      <c r="D922790" s="571"/>
    </row>
    <row r="922791" spans="4:4">
      <c r="D922791" s="571"/>
    </row>
    <row r="922792" spans="4:4">
      <c r="D922792" s="571"/>
    </row>
    <row r="922793" spans="4:4">
      <c r="D922793" s="571"/>
    </row>
    <row r="922794" spans="4:4">
      <c r="D922794" s="571"/>
    </row>
    <row r="922795" spans="4:4">
      <c r="D922795" s="571"/>
    </row>
    <row r="922796" spans="4:4">
      <c r="D922796" s="571"/>
    </row>
    <row r="922797" spans="4:4">
      <c r="D922797" s="571"/>
    </row>
    <row r="922798" spans="4:4">
      <c r="D922798" s="571"/>
    </row>
    <row r="922799" spans="4:4">
      <c r="D922799" s="571"/>
    </row>
    <row r="922800" spans="4:4">
      <c r="D922800" s="571"/>
    </row>
    <row r="922801" spans="4:4">
      <c r="D922801" s="571"/>
    </row>
    <row r="922802" spans="4:4">
      <c r="D922802" s="571"/>
    </row>
    <row r="922803" spans="4:4">
      <c r="D922803" s="571"/>
    </row>
    <row r="922804" spans="4:4">
      <c r="D922804" s="571"/>
    </row>
    <row r="922805" spans="4:4">
      <c r="D922805" s="571"/>
    </row>
    <row r="922806" spans="4:4">
      <c r="D922806" s="571"/>
    </row>
    <row r="922807" spans="4:4">
      <c r="D922807" s="571"/>
    </row>
    <row r="922808" spans="4:4">
      <c r="D922808" s="571"/>
    </row>
    <row r="922809" spans="4:4">
      <c r="D922809" s="571"/>
    </row>
    <row r="922810" spans="4:4">
      <c r="D922810" s="571"/>
    </row>
    <row r="922811" spans="4:4">
      <c r="D922811" s="571"/>
    </row>
    <row r="922812" spans="4:4">
      <c r="D922812" s="571"/>
    </row>
    <row r="922813" spans="4:4">
      <c r="D922813" s="571"/>
    </row>
    <row r="922814" spans="4:4">
      <c r="D922814" s="571"/>
    </row>
    <row r="922815" spans="4:4">
      <c r="D922815" s="571"/>
    </row>
    <row r="922816" spans="4:4">
      <c r="D922816" s="571"/>
    </row>
    <row r="922817" spans="4:4">
      <c r="D922817" s="571"/>
    </row>
    <row r="922818" spans="4:4">
      <c r="D922818" s="571"/>
    </row>
    <row r="922819" spans="4:4">
      <c r="D922819" s="571"/>
    </row>
    <row r="922820" spans="4:4">
      <c r="D922820" s="571"/>
    </row>
    <row r="922821" spans="4:4">
      <c r="D922821" s="571"/>
    </row>
    <row r="922822" spans="4:4">
      <c r="D922822" s="571"/>
    </row>
    <row r="922823" spans="4:4">
      <c r="D922823" s="571"/>
    </row>
    <row r="922824" spans="4:4">
      <c r="D922824" s="571"/>
    </row>
    <row r="922825" spans="4:4">
      <c r="D922825" s="571"/>
    </row>
    <row r="922826" spans="4:4">
      <c r="D922826" s="571"/>
    </row>
    <row r="922827" spans="4:4">
      <c r="D922827" s="571"/>
    </row>
    <row r="922828" spans="4:4">
      <c r="D922828" s="571"/>
    </row>
    <row r="922829" spans="4:4">
      <c r="D922829" s="571"/>
    </row>
    <row r="922830" spans="4:4">
      <c r="D922830" s="571"/>
    </row>
    <row r="922831" spans="4:4">
      <c r="D922831" s="571"/>
    </row>
    <row r="922832" spans="4:4">
      <c r="D922832" s="571"/>
    </row>
    <row r="922833" spans="4:4">
      <c r="D922833" s="571"/>
    </row>
    <row r="922834" spans="4:4">
      <c r="D922834" s="571"/>
    </row>
    <row r="922835" spans="4:4">
      <c r="D922835" s="571"/>
    </row>
    <row r="922836" spans="4:4">
      <c r="D922836" s="571"/>
    </row>
    <row r="922837" spans="4:4">
      <c r="D922837" s="571"/>
    </row>
    <row r="922838" spans="4:4">
      <c r="D922838" s="571"/>
    </row>
    <row r="922839" spans="4:4">
      <c r="D922839" s="571"/>
    </row>
    <row r="922840" spans="4:4">
      <c r="D922840" s="571"/>
    </row>
    <row r="922841" spans="4:4">
      <c r="D922841" s="571"/>
    </row>
    <row r="922842" spans="4:4">
      <c r="D922842" s="571"/>
    </row>
    <row r="922843" spans="4:4">
      <c r="D922843" s="571"/>
    </row>
    <row r="922844" spans="4:4">
      <c r="D922844" s="571"/>
    </row>
    <row r="922845" spans="4:4">
      <c r="D922845" s="571"/>
    </row>
    <row r="922846" spans="4:4">
      <c r="D922846" s="571"/>
    </row>
    <row r="922847" spans="4:4">
      <c r="D922847" s="571"/>
    </row>
    <row r="922848" spans="4:4">
      <c r="D922848" s="571"/>
    </row>
    <row r="922849" spans="4:4">
      <c r="D922849" s="571"/>
    </row>
    <row r="922850" spans="4:4">
      <c r="D922850" s="571"/>
    </row>
    <row r="922851" spans="4:4">
      <c r="D922851" s="571"/>
    </row>
    <row r="922852" spans="4:4">
      <c r="D922852" s="571"/>
    </row>
    <row r="922853" spans="4:4">
      <c r="D922853" s="571"/>
    </row>
    <row r="922854" spans="4:4">
      <c r="D922854" s="571"/>
    </row>
    <row r="922855" spans="4:4">
      <c r="D922855" s="571"/>
    </row>
    <row r="922856" spans="4:4">
      <c r="D922856" s="571"/>
    </row>
    <row r="922857" spans="4:4">
      <c r="D922857" s="571"/>
    </row>
    <row r="922858" spans="4:4">
      <c r="D922858" s="571"/>
    </row>
    <row r="922859" spans="4:4">
      <c r="D922859" s="571"/>
    </row>
    <row r="922860" spans="4:4">
      <c r="D922860" s="571"/>
    </row>
    <row r="922861" spans="4:4">
      <c r="D922861" s="571"/>
    </row>
    <row r="922862" spans="4:4">
      <c r="D922862" s="571"/>
    </row>
    <row r="922863" spans="4:4">
      <c r="D922863" s="571"/>
    </row>
    <row r="922864" spans="4:4">
      <c r="D922864" s="571"/>
    </row>
    <row r="922865" spans="4:4">
      <c r="D922865" s="571"/>
    </row>
    <row r="922866" spans="4:4">
      <c r="D922866" s="571"/>
    </row>
    <row r="922867" spans="4:4">
      <c r="D922867" s="571"/>
    </row>
    <row r="922868" spans="4:4">
      <c r="D922868" s="571"/>
    </row>
    <row r="922869" spans="4:4">
      <c r="D922869" s="571"/>
    </row>
    <row r="922870" spans="4:4">
      <c r="D922870" s="571"/>
    </row>
    <row r="922871" spans="4:4">
      <c r="D922871" s="571"/>
    </row>
    <row r="922872" spans="4:4">
      <c r="D922872" s="571"/>
    </row>
    <row r="922873" spans="4:4">
      <c r="D922873" s="571"/>
    </row>
    <row r="922874" spans="4:4">
      <c r="D922874" s="571"/>
    </row>
    <row r="922875" spans="4:4">
      <c r="D922875" s="571"/>
    </row>
    <row r="922876" spans="4:4">
      <c r="D922876" s="571"/>
    </row>
    <row r="922877" spans="4:4">
      <c r="D922877" s="571"/>
    </row>
    <row r="922878" spans="4:4">
      <c r="D922878" s="571"/>
    </row>
    <row r="922879" spans="4:4">
      <c r="D922879" s="571"/>
    </row>
    <row r="922880" spans="4:4">
      <c r="D922880" s="571"/>
    </row>
    <row r="922881" spans="4:4">
      <c r="D922881" s="571"/>
    </row>
    <row r="922882" spans="4:4">
      <c r="D922882" s="571"/>
    </row>
    <row r="922883" spans="4:4">
      <c r="D922883" s="571"/>
    </row>
    <row r="922884" spans="4:4">
      <c r="D922884" s="571"/>
    </row>
    <row r="922885" spans="4:4">
      <c r="D922885" s="571"/>
    </row>
    <row r="922886" spans="4:4">
      <c r="D922886" s="571"/>
    </row>
    <row r="922887" spans="4:4">
      <c r="D922887" s="571"/>
    </row>
    <row r="922888" spans="4:4">
      <c r="D922888" s="571"/>
    </row>
    <row r="922889" spans="4:4">
      <c r="D922889" s="571"/>
    </row>
    <row r="922890" spans="4:4">
      <c r="D922890" s="571"/>
    </row>
    <row r="922891" spans="4:4">
      <c r="D922891" s="571"/>
    </row>
    <row r="922892" spans="4:4">
      <c r="D922892" s="571"/>
    </row>
    <row r="922893" spans="4:4">
      <c r="D922893" s="571"/>
    </row>
    <row r="922894" spans="4:4">
      <c r="D922894" s="571"/>
    </row>
    <row r="922895" spans="4:4">
      <c r="D922895" s="571"/>
    </row>
    <row r="922896" spans="4:4">
      <c r="D922896" s="571"/>
    </row>
    <row r="922897" spans="4:4">
      <c r="D922897" s="571"/>
    </row>
    <row r="922898" spans="4:4">
      <c r="D922898" s="571"/>
    </row>
    <row r="922899" spans="4:4">
      <c r="D922899" s="571"/>
    </row>
    <row r="922900" spans="4:4">
      <c r="D922900" s="571"/>
    </row>
    <row r="922901" spans="4:4">
      <c r="D922901" s="571"/>
    </row>
    <row r="922902" spans="4:4">
      <c r="D922902" s="571"/>
    </row>
    <row r="922903" spans="4:4">
      <c r="D922903" s="571"/>
    </row>
    <row r="922904" spans="4:4">
      <c r="D922904" s="571"/>
    </row>
    <row r="922905" spans="4:4">
      <c r="D922905" s="571"/>
    </row>
    <row r="922906" spans="4:4">
      <c r="D922906" s="571"/>
    </row>
    <row r="922907" spans="4:4">
      <c r="D922907" s="571"/>
    </row>
    <row r="922908" spans="4:4">
      <c r="D922908" s="571"/>
    </row>
    <row r="922909" spans="4:4">
      <c r="D922909" s="571"/>
    </row>
    <row r="922910" spans="4:4">
      <c r="D922910" s="571"/>
    </row>
    <row r="922911" spans="4:4">
      <c r="D922911" s="571"/>
    </row>
    <row r="922912" spans="4:4">
      <c r="D922912" s="571"/>
    </row>
    <row r="922913" spans="4:4">
      <c r="D922913" s="571"/>
    </row>
    <row r="922914" spans="4:4">
      <c r="D922914" s="571"/>
    </row>
    <row r="922915" spans="4:4">
      <c r="D922915" s="571"/>
    </row>
    <row r="922916" spans="4:4">
      <c r="D922916" s="571"/>
    </row>
    <row r="922917" spans="4:4">
      <c r="D922917" s="571"/>
    </row>
    <row r="922918" spans="4:4">
      <c r="D922918" s="571"/>
    </row>
    <row r="922919" spans="4:4">
      <c r="D922919" s="571"/>
    </row>
    <row r="922920" spans="4:4">
      <c r="D922920" s="571"/>
    </row>
    <row r="922921" spans="4:4">
      <c r="D922921" s="571"/>
    </row>
    <row r="922922" spans="4:4">
      <c r="D922922" s="571"/>
    </row>
    <row r="922923" spans="4:4">
      <c r="D922923" s="571"/>
    </row>
    <row r="922924" spans="4:4">
      <c r="D922924" s="571"/>
    </row>
    <row r="922925" spans="4:4">
      <c r="D922925" s="571"/>
    </row>
    <row r="922926" spans="4:4">
      <c r="D922926" s="571"/>
    </row>
    <row r="922927" spans="4:4">
      <c r="D922927" s="571"/>
    </row>
    <row r="922928" spans="4:4">
      <c r="D922928" s="571"/>
    </row>
    <row r="922929" spans="4:4">
      <c r="D922929" s="571"/>
    </row>
    <row r="922930" spans="4:4">
      <c r="D922930" s="571"/>
    </row>
    <row r="922931" spans="4:4">
      <c r="D922931" s="571"/>
    </row>
    <row r="922932" spans="4:4">
      <c r="D922932" s="571"/>
    </row>
    <row r="922933" spans="4:4">
      <c r="D922933" s="571"/>
    </row>
    <row r="922934" spans="4:4">
      <c r="D922934" s="571"/>
    </row>
    <row r="922935" spans="4:4">
      <c r="D922935" s="571"/>
    </row>
    <row r="922936" spans="4:4">
      <c r="D922936" s="571"/>
    </row>
    <row r="922937" spans="4:4">
      <c r="D922937" s="571"/>
    </row>
    <row r="922938" spans="4:4">
      <c r="D922938" s="571"/>
    </row>
    <row r="922939" spans="4:4">
      <c r="D922939" s="571"/>
    </row>
    <row r="922940" spans="4:4">
      <c r="D922940" s="571"/>
    </row>
    <row r="922941" spans="4:4">
      <c r="D922941" s="571"/>
    </row>
    <row r="922942" spans="4:4">
      <c r="D922942" s="571"/>
    </row>
    <row r="922943" spans="4:4">
      <c r="D922943" s="571"/>
    </row>
    <row r="922944" spans="4:4">
      <c r="D922944" s="571"/>
    </row>
    <row r="922945" spans="4:4">
      <c r="D922945" s="571"/>
    </row>
    <row r="922946" spans="4:4">
      <c r="D922946" s="571"/>
    </row>
    <row r="922947" spans="4:4">
      <c r="D922947" s="571"/>
    </row>
    <row r="922948" spans="4:4">
      <c r="D922948" s="571"/>
    </row>
    <row r="922949" spans="4:4">
      <c r="D922949" s="571"/>
    </row>
    <row r="922950" spans="4:4">
      <c r="D922950" s="571"/>
    </row>
    <row r="922951" spans="4:4">
      <c r="D922951" s="571"/>
    </row>
    <row r="922952" spans="4:4">
      <c r="D922952" s="571"/>
    </row>
    <row r="922953" spans="4:4">
      <c r="D922953" s="571"/>
    </row>
    <row r="922954" spans="4:4">
      <c r="D922954" s="571"/>
    </row>
    <row r="922955" spans="4:4">
      <c r="D922955" s="571"/>
    </row>
    <row r="922956" spans="4:4">
      <c r="D922956" s="571"/>
    </row>
    <row r="922957" spans="4:4">
      <c r="D922957" s="571"/>
    </row>
    <row r="922958" spans="4:4">
      <c r="D922958" s="571"/>
    </row>
    <row r="922959" spans="4:4">
      <c r="D922959" s="571"/>
    </row>
    <row r="922960" spans="4:4">
      <c r="D922960" s="571"/>
    </row>
    <row r="922961" spans="4:4">
      <c r="D922961" s="571"/>
    </row>
    <row r="922962" spans="4:4">
      <c r="D922962" s="571"/>
    </row>
    <row r="922963" spans="4:4">
      <c r="D922963" s="571"/>
    </row>
    <row r="922964" spans="4:4">
      <c r="D922964" s="571"/>
    </row>
    <row r="922965" spans="4:4">
      <c r="D922965" s="571"/>
    </row>
    <row r="922966" spans="4:4">
      <c r="D922966" s="571"/>
    </row>
    <row r="922967" spans="4:4">
      <c r="D922967" s="571"/>
    </row>
    <row r="922968" spans="4:4">
      <c r="D922968" s="571"/>
    </row>
    <row r="922969" spans="4:4">
      <c r="D922969" s="571"/>
    </row>
    <row r="922970" spans="4:4">
      <c r="D922970" s="571"/>
    </row>
    <row r="922971" spans="4:4">
      <c r="D922971" s="571"/>
    </row>
    <row r="922972" spans="4:4">
      <c r="D922972" s="571"/>
    </row>
    <row r="922973" spans="4:4">
      <c r="D922973" s="571"/>
    </row>
    <row r="922974" spans="4:4">
      <c r="D922974" s="571"/>
    </row>
    <row r="922975" spans="4:4">
      <c r="D922975" s="571"/>
    </row>
    <row r="922976" spans="4:4">
      <c r="D922976" s="571"/>
    </row>
    <row r="922977" spans="4:4">
      <c r="D922977" s="571"/>
    </row>
    <row r="922978" spans="4:4">
      <c r="D922978" s="571"/>
    </row>
    <row r="922979" spans="4:4">
      <c r="D922979" s="571"/>
    </row>
    <row r="922980" spans="4:4">
      <c r="D922980" s="571"/>
    </row>
    <row r="922981" spans="4:4">
      <c r="D922981" s="571"/>
    </row>
    <row r="922982" spans="4:4">
      <c r="D922982" s="571"/>
    </row>
    <row r="922983" spans="4:4">
      <c r="D922983" s="571"/>
    </row>
    <row r="922984" spans="4:4">
      <c r="D922984" s="571"/>
    </row>
    <row r="922985" spans="4:4">
      <c r="D922985" s="571"/>
    </row>
    <row r="922986" spans="4:4">
      <c r="D922986" s="571"/>
    </row>
    <row r="922987" spans="4:4">
      <c r="D922987" s="571"/>
    </row>
    <row r="922988" spans="4:4">
      <c r="D922988" s="571"/>
    </row>
    <row r="922989" spans="4:4">
      <c r="D922989" s="571"/>
    </row>
    <row r="922990" spans="4:4">
      <c r="D922990" s="571"/>
    </row>
    <row r="922991" spans="4:4">
      <c r="D922991" s="571"/>
    </row>
    <row r="922992" spans="4:4">
      <c r="D922992" s="571"/>
    </row>
    <row r="922993" spans="4:4">
      <c r="D922993" s="571"/>
    </row>
    <row r="922994" spans="4:4">
      <c r="D922994" s="571"/>
    </row>
    <row r="922995" spans="4:4">
      <c r="D922995" s="571"/>
    </row>
    <row r="922996" spans="4:4">
      <c r="D922996" s="571"/>
    </row>
    <row r="922997" spans="4:4">
      <c r="D922997" s="571"/>
    </row>
    <row r="922998" spans="4:4">
      <c r="D922998" s="571"/>
    </row>
    <row r="922999" spans="4:4">
      <c r="D922999" s="571"/>
    </row>
    <row r="923000" spans="4:4">
      <c r="D923000" s="571"/>
    </row>
    <row r="923001" spans="4:4">
      <c r="D923001" s="571"/>
    </row>
    <row r="923002" spans="4:4">
      <c r="D923002" s="571"/>
    </row>
    <row r="923003" spans="4:4">
      <c r="D923003" s="571"/>
    </row>
    <row r="923004" spans="4:4">
      <c r="D923004" s="571"/>
    </row>
    <row r="923005" spans="4:4">
      <c r="D923005" s="571"/>
    </row>
    <row r="923006" spans="4:4">
      <c r="D923006" s="571"/>
    </row>
    <row r="923007" spans="4:4">
      <c r="D923007" s="571"/>
    </row>
    <row r="923008" spans="4:4">
      <c r="D923008" s="571"/>
    </row>
    <row r="923009" spans="4:4">
      <c r="D923009" s="571"/>
    </row>
    <row r="923010" spans="4:4">
      <c r="D923010" s="571"/>
    </row>
    <row r="923011" spans="4:4">
      <c r="D923011" s="571"/>
    </row>
    <row r="923012" spans="4:4">
      <c r="D923012" s="571"/>
    </row>
    <row r="923013" spans="4:4">
      <c r="D923013" s="571"/>
    </row>
    <row r="923014" spans="4:4">
      <c r="D923014" s="571"/>
    </row>
    <row r="923015" spans="4:4">
      <c r="D923015" s="571"/>
    </row>
    <row r="923016" spans="4:4">
      <c r="D923016" s="571"/>
    </row>
    <row r="923017" spans="4:4">
      <c r="D923017" s="571"/>
    </row>
    <row r="923018" spans="4:4">
      <c r="D923018" s="571"/>
    </row>
    <row r="923019" spans="4:4">
      <c r="D923019" s="571"/>
    </row>
    <row r="923020" spans="4:4">
      <c r="D923020" s="571"/>
    </row>
    <row r="923021" spans="4:4">
      <c r="D923021" s="571"/>
    </row>
    <row r="923022" spans="4:4">
      <c r="D923022" s="571"/>
    </row>
    <row r="923023" spans="4:4">
      <c r="D923023" s="571"/>
    </row>
    <row r="923024" spans="4:4">
      <c r="D923024" s="571"/>
    </row>
    <row r="923025" spans="4:4">
      <c r="D923025" s="571"/>
    </row>
    <row r="923026" spans="4:4">
      <c r="D923026" s="571"/>
    </row>
    <row r="923027" spans="4:4">
      <c r="D923027" s="571"/>
    </row>
    <row r="923028" spans="4:4">
      <c r="D923028" s="571"/>
    </row>
    <row r="923029" spans="4:4">
      <c r="D923029" s="571"/>
    </row>
    <row r="923030" spans="4:4">
      <c r="D923030" s="571"/>
    </row>
    <row r="923031" spans="4:4">
      <c r="D923031" s="571"/>
    </row>
    <row r="923032" spans="4:4">
      <c r="D923032" s="571"/>
    </row>
    <row r="923033" spans="4:4">
      <c r="D923033" s="571"/>
    </row>
    <row r="923034" spans="4:4">
      <c r="D923034" s="571"/>
    </row>
    <row r="923035" spans="4:4">
      <c r="D923035" s="571"/>
    </row>
    <row r="923036" spans="4:4">
      <c r="D923036" s="571"/>
    </row>
    <row r="923037" spans="4:4">
      <c r="D923037" s="571"/>
    </row>
    <row r="923038" spans="4:4">
      <c r="D923038" s="571"/>
    </row>
    <row r="923039" spans="4:4">
      <c r="D923039" s="571"/>
    </row>
    <row r="923040" spans="4:4">
      <c r="D923040" s="571"/>
    </row>
    <row r="923041" spans="4:4">
      <c r="D923041" s="571"/>
    </row>
    <row r="923042" spans="4:4">
      <c r="D923042" s="571"/>
    </row>
    <row r="923043" spans="4:4">
      <c r="D923043" s="571"/>
    </row>
    <row r="923044" spans="4:4">
      <c r="D923044" s="571"/>
    </row>
    <row r="923045" spans="4:4">
      <c r="D923045" s="571"/>
    </row>
    <row r="923046" spans="4:4">
      <c r="D923046" s="571"/>
    </row>
    <row r="923047" spans="4:4">
      <c r="D923047" s="571"/>
    </row>
    <row r="923048" spans="4:4">
      <c r="D923048" s="571"/>
    </row>
    <row r="923049" spans="4:4">
      <c r="D923049" s="571"/>
    </row>
    <row r="923050" spans="4:4">
      <c r="D923050" s="571"/>
    </row>
    <row r="923051" spans="4:4">
      <c r="D923051" s="571"/>
    </row>
    <row r="923052" spans="4:4">
      <c r="D923052" s="571"/>
    </row>
    <row r="923053" spans="4:4">
      <c r="D923053" s="571"/>
    </row>
    <row r="923054" spans="4:4">
      <c r="D923054" s="571"/>
    </row>
    <row r="923055" spans="4:4">
      <c r="D923055" s="571"/>
    </row>
    <row r="923056" spans="4:4">
      <c r="D923056" s="571"/>
    </row>
    <row r="923057" spans="4:4">
      <c r="D923057" s="571"/>
    </row>
    <row r="923058" spans="4:4">
      <c r="D923058" s="571"/>
    </row>
    <row r="923059" spans="4:4">
      <c r="D923059" s="571"/>
    </row>
    <row r="923060" spans="4:4">
      <c r="D923060" s="571"/>
    </row>
    <row r="923061" spans="4:4">
      <c r="D923061" s="571"/>
    </row>
    <row r="923062" spans="4:4">
      <c r="D923062" s="571"/>
    </row>
    <row r="923063" spans="4:4">
      <c r="D923063" s="571"/>
    </row>
    <row r="923064" spans="4:4">
      <c r="D923064" s="571"/>
    </row>
    <row r="923065" spans="4:4">
      <c r="D923065" s="571"/>
    </row>
    <row r="923066" spans="4:4">
      <c r="D923066" s="571"/>
    </row>
    <row r="923067" spans="4:4">
      <c r="D923067" s="571"/>
    </row>
    <row r="923068" spans="4:4">
      <c r="D923068" s="571"/>
    </row>
    <row r="923069" spans="4:4">
      <c r="D923069" s="571"/>
    </row>
    <row r="923070" spans="4:4">
      <c r="D923070" s="571"/>
    </row>
    <row r="923071" spans="4:4">
      <c r="D923071" s="571"/>
    </row>
    <row r="923072" spans="4:4">
      <c r="D923072" s="571"/>
    </row>
    <row r="923073" spans="4:4">
      <c r="D923073" s="571"/>
    </row>
    <row r="923074" spans="4:4">
      <c r="D923074" s="571"/>
    </row>
    <row r="923075" spans="4:4">
      <c r="D923075" s="571"/>
    </row>
    <row r="923076" spans="4:4">
      <c r="D923076" s="571"/>
    </row>
    <row r="923077" spans="4:4">
      <c r="D923077" s="571"/>
    </row>
    <row r="923078" spans="4:4">
      <c r="D923078" s="571"/>
    </row>
    <row r="923079" spans="4:4">
      <c r="D923079" s="571"/>
    </row>
    <row r="923080" spans="4:4">
      <c r="D923080" s="571"/>
    </row>
    <row r="923081" spans="4:4">
      <c r="D923081" s="571"/>
    </row>
    <row r="923082" spans="4:4">
      <c r="D923082" s="571"/>
    </row>
    <row r="923083" spans="4:4">
      <c r="D923083" s="571"/>
    </row>
    <row r="923084" spans="4:4">
      <c r="D923084" s="571"/>
    </row>
    <row r="923085" spans="4:4">
      <c r="D923085" s="571"/>
    </row>
    <row r="923086" spans="4:4">
      <c r="D923086" s="571"/>
    </row>
    <row r="923087" spans="4:4">
      <c r="D923087" s="571"/>
    </row>
    <row r="923088" spans="4:4">
      <c r="D923088" s="571"/>
    </row>
    <row r="923089" spans="4:4">
      <c r="D923089" s="571"/>
    </row>
    <row r="923090" spans="4:4">
      <c r="D923090" s="571"/>
    </row>
    <row r="923091" spans="4:4">
      <c r="D923091" s="571"/>
    </row>
    <row r="923092" spans="4:4">
      <c r="D923092" s="571"/>
    </row>
    <row r="923093" spans="4:4">
      <c r="D923093" s="571"/>
    </row>
    <row r="923094" spans="4:4">
      <c r="D923094" s="571"/>
    </row>
    <row r="923095" spans="4:4">
      <c r="D923095" s="571"/>
    </row>
    <row r="923096" spans="4:4">
      <c r="D923096" s="571"/>
    </row>
    <row r="923097" spans="4:4">
      <c r="D923097" s="571"/>
    </row>
    <row r="923098" spans="4:4">
      <c r="D923098" s="571"/>
    </row>
    <row r="923099" spans="4:4">
      <c r="D923099" s="571"/>
    </row>
    <row r="923100" spans="4:4">
      <c r="D923100" s="571"/>
    </row>
    <row r="923101" spans="4:4">
      <c r="D923101" s="571"/>
    </row>
    <row r="923102" spans="4:4">
      <c r="D923102" s="571"/>
    </row>
    <row r="923103" spans="4:4">
      <c r="D923103" s="571"/>
    </row>
    <row r="923104" spans="4:4">
      <c r="D923104" s="571"/>
    </row>
    <row r="923105" spans="4:4">
      <c r="D923105" s="571"/>
    </row>
    <row r="923106" spans="4:4">
      <c r="D923106" s="571"/>
    </row>
    <row r="923107" spans="4:4">
      <c r="D923107" s="571"/>
    </row>
    <row r="923108" spans="4:4">
      <c r="D923108" s="571"/>
    </row>
    <row r="923109" spans="4:4">
      <c r="D923109" s="571"/>
    </row>
    <row r="923110" spans="4:4">
      <c r="D923110" s="571"/>
    </row>
    <row r="923111" spans="4:4">
      <c r="D923111" s="571"/>
    </row>
    <row r="923112" spans="4:4">
      <c r="D923112" s="571"/>
    </row>
    <row r="923113" spans="4:4">
      <c r="D923113" s="571"/>
    </row>
    <row r="923114" spans="4:4">
      <c r="D923114" s="571"/>
    </row>
    <row r="923115" spans="4:4">
      <c r="D923115" s="571"/>
    </row>
    <row r="923116" spans="4:4">
      <c r="D923116" s="571"/>
    </row>
    <row r="923117" spans="4:4">
      <c r="D923117" s="571"/>
    </row>
    <row r="923118" spans="4:4">
      <c r="D923118" s="571"/>
    </row>
    <row r="923119" spans="4:4">
      <c r="D923119" s="571"/>
    </row>
    <row r="923120" spans="4:4">
      <c r="D923120" s="571"/>
    </row>
    <row r="923121" spans="4:4">
      <c r="D923121" s="571"/>
    </row>
    <row r="923122" spans="4:4">
      <c r="D923122" s="571"/>
    </row>
    <row r="923123" spans="4:4">
      <c r="D923123" s="571"/>
    </row>
    <row r="923124" spans="4:4">
      <c r="D923124" s="571"/>
    </row>
    <row r="923125" spans="4:4">
      <c r="D923125" s="571"/>
    </row>
    <row r="923126" spans="4:4">
      <c r="D923126" s="571"/>
    </row>
    <row r="923127" spans="4:4">
      <c r="D923127" s="571"/>
    </row>
    <row r="923128" spans="4:4">
      <c r="D923128" s="571"/>
    </row>
    <row r="923129" spans="4:4">
      <c r="D923129" s="571"/>
    </row>
    <row r="923130" spans="4:4">
      <c r="D923130" s="571"/>
    </row>
    <row r="923131" spans="4:4">
      <c r="D923131" s="571"/>
    </row>
    <row r="923132" spans="4:4">
      <c r="D923132" s="571"/>
    </row>
    <row r="923133" spans="4:4">
      <c r="D923133" s="571"/>
    </row>
    <row r="923134" spans="4:4">
      <c r="D923134" s="571"/>
    </row>
    <row r="923135" spans="4:4">
      <c r="D923135" s="571"/>
    </row>
    <row r="923136" spans="4:4">
      <c r="D923136" s="571"/>
    </row>
    <row r="923137" spans="4:4">
      <c r="D923137" s="571"/>
    </row>
    <row r="923138" spans="4:4">
      <c r="D923138" s="571"/>
    </row>
    <row r="923139" spans="4:4">
      <c r="D923139" s="571"/>
    </row>
    <row r="923140" spans="4:4">
      <c r="D923140" s="571"/>
    </row>
    <row r="923141" spans="4:4">
      <c r="D923141" s="571"/>
    </row>
    <row r="923142" spans="4:4">
      <c r="D923142" s="571"/>
    </row>
    <row r="923143" spans="4:4">
      <c r="D923143" s="571"/>
    </row>
    <row r="923144" spans="4:4">
      <c r="D923144" s="571"/>
    </row>
    <row r="923145" spans="4:4">
      <c r="D923145" s="571"/>
    </row>
    <row r="923146" spans="4:4">
      <c r="D923146" s="571"/>
    </row>
    <row r="923147" spans="4:4">
      <c r="D923147" s="571"/>
    </row>
    <row r="923148" spans="4:4">
      <c r="D923148" s="571"/>
    </row>
    <row r="923149" spans="4:4">
      <c r="D923149" s="571"/>
    </row>
    <row r="923150" spans="4:4">
      <c r="D923150" s="571"/>
    </row>
    <row r="923151" spans="4:4">
      <c r="D923151" s="571"/>
    </row>
    <row r="923152" spans="4:4">
      <c r="D923152" s="571"/>
    </row>
    <row r="923153" spans="4:4">
      <c r="D923153" s="571"/>
    </row>
    <row r="923154" spans="4:4">
      <c r="D923154" s="571"/>
    </row>
    <row r="923155" spans="4:4">
      <c r="D923155" s="571"/>
    </row>
    <row r="923156" spans="4:4">
      <c r="D923156" s="571"/>
    </row>
    <row r="923157" spans="4:4">
      <c r="D923157" s="571"/>
    </row>
    <row r="923158" spans="4:4">
      <c r="D923158" s="571"/>
    </row>
    <row r="923159" spans="4:4">
      <c r="D923159" s="571"/>
    </row>
    <row r="923160" spans="4:4">
      <c r="D923160" s="571"/>
    </row>
    <row r="923161" spans="4:4">
      <c r="D923161" s="571"/>
    </row>
    <row r="923162" spans="4:4">
      <c r="D923162" s="571"/>
    </row>
    <row r="923163" spans="4:4">
      <c r="D923163" s="571"/>
    </row>
    <row r="923164" spans="4:4">
      <c r="D923164" s="571"/>
    </row>
    <row r="923165" spans="4:4">
      <c r="D923165" s="571"/>
    </row>
    <row r="923166" spans="4:4">
      <c r="D923166" s="571"/>
    </row>
    <row r="923167" spans="4:4">
      <c r="D923167" s="571"/>
    </row>
    <row r="923168" spans="4:4">
      <c r="D923168" s="571"/>
    </row>
    <row r="923169" spans="4:4">
      <c r="D923169" s="571"/>
    </row>
    <row r="923170" spans="4:4">
      <c r="D923170" s="571"/>
    </row>
    <row r="923171" spans="4:4">
      <c r="D923171" s="571"/>
    </row>
    <row r="923172" spans="4:4">
      <c r="D923172" s="571"/>
    </row>
    <row r="923173" spans="4:4">
      <c r="D923173" s="571"/>
    </row>
    <row r="923174" spans="4:4">
      <c r="D923174" s="571"/>
    </row>
    <row r="923175" spans="4:4">
      <c r="D923175" s="571"/>
    </row>
    <row r="923176" spans="4:4">
      <c r="D923176" s="571"/>
    </row>
    <row r="923177" spans="4:4">
      <c r="D923177" s="571"/>
    </row>
    <row r="923178" spans="4:4">
      <c r="D923178" s="571"/>
    </row>
    <row r="923179" spans="4:4">
      <c r="D923179" s="571"/>
    </row>
    <row r="923180" spans="4:4">
      <c r="D923180" s="571"/>
    </row>
    <row r="923181" spans="4:4">
      <c r="D923181" s="571"/>
    </row>
    <row r="923182" spans="4:4">
      <c r="D923182" s="571"/>
    </row>
    <row r="923183" spans="4:4">
      <c r="D923183" s="571"/>
    </row>
    <row r="923184" spans="4:4">
      <c r="D923184" s="571"/>
    </row>
    <row r="923185" spans="4:4">
      <c r="D923185" s="571"/>
    </row>
    <row r="923186" spans="4:4">
      <c r="D923186" s="571"/>
    </row>
    <row r="923187" spans="4:4">
      <c r="D923187" s="571"/>
    </row>
    <row r="923188" spans="4:4">
      <c r="D923188" s="571"/>
    </row>
    <row r="923189" spans="4:4">
      <c r="D923189" s="571"/>
    </row>
    <row r="923190" spans="4:4">
      <c r="D923190" s="571"/>
    </row>
    <row r="923191" spans="4:4">
      <c r="D923191" s="571"/>
    </row>
    <row r="923192" spans="4:4">
      <c r="D923192" s="571"/>
    </row>
    <row r="923193" spans="4:4">
      <c r="D923193" s="571"/>
    </row>
    <row r="923194" spans="4:4">
      <c r="D923194" s="571"/>
    </row>
    <row r="923195" spans="4:4">
      <c r="D923195" s="571"/>
    </row>
    <row r="923196" spans="4:4">
      <c r="D923196" s="571"/>
    </row>
    <row r="923197" spans="4:4">
      <c r="D923197" s="571"/>
    </row>
    <row r="923198" spans="4:4">
      <c r="D923198" s="571"/>
    </row>
    <row r="923199" spans="4:4">
      <c r="D923199" s="571"/>
    </row>
    <row r="923200" spans="4:4">
      <c r="D923200" s="571"/>
    </row>
    <row r="923201" spans="4:4">
      <c r="D923201" s="571"/>
    </row>
    <row r="923202" spans="4:4">
      <c r="D923202" s="571"/>
    </row>
    <row r="923203" spans="4:4">
      <c r="D923203" s="571"/>
    </row>
    <row r="923204" spans="4:4">
      <c r="D923204" s="571"/>
    </row>
    <row r="923205" spans="4:4">
      <c r="D923205" s="571"/>
    </row>
    <row r="923206" spans="4:4">
      <c r="D923206" s="571"/>
    </row>
    <row r="923207" spans="4:4">
      <c r="D923207" s="571"/>
    </row>
    <row r="923208" spans="4:4">
      <c r="D923208" s="571"/>
    </row>
    <row r="923209" spans="4:4">
      <c r="D923209" s="571"/>
    </row>
    <row r="923210" spans="4:4">
      <c r="D923210" s="571"/>
    </row>
    <row r="923211" spans="4:4">
      <c r="D923211" s="571"/>
    </row>
    <row r="923212" spans="4:4">
      <c r="D923212" s="571"/>
    </row>
    <row r="923213" spans="4:4">
      <c r="D923213" s="571"/>
    </row>
    <row r="923214" spans="4:4">
      <c r="D923214" s="571"/>
    </row>
    <row r="923215" spans="4:4">
      <c r="D923215" s="571"/>
    </row>
    <row r="923216" spans="4:4">
      <c r="D923216" s="571"/>
    </row>
    <row r="923217" spans="4:4">
      <c r="D923217" s="571"/>
    </row>
    <row r="923218" spans="4:4">
      <c r="D923218" s="571"/>
    </row>
    <row r="923219" spans="4:4">
      <c r="D923219" s="571"/>
    </row>
    <row r="923220" spans="4:4">
      <c r="D923220" s="571"/>
    </row>
    <row r="923221" spans="4:4">
      <c r="D923221" s="571"/>
    </row>
    <row r="923222" spans="4:4">
      <c r="D923222" s="571"/>
    </row>
    <row r="923223" spans="4:4">
      <c r="D923223" s="571"/>
    </row>
    <row r="923224" spans="4:4">
      <c r="D923224" s="571"/>
    </row>
    <row r="923225" spans="4:4">
      <c r="D923225" s="571"/>
    </row>
    <row r="923226" spans="4:4">
      <c r="D923226" s="571"/>
    </row>
    <row r="923227" spans="4:4">
      <c r="D923227" s="571"/>
    </row>
    <row r="923228" spans="4:4">
      <c r="D923228" s="571"/>
    </row>
    <row r="923229" spans="4:4">
      <c r="D923229" s="571"/>
    </row>
    <row r="923230" spans="4:4">
      <c r="D923230" s="571"/>
    </row>
    <row r="923231" spans="4:4">
      <c r="D923231" s="571"/>
    </row>
    <row r="923232" spans="4:4">
      <c r="D923232" s="571"/>
    </row>
    <row r="923233" spans="4:4">
      <c r="D923233" s="571"/>
    </row>
    <row r="923234" spans="4:4">
      <c r="D923234" s="571"/>
    </row>
    <row r="923235" spans="4:4">
      <c r="D923235" s="571"/>
    </row>
    <row r="923236" spans="4:4">
      <c r="D923236" s="571"/>
    </row>
    <row r="923237" spans="4:4">
      <c r="D923237" s="571"/>
    </row>
    <row r="923238" spans="4:4">
      <c r="D923238" s="571"/>
    </row>
    <row r="923239" spans="4:4">
      <c r="D923239" s="571"/>
    </row>
    <row r="923240" spans="4:4">
      <c r="D923240" s="571"/>
    </row>
    <row r="923241" spans="4:4">
      <c r="D923241" s="571"/>
    </row>
    <row r="923242" spans="4:4">
      <c r="D923242" s="571"/>
    </row>
    <row r="923243" spans="4:4">
      <c r="D923243" s="571"/>
    </row>
    <row r="923244" spans="4:4">
      <c r="D923244" s="571"/>
    </row>
    <row r="923245" spans="4:4">
      <c r="D923245" s="571"/>
    </row>
    <row r="923246" spans="4:4">
      <c r="D923246" s="571"/>
    </row>
    <row r="923247" spans="4:4">
      <c r="D923247" s="571"/>
    </row>
    <row r="923248" spans="4:4">
      <c r="D923248" s="571"/>
    </row>
    <row r="923249" spans="4:4">
      <c r="D923249" s="571"/>
    </row>
    <row r="923250" spans="4:4">
      <c r="D923250" s="571"/>
    </row>
    <row r="923251" spans="4:4">
      <c r="D923251" s="571"/>
    </row>
    <row r="923252" spans="4:4">
      <c r="D923252" s="571"/>
    </row>
    <row r="923253" spans="4:4">
      <c r="D923253" s="571"/>
    </row>
    <row r="923254" spans="4:4">
      <c r="D923254" s="571"/>
    </row>
    <row r="923255" spans="4:4">
      <c r="D923255" s="571"/>
    </row>
    <row r="923256" spans="4:4">
      <c r="D923256" s="571"/>
    </row>
    <row r="923257" spans="4:4">
      <c r="D923257" s="571"/>
    </row>
    <row r="923258" spans="4:4">
      <c r="D923258" s="571"/>
    </row>
    <row r="923259" spans="4:4">
      <c r="D923259" s="571"/>
    </row>
    <row r="923260" spans="4:4">
      <c r="D923260" s="571"/>
    </row>
    <row r="923261" spans="4:4">
      <c r="D923261" s="571"/>
    </row>
    <row r="923262" spans="4:4">
      <c r="D923262" s="571"/>
    </row>
    <row r="923263" spans="4:4">
      <c r="D923263" s="571"/>
    </row>
    <row r="923264" spans="4:4">
      <c r="D923264" s="571"/>
    </row>
    <row r="923265" spans="4:4">
      <c r="D923265" s="571"/>
    </row>
    <row r="923266" spans="4:4">
      <c r="D923266" s="571"/>
    </row>
    <row r="923267" spans="4:4">
      <c r="D923267" s="571"/>
    </row>
    <row r="923268" spans="4:4">
      <c r="D923268" s="571"/>
    </row>
    <row r="923269" spans="4:4">
      <c r="D923269" s="571"/>
    </row>
    <row r="923270" spans="4:4">
      <c r="D923270" s="571"/>
    </row>
    <row r="923271" spans="4:4">
      <c r="D923271" s="571"/>
    </row>
    <row r="923272" spans="4:4">
      <c r="D923272" s="571"/>
    </row>
    <row r="923273" spans="4:4">
      <c r="D923273" s="571"/>
    </row>
    <row r="923274" spans="4:4">
      <c r="D923274" s="571"/>
    </row>
    <row r="923275" spans="4:4">
      <c r="D923275" s="571"/>
    </row>
    <row r="923276" spans="4:4">
      <c r="D923276" s="571"/>
    </row>
    <row r="923277" spans="4:4">
      <c r="D923277" s="571"/>
    </row>
    <row r="923278" spans="4:4">
      <c r="D923278" s="571"/>
    </row>
    <row r="923279" spans="4:4">
      <c r="D923279" s="571"/>
    </row>
    <row r="923280" spans="4:4">
      <c r="D923280" s="571"/>
    </row>
    <row r="923281" spans="4:4">
      <c r="D923281" s="571"/>
    </row>
    <row r="923282" spans="4:4">
      <c r="D923282" s="571"/>
    </row>
    <row r="923283" spans="4:4">
      <c r="D923283" s="571"/>
    </row>
    <row r="923284" spans="4:4">
      <c r="D923284" s="571"/>
    </row>
    <row r="923285" spans="4:4">
      <c r="D923285" s="571"/>
    </row>
    <row r="923286" spans="4:4">
      <c r="D923286" s="571"/>
    </row>
    <row r="923287" spans="4:4">
      <c r="D923287" s="571"/>
    </row>
    <row r="923288" spans="4:4">
      <c r="D923288" s="571"/>
    </row>
    <row r="923289" spans="4:4">
      <c r="D923289" s="571"/>
    </row>
    <row r="923290" spans="4:4">
      <c r="D923290" s="571"/>
    </row>
    <row r="923291" spans="4:4">
      <c r="D923291" s="571"/>
    </row>
    <row r="923292" spans="4:4">
      <c r="D923292" s="571"/>
    </row>
    <row r="923293" spans="4:4">
      <c r="D923293" s="571"/>
    </row>
    <row r="923294" spans="4:4">
      <c r="D923294" s="571"/>
    </row>
    <row r="923295" spans="4:4">
      <c r="D923295" s="571"/>
    </row>
    <row r="923296" spans="4:4">
      <c r="D923296" s="571"/>
    </row>
    <row r="923297" spans="4:4">
      <c r="D923297" s="571"/>
    </row>
    <row r="923298" spans="4:4">
      <c r="D923298" s="571"/>
    </row>
    <row r="923299" spans="4:4">
      <c r="D923299" s="571"/>
    </row>
    <row r="923300" spans="4:4">
      <c r="D923300" s="571"/>
    </row>
    <row r="923301" spans="4:4">
      <c r="D923301" s="571"/>
    </row>
    <row r="923302" spans="4:4">
      <c r="D923302" s="571"/>
    </row>
    <row r="923303" spans="4:4">
      <c r="D923303" s="571"/>
    </row>
    <row r="923304" spans="4:4">
      <c r="D923304" s="571"/>
    </row>
    <row r="923305" spans="4:4">
      <c r="D923305" s="571"/>
    </row>
    <row r="923306" spans="4:4">
      <c r="D923306" s="571"/>
    </row>
    <row r="923307" spans="4:4">
      <c r="D923307" s="571"/>
    </row>
    <row r="923308" spans="4:4">
      <c r="D923308" s="571"/>
    </row>
    <row r="923309" spans="4:4">
      <c r="D923309" s="571"/>
    </row>
    <row r="923310" spans="4:4">
      <c r="D923310" s="571"/>
    </row>
    <row r="923311" spans="4:4">
      <c r="D923311" s="571"/>
    </row>
    <row r="923312" spans="4:4">
      <c r="D923312" s="571"/>
    </row>
    <row r="923313" spans="4:4">
      <c r="D923313" s="571"/>
    </row>
    <row r="923314" spans="4:4">
      <c r="D923314" s="571"/>
    </row>
    <row r="923315" spans="4:4">
      <c r="D923315" s="571"/>
    </row>
    <row r="923316" spans="4:4">
      <c r="D923316" s="571"/>
    </row>
    <row r="923317" spans="4:4">
      <c r="D923317" s="571"/>
    </row>
    <row r="923318" spans="4:4">
      <c r="D923318" s="571"/>
    </row>
    <row r="923319" spans="4:4">
      <c r="D923319" s="571"/>
    </row>
    <row r="923320" spans="4:4">
      <c r="D923320" s="571"/>
    </row>
    <row r="923321" spans="4:4">
      <c r="D923321" s="571"/>
    </row>
    <row r="923322" spans="4:4">
      <c r="D923322" s="571"/>
    </row>
    <row r="923323" spans="4:4">
      <c r="D923323" s="571"/>
    </row>
    <row r="923324" spans="4:4">
      <c r="D923324" s="571"/>
    </row>
    <row r="923325" spans="4:4">
      <c r="D923325" s="571"/>
    </row>
    <row r="923326" spans="4:4">
      <c r="D923326" s="571"/>
    </row>
    <row r="923327" spans="4:4">
      <c r="D923327" s="571"/>
    </row>
    <row r="923328" spans="4:4">
      <c r="D923328" s="571"/>
    </row>
    <row r="923329" spans="4:4">
      <c r="D923329" s="571"/>
    </row>
    <row r="923330" spans="4:4">
      <c r="D923330" s="571"/>
    </row>
    <row r="923331" spans="4:4">
      <c r="D923331" s="571"/>
    </row>
    <row r="923332" spans="4:4">
      <c r="D923332" s="571"/>
    </row>
    <row r="923333" spans="4:4">
      <c r="D923333" s="571"/>
    </row>
    <row r="923334" spans="4:4">
      <c r="D923334" s="571"/>
    </row>
    <row r="923335" spans="4:4">
      <c r="D923335" s="571"/>
    </row>
    <row r="923336" spans="4:4">
      <c r="D923336" s="571"/>
    </row>
    <row r="923337" spans="4:4">
      <c r="D923337" s="571"/>
    </row>
    <row r="923338" spans="4:4">
      <c r="D923338" s="571"/>
    </row>
    <row r="923339" spans="4:4">
      <c r="D923339" s="571"/>
    </row>
    <row r="923340" spans="4:4">
      <c r="D923340" s="571"/>
    </row>
    <row r="923341" spans="4:4">
      <c r="D923341" s="571"/>
    </row>
    <row r="923342" spans="4:4">
      <c r="D923342" s="571"/>
    </row>
    <row r="923343" spans="4:4">
      <c r="D923343" s="571"/>
    </row>
    <row r="923344" spans="4:4">
      <c r="D923344" s="571"/>
    </row>
    <row r="923345" spans="4:4">
      <c r="D923345" s="571"/>
    </row>
    <row r="923346" spans="4:4">
      <c r="D923346" s="571"/>
    </row>
    <row r="923347" spans="4:4">
      <c r="D923347" s="571"/>
    </row>
    <row r="923348" spans="4:4">
      <c r="D923348" s="571"/>
    </row>
    <row r="923349" spans="4:4">
      <c r="D923349" s="571"/>
    </row>
    <row r="923350" spans="4:4">
      <c r="D923350" s="571"/>
    </row>
    <row r="923351" spans="4:4">
      <c r="D923351" s="571"/>
    </row>
    <row r="923352" spans="4:4">
      <c r="D923352" s="571"/>
    </row>
    <row r="923353" spans="4:4">
      <c r="D923353" s="571"/>
    </row>
    <row r="923354" spans="4:4">
      <c r="D923354" s="571"/>
    </row>
    <row r="923355" spans="4:4">
      <c r="D923355" s="571"/>
    </row>
    <row r="923356" spans="4:4">
      <c r="D923356" s="571"/>
    </row>
    <row r="923357" spans="4:4">
      <c r="D923357" s="571"/>
    </row>
    <row r="923358" spans="4:4">
      <c r="D923358" s="571"/>
    </row>
    <row r="923359" spans="4:4">
      <c r="D923359" s="571"/>
    </row>
    <row r="923360" spans="4:4">
      <c r="D923360" s="571"/>
    </row>
    <row r="923361" spans="4:4">
      <c r="D923361" s="571"/>
    </row>
    <row r="923362" spans="4:4">
      <c r="D923362" s="571"/>
    </row>
    <row r="923363" spans="4:4">
      <c r="D923363" s="571"/>
    </row>
    <row r="923364" spans="4:4">
      <c r="D923364" s="571"/>
    </row>
    <row r="923365" spans="4:4">
      <c r="D923365" s="571"/>
    </row>
    <row r="923366" spans="4:4">
      <c r="D923366" s="571"/>
    </row>
    <row r="923367" spans="4:4">
      <c r="D923367" s="571"/>
    </row>
    <row r="923368" spans="4:4">
      <c r="D923368" s="571"/>
    </row>
    <row r="923369" spans="4:4">
      <c r="D923369" s="571"/>
    </row>
    <row r="923370" spans="4:4">
      <c r="D923370" s="571"/>
    </row>
    <row r="923371" spans="4:4">
      <c r="D923371" s="571"/>
    </row>
    <row r="923372" spans="4:4">
      <c r="D923372" s="571"/>
    </row>
    <row r="923373" spans="4:4">
      <c r="D923373" s="571"/>
    </row>
    <row r="923374" spans="4:4">
      <c r="D923374" s="571"/>
    </row>
    <row r="923375" spans="4:4">
      <c r="D923375" s="571"/>
    </row>
    <row r="923376" spans="4:4">
      <c r="D923376" s="571"/>
    </row>
    <row r="923377" spans="4:4">
      <c r="D923377" s="571"/>
    </row>
    <row r="923378" spans="4:4">
      <c r="D923378" s="571"/>
    </row>
    <row r="923379" spans="4:4">
      <c r="D923379" s="571"/>
    </row>
    <row r="923380" spans="4:4">
      <c r="D923380" s="571"/>
    </row>
    <row r="923381" spans="4:4">
      <c r="D923381" s="571"/>
    </row>
    <row r="923382" spans="4:4">
      <c r="D923382" s="571"/>
    </row>
    <row r="923383" spans="4:4">
      <c r="D923383" s="571"/>
    </row>
    <row r="923384" spans="4:4">
      <c r="D923384" s="571"/>
    </row>
    <row r="923385" spans="4:4">
      <c r="D923385" s="571"/>
    </row>
    <row r="923386" spans="4:4">
      <c r="D923386" s="571"/>
    </row>
    <row r="923387" spans="4:4">
      <c r="D923387" s="571"/>
    </row>
    <row r="923388" spans="4:4">
      <c r="D923388" s="571"/>
    </row>
    <row r="923389" spans="4:4">
      <c r="D923389" s="571"/>
    </row>
    <row r="923390" spans="4:4">
      <c r="D923390" s="571"/>
    </row>
    <row r="923391" spans="4:4">
      <c r="D923391" s="571"/>
    </row>
    <row r="923392" spans="4:4">
      <c r="D923392" s="571"/>
    </row>
    <row r="923393" spans="4:4">
      <c r="D923393" s="571"/>
    </row>
    <row r="923394" spans="4:4">
      <c r="D923394" s="571"/>
    </row>
    <row r="923395" spans="4:4">
      <c r="D923395" s="571"/>
    </row>
    <row r="923396" spans="4:4">
      <c r="D923396" s="571"/>
    </row>
    <row r="923397" spans="4:4">
      <c r="D923397" s="571"/>
    </row>
    <row r="923398" spans="4:4">
      <c r="D923398" s="571"/>
    </row>
    <row r="923399" spans="4:4">
      <c r="D923399" s="571"/>
    </row>
    <row r="923400" spans="4:4">
      <c r="D923400" s="571"/>
    </row>
    <row r="923401" spans="4:4">
      <c r="D923401" s="571"/>
    </row>
    <row r="923402" spans="4:4">
      <c r="D923402" s="571"/>
    </row>
    <row r="923403" spans="4:4">
      <c r="D923403" s="571"/>
    </row>
    <row r="923404" spans="4:4">
      <c r="D923404" s="571"/>
    </row>
    <row r="923405" spans="4:4">
      <c r="D923405" s="571"/>
    </row>
    <row r="923406" spans="4:4">
      <c r="D923406" s="571"/>
    </row>
    <row r="923407" spans="4:4">
      <c r="D923407" s="571"/>
    </row>
    <row r="923408" spans="4:4">
      <c r="D923408" s="571"/>
    </row>
    <row r="923409" spans="4:4">
      <c r="D923409" s="571"/>
    </row>
    <row r="923410" spans="4:4">
      <c r="D923410" s="571"/>
    </row>
    <row r="923411" spans="4:4">
      <c r="D923411" s="571"/>
    </row>
    <row r="923412" spans="4:4">
      <c r="D923412" s="571"/>
    </row>
    <row r="923413" spans="4:4">
      <c r="D923413" s="571"/>
    </row>
    <row r="923414" spans="4:4">
      <c r="D923414" s="571"/>
    </row>
    <row r="923415" spans="4:4">
      <c r="D923415" s="571"/>
    </row>
    <row r="923416" spans="4:4">
      <c r="D923416" s="571"/>
    </row>
    <row r="923417" spans="4:4">
      <c r="D923417" s="571"/>
    </row>
    <row r="923418" spans="4:4">
      <c r="D923418" s="571"/>
    </row>
    <row r="923419" spans="4:4">
      <c r="D923419" s="571"/>
    </row>
    <row r="923420" spans="4:4">
      <c r="D923420" s="571"/>
    </row>
    <row r="923421" spans="4:4">
      <c r="D923421" s="571"/>
    </row>
    <row r="923422" spans="4:4">
      <c r="D923422" s="571"/>
    </row>
    <row r="923423" spans="4:4">
      <c r="D923423" s="571"/>
    </row>
    <row r="923424" spans="4:4">
      <c r="D923424" s="571"/>
    </row>
    <row r="923425" spans="4:4">
      <c r="D923425" s="571"/>
    </row>
    <row r="923426" spans="4:4">
      <c r="D923426" s="571"/>
    </row>
    <row r="923427" spans="4:4">
      <c r="D923427" s="571"/>
    </row>
    <row r="923428" spans="4:4">
      <c r="D923428" s="571"/>
    </row>
    <row r="923429" spans="4:4">
      <c r="D923429" s="571"/>
    </row>
    <row r="923430" spans="4:4">
      <c r="D923430" s="571"/>
    </row>
    <row r="923431" spans="4:4">
      <c r="D923431" s="571"/>
    </row>
    <row r="923432" spans="4:4">
      <c r="D923432" s="571"/>
    </row>
    <row r="923433" spans="4:4">
      <c r="D923433" s="571"/>
    </row>
    <row r="923434" spans="4:4">
      <c r="D923434" s="571"/>
    </row>
    <row r="923435" spans="4:4">
      <c r="D923435" s="571"/>
    </row>
    <row r="923436" spans="4:4">
      <c r="D923436" s="571"/>
    </row>
    <row r="923437" spans="4:4">
      <c r="D923437" s="571"/>
    </row>
    <row r="923438" spans="4:4">
      <c r="D923438" s="571"/>
    </row>
    <row r="923439" spans="4:4">
      <c r="D923439" s="571"/>
    </row>
    <row r="923440" spans="4:4">
      <c r="D923440" s="571"/>
    </row>
    <row r="923441" spans="4:4">
      <c r="D923441" s="571"/>
    </row>
    <row r="923442" spans="4:4">
      <c r="D923442" s="571"/>
    </row>
    <row r="923443" spans="4:4">
      <c r="D923443" s="571"/>
    </row>
    <row r="923444" spans="4:4">
      <c r="D923444" s="571"/>
    </row>
    <row r="923445" spans="4:4">
      <c r="D923445" s="571"/>
    </row>
    <row r="923446" spans="4:4">
      <c r="D923446" s="571"/>
    </row>
    <row r="923447" spans="4:4">
      <c r="D923447" s="571"/>
    </row>
    <row r="923448" spans="4:4">
      <c r="D923448" s="571"/>
    </row>
    <row r="923449" spans="4:4">
      <c r="D923449" s="571"/>
    </row>
    <row r="923450" spans="4:4">
      <c r="D923450" s="571"/>
    </row>
    <row r="923451" spans="4:4">
      <c r="D923451" s="571"/>
    </row>
    <row r="923452" spans="4:4">
      <c r="D923452" s="571"/>
    </row>
    <row r="923453" spans="4:4">
      <c r="D923453" s="571"/>
    </row>
    <row r="923454" spans="4:4">
      <c r="D923454" s="571"/>
    </row>
    <row r="923455" spans="4:4">
      <c r="D923455" s="571"/>
    </row>
    <row r="923456" spans="4:4">
      <c r="D923456" s="571"/>
    </row>
    <row r="923457" spans="4:4">
      <c r="D923457" s="571"/>
    </row>
    <row r="923458" spans="4:4">
      <c r="D923458" s="571"/>
    </row>
    <row r="923459" spans="4:4">
      <c r="D923459" s="571"/>
    </row>
    <row r="923460" spans="4:4">
      <c r="D923460" s="571"/>
    </row>
    <row r="923461" spans="4:4">
      <c r="D923461" s="571"/>
    </row>
    <row r="923462" spans="4:4">
      <c r="D923462" s="571"/>
    </row>
    <row r="923463" spans="4:4">
      <c r="D923463" s="571"/>
    </row>
    <row r="923464" spans="4:4">
      <c r="D923464" s="571"/>
    </row>
    <row r="923465" spans="4:4">
      <c r="D923465" s="571"/>
    </row>
    <row r="923466" spans="4:4">
      <c r="D923466" s="571"/>
    </row>
    <row r="923467" spans="4:4">
      <c r="D923467" s="571"/>
    </row>
    <row r="923468" spans="4:4">
      <c r="D923468" s="571"/>
    </row>
    <row r="923469" spans="4:4">
      <c r="D923469" s="571"/>
    </row>
    <row r="923470" spans="4:4">
      <c r="D923470" s="571"/>
    </row>
    <row r="923471" spans="4:4">
      <c r="D923471" s="571"/>
    </row>
    <row r="923472" spans="4:4">
      <c r="D923472" s="571"/>
    </row>
    <row r="923473" spans="4:4">
      <c r="D923473" s="571"/>
    </row>
    <row r="923474" spans="4:4">
      <c r="D923474" s="571"/>
    </row>
    <row r="923475" spans="4:4">
      <c r="D923475" s="571"/>
    </row>
    <row r="923476" spans="4:4">
      <c r="D923476" s="571"/>
    </row>
    <row r="923477" spans="4:4">
      <c r="D923477" s="571"/>
    </row>
    <row r="923478" spans="4:4">
      <c r="D923478" s="571"/>
    </row>
    <row r="923479" spans="4:4">
      <c r="D923479" s="571"/>
    </row>
    <row r="923480" spans="4:4">
      <c r="D923480" s="571"/>
    </row>
    <row r="923481" spans="4:4">
      <c r="D923481" s="571"/>
    </row>
    <row r="923482" spans="4:4">
      <c r="D923482" s="571"/>
    </row>
    <row r="923483" spans="4:4">
      <c r="D923483" s="571"/>
    </row>
    <row r="923484" spans="4:4">
      <c r="D923484" s="571"/>
    </row>
    <row r="923485" spans="4:4">
      <c r="D923485" s="571"/>
    </row>
    <row r="923486" spans="4:4">
      <c r="D923486" s="571"/>
    </row>
    <row r="923487" spans="4:4">
      <c r="D923487" s="571"/>
    </row>
    <row r="923488" spans="4:4">
      <c r="D923488" s="571"/>
    </row>
    <row r="923489" spans="4:4">
      <c r="D923489" s="571"/>
    </row>
    <row r="923490" spans="4:4">
      <c r="D923490" s="571"/>
    </row>
    <row r="923491" spans="4:4">
      <c r="D923491" s="571"/>
    </row>
    <row r="923492" spans="4:4">
      <c r="D923492" s="571"/>
    </row>
    <row r="923493" spans="4:4">
      <c r="D923493" s="571"/>
    </row>
    <row r="923494" spans="4:4">
      <c r="D923494" s="571"/>
    </row>
    <row r="923495" spans="4:4">
      <c r="D923495" s="571"/>
    </row>
    <row r="923496" spans="4:4">
      <c r="D923496" s="571"/>
    </row>
    <row r="923497" spans="4:4">
      <c r="D923497" s="571"/>
    </row>
    <row r="923498" spans="4:4">
      <c r="D923498" s="571"/>
    </row>
    <row r="923499" spans="4:4">
      <c r="D923499" s="571"/>
    </row>
    <row r="923500" spans="4:4">
      <c r="D923500" s="571"/>
    </row>
    <row r="923501" spans="4:4">
      <c r="D923501" s="571"/>
    </row>
    <row r="923502" spans="4:4">
      <c r="D923502" s="571"/>
    </row>
    <row r="923503" spans="4:4">
      <c r="D923503" s="571"/>
    </row>
    <row r="923504" spans="4:4">
      <c r="D923504" s="571"/>
    </row>
    <row r="923505" spans="4:4">
      <c r="D923505" s="571"/>
    </row>
    <row r="923506" spans="4:4">
      <c r="D923506" s="571"/>
    </row>
    <row r="923507" spans="4:4">
      <c r="D923507" s="571"/>
    </row>
    <row r="923508" spans="4:4">
      <c r="D923508" s="571"/>
    </row>
    <row r="923509" spans="4:4">
      <c r="D923509" s="571"/>
    </row>
    <row r="923510" spans="4:4">
      <c r="D923510" s="571"/>
    </row>
    <row r="923511" spans="4:4">
      <c r="D923511" s="571"/>
    </row>
    <row r="923512" spans="4:4">
      <c r="D923512" s="571"/>
    </row>
    <row r="923513" spans="4:4">
      <c r="D923513" s="571"/>
    </row>
    <row r="923514" spans="4:4">
      <c r="D923514" s="571"/>
    </row>
    <row r="923515" spans="4:4">
      <c r="D923515" s="571"/>
    </row>
    <row r="923516" spans="4:4">
      <c r="D923516" s="571"/>
    </row>
    <row r="923517" spans="4:4">
      <c r="D923517" s="571"/>
    </row>
    <row r="923518" spans="4:4">
      <c r="D923518" s="571"/>
    </row>
    <row r="923519" spans="4:4">
      <c r="D923519" s="571"/>
    </row>
    <row r="923520" spans="4:4">
      <c r="D923520" s="571"/>
    </row>
    <row r="923521" spans="4:4">
      <c r="D923521" s="571"/>
    </row>
    <row r="923522" spans="4:4">
      <c r="D923522" s="571"/>
    </row>
    <row r="923523" spans="4:4">
      <c r="D923523" s="571"/>
    </row>
    <row r="923524" spans="4:4">
      <c r="D923524" s="571"/>
    </row>
    <row r="923525" spans="4:4">
      <c r="D923525" s="571"/>
    </row>
    <row r="923526" spans="4:4">
      <c r="D923526" s="571"/>
    </row>
    <row r="923527" spans="4:4">
      <c r="D923527" s="571"/>
    </row>
    <row r="923528" spans="4:4">
      <c r="D923528" s="571"/>
    </row>
    <row r="923529" spans="4:4">
      <c r="D923529" s="571"/>
    </row>
    <row r="923530" spans="4:4">
      <c r="D923530" s="571"/>
    </row>
    <row r="923531" spans="4:4">
      <c r="D923531" s="571"/>
    </row>
    <row r="923532" spans="4:4">
      <c r="D923532" s="571"/>
    </row>
    <row r="923533" spans="4:4">
      <c r="D923533" s="571"/>
    </row>
    <row r="923534" spans="4:4">
      <c r="D923534" s="571"/>
    </row>
    <row r="923535" spans="4:4">
      <c r="D923535" s="571"/>
    </row>
    <row r="923536" spans="4:4">
      <c r="D923536" s="571"/>
    </row>
    <row r="923537" spans="4:4">
      <c r="D923537" s="571"/>
    </row>
    <row r="923538" spans="4:4">
      <c r="D923538" s="571"/>
    </row>
    <row r="923539" spans="4:4">
      <c r="D923539" s="571"/>
    </row>
    <row r="923540" spans="4:4">
      <c r="D923540" s="571"/>
    </row>
    <row r="923541" spans="4:4">
      <c r="D923541" s="571"/>
    </row>
    <row r="923542" spans="4:4">
      <c r="D923542" s="571"/>
    </row>
    <row r="923543" spans="4:4">
      <c r="D923543" s="571"/>
    </row>
    <row r="923544" spans="4:4">
      <c r="D923544" s="571"/>
    </row>
    <row r="923545" spans="4:4">
      <c r="D923545" s="571"/>
    </row>
    <row r="923546" spans="4:4">
      <c r="D923546" s="571"/>
    </row>
    <row r="923547" spans="4:4">
      <c r="D923547" s="571"/>
    </row>
    <row r="923548" spans="4:4">
      <c r="D923548" s="571"/>
    </row>
    <row r="923549" spans="4:4">
      <c r="D923549" s="571"/>
    </row>
    <row r="923550" spans="4:4">
      <c r="D923550" s="571"/>
    </row>
    <row r="923551" spans="4:4">
      <c r="D923551" s="571"/>
    </row>
    <row r="923552" spans="4:4">
      <c r="D923552" s="571"/>
    </row>
    <row r="923553" spans="4:4">
      <c r="D923553" s="571"/>
    </row>
    <row r="923554" spans="4:4">
      <c r="D923554" s="571"/>
    </row>
    <row r="923555" spans="4:4">
      <c r="D923555" s="571"/>
    </row>
    <row r="923556" spans="4:4">
      <c r="D923556" s="571"/>
    </row>
    <row r="923557" spans="4:4">
      <c r="D923557" s="571"/>
    </row>
    <row r="923558" spans="4:4">
      <c r="D923558" s="571"/>
    </row>
    <row r="923559" spans="4:4">
      <c r="D923559" s="571"/>
    </row>
    <row r="923560" spans="4:4">
      <c r="D923560" s="571"/>
    </row>
    <row r="923561" spans="4:4">
      <c r="D923561" s="571"/>
    </row>
    <row r="923562" spans="4:4">
      <c r="D923562" s="571"/>
    </row>
    <row r="923563" spans="4:4">
      <c r="D923563" s="571"/>
    </row>
    <row r="923564" spans="4:4">
      <c r="D923564" s="571"/>
    </row>
    <row r="923565" spans="4:4">
      <c r="D923565" s="571"/>
    </row>
    <row r="923566" spans="4:4">
      <c r="D923566" s="571"/>
    </row>
    <row r="923567" spans="4:4">
      <c r="D923567" s="571"/>
    </row>
    <row r="923568" spans="4:4">
      <c r="D923568" s="571"/>
    </row>
    <row r="923569" spans="4:4">
      <c r="D923569" s="571"/>
    </row>
    <row r="923570" spans="4:4">
      <c r="D923570" s="571"/>
    </row>
    <row r="923571" spans="4:4">
      <c r="D923571" s="571"/>
    </row>
    <row r="923572" spans="4:4">
      <c r="D923572" s="571"/>
    </row>
    <row r="923573" spans="4:4">
      <c r="D923573" s="571"/>
    </row>
    <row r="923574" spans="4:4">
      <c r="D923574" s="571"/>
    </row>
    <row r="923575" spans="4:4">
      <c r="D923575" s="571"/>
    </row>
    <row r="923576" spans="4:4">
      <c r="D923576" s="571"/>
    </row>
    <row r="923577" spans="4:4">
      <c r="D923577" s="571"/>
    </row>
    <row r="923578" spans="4:4">
      <c r="D923578" s="571"/>
    </row>
    <row r="923579" spans="4:4">
      <c r="D923579" s="571"/>
    </row>
    <row r="923580" spans="4:4">
      <c r="D923580" s="571"/>
    </row>
    <row r="923581" spans="4:4">
      <c r="D923581" s="571"/>
    </row>
    <row r="923582" spans="4:4">
      <c r="D923582" s="571"/>
    </row>
    <row r="923583" spans="4:4">
      <c r="D923583" s="571"/>
    </row>
    <row r="923584" spans="4:4">
      <c r="D923584" s="571"/>
    </row>
    <row r="923585" spans="4:4">
      <c r="D923585" s="571"/>
    </row>
    <row r="923586" spans="4:4">
      <c r="D923586" s="571"/>
    </row>
    <row r="923587" spans="4:4">
      <c r="D923587" s="571"/>
    </row>
    <row r="923588" spans="4:4">
      <c r="D923588" s="571"/>
    </row>
    <row r="923589" spans="4:4">
      <c r="D923589" s="571"/>
    </row>
    <row r="923590" spans="4:4">
      <c r="D923590" s="571"/>
    </row>
    <row r="923591" spans="4:4">
      <c r="D923591" s="571"/>
    </row>
    <row r="923592" spans="4:4">
      <c r="D923592" s="571"/>
    </row>
    <row r="923593" spans="4:4">
      <c r="D923593" s="571"/>
    </row>
    <row r="923594" spans="4:4">
      <c r="D923594" s="571"/>
    </row>
    <row r="923595" spans="4:4">
      <c r="D923595" s="571"/>
    </row>
    <row r="923596" spans="4:4">
      <c r="D923596" s="571"/>
    </row>
    <row r="923597" spans="4:4">
      <c r="D923597" s="571"/>
    </row>
    <row r="923598" spans="4:4">
      <c r="D923598" s="571"/>
    </row>
    <row r="923599" spans="4:4">
      <c r="D923599" s="571"/>
    </row>
    <row r="923600" spans="4:4">
      <c r="D923600" s="571"/>
    </row>
    <row r="923601" spans="4:4">
      <c r="D923601" s="571"/>
    </row>
    <row r="923602" spans="4:4">
      <c r="D923602" s="571"/>
    </row>
    <row r="923603" spans="4:4">
      <c r="D923603" s="571"/>
    </row>
    <row r="923604" spans="4:4">
      <c r="D923604" s="571"/>
    </row>
    <row r="923605" spans="4:4">
      <c r="D923605" s="571"/>
    </row>
    <row r="923606" spans="4:4">
      <c r="D923606" s="571"/>
    </row>
    <row r="923607" spans="4:4">
      <c r="D923607" s="571"/>
    </row>
    <row r="923608" spans="4:4">
      <c r="D923608" s="571"/>
    </row>
    <row r="923609" spans="4:4">
      <c r="D923609" s="571"/>
    </row>
    <row r="923610" spans="4:4">
      <c r="D923610" s="571"/>
    </row>
    <row r="923611" spans="4:4">
      <c r="D923611" s="571"/>
    </row>
    <row r="923612" spans="4:4">
      <c r="D923612" s="571"/>
    </row>
    <row r="923613" spans="4:4">
      <c r="D923613" s="571"/>
    </row>
    <row r="923614" spans="4:4">
      <c r="D923614" s="571"/>
    </row>
    <row r="923615" spans="4:4">
      <c r="D923615" s="571"/>
    </row>
    <row r="923616" spans="4:4">
      <c r="D923616" s="571"/>
    </row>
    <row r="923617" spans="4:4">
      <c r="D923617" s="571"/>
    </row>
    <row r="923618" spans="4:4">
      <c r="D923618" s="571"/>
    </row>
    <row r="923619" spans="4:4">
      <c r="D923619" s="571"/>
    </row>
    <row r="923620" spans="4:4">
      <c r="D923620" s="571"/>
    </row>
    <row r="923621" spans="4:4">
      <c r="D923621" s="571"/>
    </row>
    <row r="923622" spans="4:4">
      <c r="D923622" s="571"/>
    </row>
    <row r="923623" spans="4:4">
      <c r="D923623" s="571"/>
    </row>
    <row r="923624" spans="4:4">
      <c r="D923624" s="571"/>
    </row>
    <row r="923625" spans="4:4">
      <c r="D923625" s="571"/>
    </row>
    <row r="923626" spans="4:4">
      <c r="D923626" s="571"/>
    </row>
    <row r="923627" spans="4:4">
      <c r="D923627" s="571"/>
    </row>
    <row r="923628" spans="4:4">
      <c r="D923628" s="571"/>
    </row>
    <row r="923629" spans="4:4">
      <c r="D923629" s="571"/>
    </row>
    <row r="923630" spans="4:4">
      <c r="D923630" s="571"/>
    </row>
    <row r="923631" spans="4:4">
      <c r="D923631" s="571"/>
    </row>
    <row r="923632" spans="4:4">
      <c r="D923632" s="571"/>
    </row>
    <row r="923633" spans="4:4">
      <c r="D923633" s="571"/>
    </row>
    <row r="923634" spans="4:4">
      <c r="D923634" s="571"/>
    </row>
    <row r="923635" spans="4:4">
      <c r="D923635" s="571"/>
    </row>
    <row r="923636" spans="4:4">
      <c r="D923636" s="571"/>
    </row>
    <row r="923637" spans="4:4">
      <c r="D923637" s="571"/>
    </row>
    <row r="923638" spans="4:4">
      <c r="D923638" s="571"/>
    </row>
    <row r="923639" spans="4:4">
      <c r="D923639" s="571"/>
    </row>
    <row r="923640" spans="4:4">
      <c r="D923640" s="571"/>
    </row>
    <row r="923641" spans="4:4">
      <c r="D923641" s="571"/>
    </row>
    <row r="923642" spans="4:4">
      <c r="D923642" s="571"/>
    </row>
    <row r="923643" spans="4:4">
      <c r="D923643" s="571"/>
    </row>
    <row r="923644" spans="4:4">
      <c r="D923644" s="571"/>
    </row>
    <row r="923645" spans="4:4">
      <c r="D923645" s="571"/>
    </row>
    <row r="923646" spans="4:4">
      <c r="D923646" s="571"/>
    </row>
    <row r="923647" spans="4:4">
      <c r="D923647" s="571"/>
    </row>
    <row r="923648" spans="4:4">
      <c r="D923648" s="571"/>
    </row>
    <row r="923649" spans="4:4">
      <c r="D923649" s="571"/>
    </row>
    <row r="923650" spans="4:4">
      <c r="D923650" s="571"/>
    </row>
    <row r="923651" spans="4:4">
      <c r="D923651" s="571"/>
    </row>
    <row r="923652" spans="4:4">
      <c r="D923652" s="571"/>
    </row>
    <row r="923653" spans="4:4">
      <c r="D923653" s="571"/>
    </row>
    <row r="923654" spans="4:4">
      <c r="D923654" s="571"/>
    </row>
    <row r="923655" spans="4:4">
      <c r="D923655" s="571"/>
    </row>
    <row r="923656" spans="4:4">
      <c r="D923656" s="571"/>
    </row>
    <row r="923657" spans="4:4">
      <c r="D923657" s="571"/>
    </row>
    <row r="923658" spans="4:4">
      <c r="D923658" s="571"/>
    </row>
    <row r="923659" spans="4:4">
      <c r="D923659" s="571"/>
    </row>
    <row r="923660" spans="4:4">
      <c r="D923660" s="571"/>
    </row>
    <row r="923661" spans="4:4">
      <c r="D923661" s="571"/>
    </row>
    <row r="923662" spans="4:4">
      <c r="D923662" s="571"/>
    </row>
    <row r="923663" spans="4:4">
      <c r="D923663" s="571"/>
    </row>
    <row r="923664" spans="4:4">
      <c r="D923664" s="571"/>
    </row>
    <row r="923665" spans="4:4">
      <c r="D923665" s="571"/>
    </row>
    <row r="923666" spans="4:4">
      <c r="D923666" s="571"/>
    </row>
    <row r="923667" spans="4:4">
      <c r="D923667" s="571"/>
    </row>
    <row r="923668" spans="4:4">
      <c r="D923668" s="571"/>
    </row>
    <row r="923669" spans="4:4">
      <c r="D923669" s="571"/>
    </row>
    <row r="923670" spans="4:4">
      <c r="D923670" s="571"/>
    </row>
    <row r="923671" spans="4:4">
      <c r="D923671" s="571"/>
    </row>
    <row r="923672" spans="4:4">
      <c r="D923672" s="571"/>
    </row>
    <row r="923673" spans="4:4">
      <c r="D923673" s="571"/>
    </row>
    <row r="923674" spans="4:4">
      <c r="D923674" s="571"/>
    </row>
    <row r="923675" spans="4:4">
      <c r="D923675" s="571"/>
    </row>
    <row r="923676" spans="4:4">
      <c r="D923676" s="571"/>
    </row>
    <row r="923677" spans="4:4">
      <c r="D923677" s="571"/>
    </row>
    <row r="923678" spans="4:4">
      <c r="D923678" s="571"/>
    </row>
    <row r="923679" spans="4:4">
      <c r="D923679" s="571"/>
    </row>
    <row r="923680" spans="4:4">
      <c r="D923680" s="571"/>
    </row>
    <row r="923681" spans="4:4">
      <c r="D923681" s="571"/>
    </row>
    <row r="923682" spans="4:4">
      <c r="D923682" s="571"/>
    </row>
    <row r="923683" spans="4:4">
      <c r="D923683" s="571"/>
    </row>
    <row r="923684" spans="4:4">
      <c r="D923684" s="571"/>
    </row>
    <row r="923685" spans="4:4">
      <c r="D923685" s="571"/>
    </row>
    <row r="923686" spans="4:4">
      <c r="D923686" s="571"/>
    </row>
    <row r="923687" spans="4:4">
      <c r="D923687" s="571"/>
    </row>
    <row r="923688" spans="4:4">
      <c r="D923688" s="571"/>
    </row>
    <row r="923689" spans="4:4">
      <c r="D923689" s="571"/>
    </row>
    <row r="923690" spans="4:4">
      <c r="D923690" s="571"/>
    </row>
    <row r="923691" spans="4:4">
      <c r="D923691" s="571"/>
    </row>
    <row r="923692" spans="4:4">
      <c r="D923692" s="571"/>
    </row>
    <row r="923693" spans="4:4">
      <c r="D923693" s="571"/>
    </row>
    <row r="923694" spans="4:4">
      <c r="D923694" s="571"/>
    </row>
    <row r="923695" spans="4:4">
      <c r="D923695" s="571"/>
    </row>
    <row r="923696" spans="4:4">
      <c r="D923696" s="571"/>
    </row>
    <row r="923697" spans="4:4">
      <c r="D923697" s="571"/>
    </row>
    <row r="923698" spans="4:4">
      <c r="D923698" s="571"/>
    </row>
    <row r="923699" spans="4:4">
      <c r="D923699" s="571"/>
    </row>
    <row r="923700" spans="4:4">
      <c r="D923700" s="571"/>
    </row>
    <row r="923701" spans="4:4">
      <c r="D923701" s="571"/>
    </row>
    <row r="923702" spans="4:4">
      <c r="D923702" s="571"/>
    </row>
    <row r="923703" spans="4:4">
      <c r="D923703" s="571"/>
    </row>
    <row r="923704" spans="4:4">
      <c r="D923704" s="571"/>
    </row>
    <row r="923705" spans="4:4">
      <c r="D923705" s="571"/>
    </row>
    <row r="923706" spans="4:4">
      <c r="D923706" s="571"/>
    </row>
    <row r="923707" spans="4:4">
      <c r="D923707" s="571"/>
    </row>
    <row r="923708" spans="4:4">
      <c r="D923708" s="571"/>
    </row>
    <row r="923709" spans="4:4">
      <c r="D923709" s="571"/>
    </row>
    <row r="923710" spans="4:4">
      <c r="D923710" s="571"/>
    </row>
    <row r="923711" spans="4:4">
      <c r="D923711" s="571"/>
    </row>
    <row r="923712" spans="4:4">
      <c r="D923712" s="571"/>
    </row>
    <row r="923713" spans="4:4">
      <c r="D923713" s="571"/>
    </row>
    <row r="923714" spans="4:4">
      <c r="D923714" s="571"/>
    </row>
    <row r="923715" spans="4:4">
      <c r="D923715" s="571"/>
    </row>
    <row r="923716" spans="4:4">
      <c r="D923716" s="571"/>
    </row>
    <row r="923717" spans="4:4">
      <c r="D923717" s="571"/>
    </row>
    <row r="923718" spans="4:4">
      <c r="D923718" s="571"/>
    </row>
    <row r="923719" spans="4:4">
      <c r="D923719" s="571"/>
    </row>
    <row r="923720" spans="4:4">
      <c r="D923720" s="571"/>
    </row>
    <row r="923721" spans="4:4">
      <c r="D923721" s="571"/>
    </row>
    <row r="923722" spans="4:4">
      <c r="D923722" s="571"/>
    </row>
    <row r="923723" spans="4:4">
      <c r="D923723" s="571"/>
    </row>
    <row r="923724" spans="4:4">
      <c r="D923724" s="571"/>
    </row>
    <row r="923725" spans="4:4">
      <c r="D923725" s="571"/>
    </row>
    <row r="923726" spans="4:4">
      <c r="D923726" s="571"/>
    </row>
    <row r="923727" spans="4:4">
      <c r="D923727" s="571"/>
    </row>
    <row r="923728" spans="4:4">
      <c r="D923728" s="571"/>
    </row>
    <row r="923729" spans="4:4">
      <c r="D923729" s="571"/>
    </row>
    <row r="923730" spans="4:4">
      <c r="D923730" s="571"/>
    </row>
    <row r="923731" spans="4:4">
      <c r="D923731" s="571"/>
    </row>
    <row r="923732" spans="4:4">
      <c r="D923732" s="571"/>
    </row>
    <row r="923733" spans="4:4">
      <c r="D923733" s="571"/>
    </row>
    <row r="923734" spans="4:4">
      <c r="D923734" s="571"/>
    </row>
    <row r="923735" spans="4:4">
      <c r="D923735" s="571"/>
    </row>
    <row r="923736" spans="4:4">
      <c r="D923736" s="571"/>
    </row>
    <row r="923737" spans="4:4">
      <c r="D923737" s="571"/>
    </row>
    <row r="923738" spans="4:4">
      <c r="D923738" s="571"/>
    </row>
    <row r="923739" spans="4:4">
      <c r="D923739" s="571"/>
    </row>
    <row r="923740" spans="4:4">
      <c r="D923740" s="571"/>
    </row>
    <row r="923741" spans="4:4">
      <c r="D923741" s="571"/>
    </row>
    <row r="923742" spans="4:4">
      <c r="D923742" s="571"/>
    </row>
    <row r="923743" spans="4:4">
      <c r="D923743" s="571"/>
    </row>
    <row r="923744" spans="4:4">
      <c r="D923744" s="571"/>
    </row>
    <row r="923745" spans="4:4">
      <c r="D923745" s="571"/>
    </row>
    <row r="923746" spans="4:4">
      <c r="D923746" s="571"/>
    </row>
    <row r="923747" spans="4:4">
      <c r="D923747" s="571"/>
    </row>
    <row r="923748" spans="4:4">
      <c r="D923748" s="571"/>
    </row>
    <row r="923749" spans="4:4">
      <c r="D923749" s="571"/>
    </row>
    <row r="923750" spans="4:4">
      <c r="D923750" s="571"/>
    </row>
    <row r="923751" spans="4:4">
      <c r="D923751" s="571"/>
    </row>
    <row r="923752" spans="4:4">
      <c r="D923752" s="571"/>
    </row>
    <row r="923753" spans="4:4">
      <c r="D923753" s="571"/>
    </row>
    <row r="923754" spans="4:4">
      <c r="D923754" s="571"/>
    </row>
    <row r="923755" spans="4:4">
      <c r="D923755" s="571"/>
    </row>
    <row r="923756" spans="4:4">
      <c r="D923756" s="571"/>
    </row>
    <row r="923757" spans="4:4">
      <c r="D923757" s="571"/>
    </row>
    <row r="923758" spans="4:4">
      <c r="D923758" s="571"/>
    </row>
    <row r="923759" spans="4:4">
      <c r="D923759" s="571"/>
    </row>
    <row r="923760" spans="4:4">
      <c r="D923760" s="571"/>
    </row>
    <row r="923761" spans="4:4">
      <c r="D923761" s="571"/>
    </row>
    <row r="923762" spans="4:4">
      <c r="D923762" s="571"/>
    </row>
    <row r="923763" spans="4:4">
      <c r="D923763" s="571"/>
    </row>
    <row r="923764" spans="4:4">
      <c r="D923764" s="571"/>
    </row>
    <row r="923765" spans="4:4">
      <c r="D923765" s="571"/>
    </row>
    <row r="923766" spans="4:4">
      <c r="D923766" s="571"/>
    </row>
    <row r="923767" spans="4:4">
      <c r="D923767" s="571"/>
    </row>
    <row r="923768" spans="4:4">
      <c r="D923768" s="571"/>
    </row>
    <row r="923769" spans="4:4">
      <c r="D923769" s="571"/>
    </row>
    <row r="923770" spans="4:4">
      <c r="D923770" s="571"/>
    </row>
    <row r="923771" spans="4:4">
      <c r="D923771" s="571"/>
    </row>
    <row r="923772" spans="4:4">
      <c r="D923772" s="571"/>
    </row>
    <row r="923773" spans="4:4">
      <c r="D923773" s="571"/>
    </row>
    <row r="923774" spans="4:4">
      <c r="D923774" s="571"/>
    </row>
    <row r="923775" spans="4:4">
      <c r="D923775" s="571"/>
    </row>
    <row r="923776" spans="4:4">
      <c r="D923776" s="571"/>
    </row>
    <row r="923777" spans="4:4">
      <c r="D923777" s="571"/>
    </row>
    <row r="923778" spans="4:4">
      <c r="D923778" s="571"/>
    </row>
    <row r="923779" spans="4:4">
      <c r="D923779" s="571"/>
    </row>
    <row r="923780" spans="4:4">
      <c r="D923780" s="571"/>
    </row>
    <row r="923781" spans="4:4">
      <c r="D923781" s="571"/>
    </row>
    <row r="923782" spans="4:4">
      <c r="D923782" s="571"/>
    </row>
    <row r="923783" spans="4:4">
      <c r="D923783" s="571"/>
    </row>
    <row r="923784" spans="4:4">
      <c r="D923784" s="571"/>
    </row>
    <row r="923785" spans="4:4">
      <c r="D923785" s="571"/>
    </row>
    <row r="923786" spans="4:4">
      <c r="D923786" s="571"/>
    </row>
    <row r="923787" spans="4:4">
      <c r="D923787" s="571"/>
    </row>
    <row r="923788" spans="4:4">
      <c r="D923788" s="571"/>
    </row>
    <row r="923789" spans="4:4">
      <c r="D923789" s="571"/>
    </row>
    <row r="923790" spans="4:4">
      <c r="D923790" s="571"/>
    </row>
    <row r="923791" spans="4:4">
      <c r="D923791" s="571"/>
    </row>
    <row r="923792" spans="4:4">
      <c r="D923792" s="571"/>
    </row>
    <row r="923793" spans="4:4">
      <c r="D923793" s="571"/>
    </row>
    <row r="923794" spans="4:4">
      <c r="D923794" s="571"/>
    </row>
    <row r="923795" spans="4:4">
      <c r="D923795" s="571"/>
    </row>
    <row r="923796" spans="4:4">
      <c r="D923796" s="571"/>
    </row>
    <row r="923797" spans="4:4">
      <c r="D923797" s="571"/>
    </row>
    <row r="923798" spans="4:4">
      <c r="D923798" s="571"/>
    </row>
    <row r="923799" spans="4:4">
      <c r="D923799" s="571"/>
    </row>
    <row r="923800" spans="4:4">
      <c r="D923800" s="571"/>
    </row>
    <row r="923801" spans="4:4">
      <c r="D923801" s="571"/>
    </row>
    <row r="923802" spans="4:4">
      <c r="D923802" s="571"/>
    </row>
    <row r="923803" spans="4:4">
      <c r="D923803" s="571"/>
    </row>
    <row r="923804" spans="4:4">
      <c r="D923804" s="571"/>
    </row>
    <row r="923805" spans="4:4">
      <c r="D923805" s="571"/>
    </row>
    <row r="923806" spans="4:4">
      <c r="D923806" s="571"/>
    </row>
    <row r="923807" spans="4:4">
      <c r="D923807" s="571"/>
    </row>
    <row r="923808" spans="4:4">
      <c r="D923808" s="571"/>
    </row>
    <row r="923809" spans="4:4">
      <c r="D923809" s="571"/>
    </row>
    <row r="923810" spans="4:4">
      <c r="D923810" s="571"/>
    </row>
    <row r="923811" spans="4:4">
      <c r="D923811" s="571"/>
    </row>
    <row r="923812" spans="4:4">
      <c r="D923812" s="571"/>
    </row>
    <row r="923813" spans="4:4">
      <c r="D923813" s="571"/>
    </row>
    <row r="923814" spans="4:4">
      <c r="D923814" s="571"/>
    </row>
    <row r="923815" spans="4:4">
      <c r="D923815" s="571"/>
    </row>
    <row r="923816" spans="4:4">
      <c r="D923816" s="571"/>
    </row>
    <row r="923817" spans="4:4">
      <c r="D923817" s="571"/>
    </row>
    <row r="923818" spans="4:4">
      <c r="D923818" s="571"/>
    </row>
    <row r="923819" spans="4:4">
      <c r="D923819" s="571"/>
    </row>
    <row r="923820" spans="4:4">
      <c r="D923820" s="571"/>
    </row>
    <row r="923821" spans="4:4">
      <c r="D923821" s="571"/>
    </row>
    <row r="923822" spans="4:4">
      <c r="D923822" s="571"/>
    </row>
    <row r="923823" spans="4:4">
      <c r="D923823" s="571"/>
    </row>
    <row r="923824" spans="4:4">
      <c r="D923824" s="571"/>
    </row>
    <row r="923825" spans="4:4">
      <c r="D923825" s="571"/>
    </row>
    <row r="923826" spans="4:4">
      <c r="D923826" s="571"/>
    </row>
    <row r="923827" spans="4:4">
      <c r="D923827" s="571"/>
    </row>
    <row r="923828" spans="4:4">
      <c r="D923828" s="571"/>
    </row>
    <row r="923829" spans="4:4">
      <c r="D923829" s="571"/>
    </row>
    <row r="923830" spans="4:4">
      <c r="D923830" s="571"/>
    </row>
    <row r="923831" spans="4:4">
      <c r="D923831" s="571"/>
    </row>
    <row r="923832" spans="4:4">
      <c r="D923832" s="571"/>
    </row>
    <row r="923833" spans="4:4">
      <c r="D923833" s="571"/>
    </row>
    <row r="923834" spans="4:4">
      <c r="D923834" s="571"/>
    </row>
    <row r="923835" spans="4:4">
      <c r="D923835" s="571"/>
    </row>
    <row r="923836" spans="4:4">
      <c r="D923836" s="571"/>
    </row>
    <row r="923837" spans="4:4">
      <c r="D923837" s="571"/>
    </row>
    <row r="923838" spans="4:4">
      <c r="D923838" s="571"/>
    </row>
    <row r="923839" spans="4:4">
      <c r="D923839" s="571"/>
    </row>
    <row r="923840" spans="4:4">
      <c r="D923840" s="571"/>
    </row>
    <row r="923841" spans="4:4">
      <c r="D923841" s="571"/>
    </row>
    <row r="923842" spans="4:4">
      <c r="D923842" s="571"/>
    </row>
    <row r="923843" spans="4:4">
      <c r="D923843" s="571"/>
    </row>
    <row r="923844" spans="4:4">
      <c r="D923844" s="571"/>
    </row>
    <row r="923845" spans="4:4">
      <c r="D923845" s="571"/>
    </row>
    <row r="923846" spans="4:4">
      <c r="D923846" s="571"/>
    </row>
    <row r="923847" spans="4:4">
      <c r="D923847" s="571"/>
    </row>
    <row r="923848" spans="4:4">
      <c r="D923848" s="571"/>
    </row>
    <row r="923849" spans="4:4">
      <c r="D923849" s="571"/>
    </row>
    <row r="923850" spans="4:4">
      <c r="D923850" s="571"/>
    </row>
    <row r="923851" spans="4:4">
      <c r="D923851" s="571"/>
    </row>
    <row r="923852" spans="4:4">
      <c r="D923852" s="571"/>
    </row>
    <row r="923853" spans="4:4">
      <c r="D923853" s="571"/>
    </row>
    <row r="923854" spans="4:4">
      <c r="D923854" s="571"/>
    </row>
    <row r="923855" spans="4:4">
      <c r="D923855" s="571"/>
    </row>
    <row r="923856" spans="4:4">
      <c r="D923856" s="571"/>
    </row>
    <row r="923857" spans="4:4">
      <c r="D923857" s="571"/>
    </row>
    <row r="923858" spans="4:4">
      <c r="D923858" s="571"/>
    </row>
    <row r="923859" spans="4:4">
      <c r="D923859" s="571"/>
    </row>
    <row r="923860" spans="4:4">
      <c r="D923860" s="571"/>
    </row>
    <row r="923861" spans="4:4">
      <c r="D923861" s="571"/>
    </row>
    <row r="923862" spans="4:4">
      <c r="D923862" s="571"/>
    </row>
    <row r="923863" spans="4:4">
      <c r="D923863" s="571"/>
    </row>
    <row r="923864" spans="4:4">
      <c r="D923864" s="571"/>
    </row>
    <row r="923865" spans="4:4">
      <c r="D923865" s="571"/>
    </row>
    <row r="923866" spans="4:4">
      <c r="D923866" s="571"/>
    </row>
    <row r="923867" spans="4:4">
      <c r="D923867" s="571"/>
    </row>
    <row r="923868" spans="4:4">
      <c r="D923868" s="571"/>
    </row>
    <row r="923869" spans="4:4">
      <c r="D923869" s="571"/>
    </row>
    <row r="923870" spans="4:4">
      <c r="D923870" s="571"/>
    </row>
    <row r="923871" spans="4:4">
      <c r="D923871" s="571"/>
    </row>
    <row r="923872" spans="4:4">
      <c r="D923872" s="571"/>
    </row>
    <row r="923873" spans="4:4">
      <c r="D923873" s="571"/>
    </row>
    <row r="923874" spans="4:4">
      <c r="D923874" s="571"/>
    </row>
    <row r="923875" spans="4:4">
      <c r="D923875" s="571"/>
    </row>
    <row r="923876" spans="4:4">
      <c r="D923876" s="571"/>
    </row>
    <row r="923877" spans="4:4">
      <c r="D923877" s="571"/>
    </row>
    <row r="923878" spans="4:4">
      <c r="D923878" s="571"/>
    </row>
    <row r="923879" spans="4:4">
      <c r="D923879" s="571"/>
    </row>
    <row r="923880" spans="4:4">
      <c r="D923880" s="571"/>
    </row>
    <row r="923881" spans="4:4">
      <c r="D923881" s="571"/>
    </row>
    <row r="923882" spans="4:4">
      <c r="D923882" s="571"/>
    </row>
    <row r="923883" spans="4:4">
      <c r="D923883" s="571"/>
    </row>
    <row r="923884" spans="4:4">
      <c r="D923884" s="571"/>
    </row>
    <row r="923885" spans="4:4">
      <c r="D923885" s="571"/>
    </row>
    <row r="923886" spans="4:4">
      <c r="D923886" s="571"/>
    </row>
    <row r="923887" spans="4:4">
      <c r="D923887" s="571"/>
    </row>
    <row r="923888" spans="4:4">
      <c r="D923888" s="571"/>
    </row>
    <row r="923889" spans="4:4">
      <c r="D923889" s="571"/>
    </row>
    <row r="923890" spans="4:4">
      <c r="D923890" s="571"/>
    </row>
    <row r="923891" spans="4:4">
      <c r="D923891" s="571"/>
    </row>
    <row r="923892" spans="4:4">
      <c r="D923892" s="571"/>
    </row>
    <row r="923893" spans="4:4">
      <c r="D923893" s="571"/>
    </row>
    <row r="923894" spans="4:4">
      <c r="D923894" s="571"/>
    </row>
    <row r="923895" spans="4:4">
      <c r="D923895" s="571"/>
    </row>
    <row r="923896" spans="4:4">
      <c r="D923896" s="571"/>
    </row>
    <row r="923897" spans="4:4">
      <c r="D923897" s="571"/>
    </row>
    <row r="923898" spans="4:4">
      <c r="D923898" s="571"/>
    </row>
    <row r="923899" spans="4:4">
      <c r="D923899" s="571"/>
    </row>
    <row r="923900" spans="4:4">
      <c r="D923900" s="571"/>
    </row>
    <row r="923901" spans="4:4">
      <c r="D923901" s="571"/>
    </row>
    <row r="923902" spans="4:4">
      <c r="D923902" s="571"/>
    </row>
    <row r="923903" spans="4:4">
      <c r="D923903" s="571"/>
    </row>
    <row r="923904" spans="4:4">
      <c r="D923904" s="571"/>
    </row>
    <row r="923905" spans="4:4">
      <c r="D923905" s="571"/>
    </row>
    <row r="923906" spans="4:4">
      <c r="D923906" s="571"/>
    </row>
    <row r="923907" spans="4:4">
      <c r="D923907" s="571"/>
    </row>
    <row r="923908" spans="4:4">
      <c r="D923908" s="571"/>
    </row>
    <row r="923909" spans="4:4">
      <c r="D923909" s="571"/>
    </row>
    <row r="923910" spans="4:4">
      <c r="D923910" s="571"/>
    </row>
    <row r="923911" spans="4:4">
      <c r="D923911" s="571"/>
    </row>
    <row r="923912" spans="4:4">
      <c r="D923912" s="571"/>
    </row>
    <row r="923913" spans="4:4">
      <c r="D923913" s="571"/>
    </row>
    <row r="923914" spans="4:4">
      <c r="D923914" s="571"/>
    </row>
    <row r="923915" spans="4:4">
      <c r="D923915" s="571"/>
    </row>
    <row r="923916" spans="4:4">
      <c r="D923916" s="571"/>
    </row>
    <row r="923917" spans="4:4">
      <c r="D923917" s="571"/>
    </row>
    <row r="923918" spans="4:4">
      <c r="D923918" s="571"/>
    </row>
    <row r="923919" spans="4:4">
      <c r="D923919" s="571"/>
    </row>
    <row r="923920" spans="4:4">
      <c r="D923920" s="571"/>
    </row>
    <row r="923921" spans="4:4">
      <c r="D923921" s="571"/>
    </row>
    <row r="923922" spans="4:4">
      <c r="D923922" s="571"/>
    </row>
    <row r="923923" spans="4:4">
      <c r="D923923" s="571"/>
    </row>
    <row r="923924" spans="4:4">
      <c r="D923924" s="571"/>
    </row>
    <row r="923925" spans="4:4">
      <c r="D923925" s="571"/>
    </row>
    <row r="923926" spans="4:4">
      <c r="D923926" s="571"/>
    </row>
    <row r="923927" spans="4:4">
      <c r="D923927" s="571"/>
    </row>
    <row r="923928" spans="4:4">
      <c r="D923928" s="571"/>
    </row>
    <row r="923929" spans="4:4">
      <c r="D923929" s="571"/>
    </row>
    <row r="923930" spans="4:4">
      <c r="D923930" s="571"/>
    </row>
    <row r="923931" spans="4:4">
      <c r="D923931" s="571"/>
    </row>
    <row r="923932" spans="4:4">
      <c r="D923932" s="571"/>
    </row>
    <row r="923933" spans="4:4">
      <c r="D923933" s="571"/>
    </row>
    <row r="923934" spans="4:4">
      <c r="D923934" s="571"/>
    </row>
    <row r="923935" spans="4:4">
      <c r="D923935" s="571"/>
    </row>
    <row r="923936" spans="4:4">
      <c r="D923936" s="571"/>
    </row>
    <row r="923937" spans="4:4">
      <c r="D923937" s="571"/>
    </row>
    <row r="923938" spans="4:4">
      <c r="D923938" s="571"/>
    </row>
    <row r="923939" spans="4:4">
      <c r="D923939" s="571"/>
    </row>
    <row r="923940" spans="4:4">
      <c r="D923940" s="571"/>
    </row>
    <row r="923941" spans="4:4">
      <c r="D923941" s="571"/>
    </row>
    <row r="923942" spans="4:4">
      <c r="D923942" s="571"/>
    </row>
    <row r="923943" spans="4:4">
      <c r="D923943" s="571"/>
    </row>
    <row r="923944" spans="4:4">
      <c r="D923944" s="571"/>
    </row>
    <row r="923945" spans="4:4">
      <c r="D923945" s="571"/>
    </row>
    <row r="923946" spans="4:4">
      <c r="D923946" s="571"/>
    </row>
    <row r="923947" spans="4:4">
      <c r="D923947" s="571"/>
    </row>
    <row r="923948" spans="4:4">
      <c r="D923948" s="571"/>
    </row>
    <row r="923949" spans="4:4">
      <c r="D923949" s="571"/>
    </row>
    <row r="923950" spans="4:4">
      <c r="D923950" s="571"/>
    </row>
    <row r="923951" spans="4:4">
      <c r="D923951" s="571"/>
    </row>
    <row r="923952" spans="4:4">
      <c r="D923952" s="571"/>
    </row>
    <row r="923953" spans="4:4">
      <c r="D923953" s="571"/>
    </row>
    <row r="923954" spans="4:4">
      <c r="D923954" s="571"/>
    </row>
    <row r="923955" spans="4:4">
      <c r="D923955" s="571"/>
    </row>
    <row r="923956" spans="4:4">
      <c r="D923956" s="571"/>
    </row>
    <row r="923957" spans="4:4">
      <c r="D923957" s="571"/>
    </row>
    <row r="923958" spans="4:4">
      <c r="D923958" s="571"/>
    </row>
    <row r="923959" spans="4:4">
      <c r="D923959" s="571"/>
    </row>
    <row r="923960" spans="4:4">
      <c r="D923960" s="571"/>
    </row>
    <row r="923961" spans="4:4">
      <c r="D923961" s="571"/>
    </row>
    <row r="923962" spans="4:4">
      <c r="D923962" s="571"/>
    </row>
    <row r="923963" spans="4:4">
      <c r="D923963" s="571"/>
    </row>
    <row r="923964" spans="4:4">
      <c r="D923964" s="571"/>
    </row>
    <row r="923965" spans="4:4">
      <c r="D923965" s="571"/>
    </row>
    <row r="923966" spans="4:4">
      <c r="D923966" s="571"/>
    </row>
    <row r="923967" spans="4:4">
      <c r="D923967" s="571"/>
    </row>
    <row r="923968" spans="4:4">
      <c r="D923968" s="571"/>
    </row>
    <row r="923969" spans="4:4">
      <c r="D923969" s="571"/>
    </row>
    <row r="923970" spans="4:4">
      <c r="D923970" s="571"/>
    </row>
    <row r="923971" spans="4:4">
      <c r="D923971" s="571"/>
    </row>
    <row r="923972" spans="4:4">
      <c r="D923972" s="571"/>
    </row>
    <row r="923973" spans="4:4">
      <c r="D923973" s="571"/>
    </row>
    <row r="923974" spans="4:4">
      <c r="D923974" s="571"/>
    </row>
    <row r="923975" spans="4:4">
      <c r="D923975" s="571"/>
    </row>
    <row r="923976" spans="4:4">
      <c r="D923976" s="571"/>
    </row>
    <row r="923977" spans="4:4">
      <c r="D923977" s="571"/>
    </row>
    <row r="923978" spans="4:4">
      <c r="D923978" s="571"/>
    </row>
    <row r="923979" spans="4:4">
      <c r="D923979" s="571"/>
    </row>
    <row r="923980" spans="4:4">
      <c r="D923980" s="571"/>
    </row>
    <row r="923981" spans="4:4">
      <c r="D923981" s="571"/>
    </row>
    <row r="923982" spans="4:4">
      <c r="D923982" s="571"/>
    </row>
    <row r="923983" spans="4:4">
      <c r="D923983" s="571"/>
    </row>
    <row r="923984" spans="4:4">
      <c r="D923984" s="571"/>
    </row>
    <row r="923985" spans="4:4">
      <c r="D923985" s="571"/>
    </row>
    <row r="923986" spans="4:4">
      <c r="D923986" s="571"/>
    </row>
    <row r="923987" spans="4:4">
      <c r="D923987" s="571"/>
    </row>
    <row r="923988" spans="4:4">
      <c r="D923988" s="571"/>
    </row>
    <row r="923989" spans="4:4">
      <c r="D923989" s="571"/>
    </row>
    <row r="923990" spans="4:4">
      <c r="D923990" s="571"/>
    </row>
    <row r="923991" spans="4:4">
      <c r="D923991" s="571"/>
    </row>
    <row r="923992" spans="4:4">
      <c r="D923992" s="571"/>
    </row>
    <row r="923993" spans="4:4">
      <c r="D923993" s="571"/>
    </row>
    <row r="923994" spans="4:4">
      <c r="D923994" s="571"/>
    </row>
    <row r="923995" spans="4:4">
      <c r="D923995" s="571"/>
    </row>
    <row r="923996" spans="4:4">
      <c r="D923996" s="571"/>
    </row>
    <row r="923997" spans="4:4">
      <c r="D923997" s="571"/>
    </row>
    <row r="923998" spans="4:4">
      <c r="D923998" s="571"/>
    </row>
    <row r="923999" spans="4:4">
      <c r="D923999" s="571"/>
    </row>
    <row r="924000" spans="4:4">
      <c r="D924000" s="571"/>
    </row>
    <row r="924001" spans="4:4">
      <c r="D924001" s="571"/>
    </row>
    <row r="924002" spans="4:4">
      <c r="D924002" s="571"/>
    </row>
    <row r="924003" spans="4:4">
      <c r="D924003" s="571"/>
    </row>
    <row r="924004" spans="4:4">
      <c r="D924004" s="571"/>
    </row>
    <row r="924005" spans="4:4">
      <c r="D924005" s="571"/>
    </row>
    <row r="924006" spans="4:4">
      <c r="D924006" s="571"/>
    </row>
    <row r="924007" spans="4:4">
      <c r="D924007" s="571"/>
    </row>
    <row r="924008" spans="4:4">
      <c r="D924008" s="571"/>
    </row>
    <row r="924009" spans="4:4">
      <c r="D924009" s="571"/>
    </row>
    <row r="924010" spans="4:4">
      <c r="D924010" s="571"/>
    </row>
    <row r="924011" spans="4:4">
      <c r="D924011" s="571"/>
    </row>
    <row r="924012" spans="4:4">
      <c r="D924012" s="571"/>
    </row>
    <row r="924013" spans="4:4">
      <c r="D924013" s="571"/>
    </row>
    <row r="924014" spans="4:4">
      <c r="D924014" s="571"/>
    </row>
    <row r="924015" spans="4:4">
      <c r="D924015" s="571"/>
    </row>
    <row r="924016" spans="4:4">
      <c r="D924016" s="571"/>
    </row>
    <row r="924017" spans="4:4">
      <c r="D924017" s="571"/>
    </row>
    <row r="924018" spans="4:4">
      <c r="D924018" s="571"/>
    </row>
    <row r="924019" spans="4:4">
      <c r="D924019" s="571"/>
    </row>
    <row r="924020" spans="4:4">
      <c r="D924020" s="571"/>
    </row>
    <row r="924021" spans="4:4">
      <c r="D924021" s="571"/>
    </row>
    <row r="924022" spans="4:4">
      <c r="D924022" s="571"/>
    </row>
    <row r="924023" spans="4:4">
      <c r="D924023" s="571"/>
    </row>
    <row r="924024" spans="4:4">
      <c r="D924024" s="571"/>
    </row>
    <row r="924025" spans="4:4">
      <c r="D924025" s="571"/>
    </row>
    <row r="924026" spans="4:4">
      <c r="D924026" s="571"/>
    </row>
    <row r="924027" spans="4:4">
      <c r="D924027" s="571"/>
    </row>
    <row r="924028" spans="4:4">
      <c r="D924028" s="571"/>
    </row>
    <row r="924029" spans="4:4">
      <c r="D924029" s="571"/>
    </row>
    <row r="924030" spans="4:4">
      <c r="D924030" s="571"/>
    </row>
    <row r="924031" spans="4:4">
      <c r="D924031" s="571"/>
    </row>
    <row r="924032" spans="4:4">
      <c r="D924032" s="571"/>
    </row>
    <row r="924033" spans="4:4">
      <c r="D924033" s="571"/>
    </row>
    <row r="924034" spans="4:4">
      <c r="D924034" s="571"/>
    </row>
    <row r="924035" spans="4:4">
      <c r="D924035" s="571"/>
    </row>
    <row r="924036" spans="4:4">
      <c r="D924036" s="571"/>
    </row>
    <row r="924037" spans="4:4">
      <c r="D924037" s="571"/>
    </row>
    <row r="924038" spans="4:4">
      <c r="D924038" s="571"/>
    </row>
    <row r="924039" spans="4:4">
      <c r="D924039" s="571"/>
    </row>
    <row r="924040" spans="4:4">
      <c r="D924040" s="571"/>
    </row>
    <row r="924041" spans="4:4">
      <c r="D924041" s="571"/>
    </row>
    <row r="924042" spans="4:4">
      <c r="D924042" s="571"/>
    </row>
    <row r="924043" spans="4:4">
      <c r="D924043" s="571"/>
    </row>
    <row r="924044" spans="4:4">
      <c r="D924044" s="571"/>
    </row>
    <row r="924045" spans="4:4">
      <c r="D924045" s="571"/>
    </row>
    <row r="924046" spans="4:4">
      <c r="D924046" s="571"/>
    </row>
    <row r="924047" spans="4:4">
      <c r="D924047" s="571"/>
    </row>
    <row r="924048" spans="4:4">
      <c r="D924048" s="571"/>
    </row>
    <row r="924049" spans="4:4">
      <c r="D924049" s="571"/>
    </row>
    <row r="924050" spans="4:4">
      <c r="D924050" s="571"/>
    </row>
    <row r="924051" spans="4:4">
      <c r="D924051" s="571"/>
    </row>
    <row r="924052" spans="4:4">
      <c r="D924052" s="571"/>
    </row>
    <row r="924053" spans="4:4">
      <c r="D924053" s="571"/>
    </row>
    <row r="924054" spans="4:4">
      <c r="D924054" s="571"/>
    </row>
    <row r="924055" spans="4:4">
      <c r="D924055" s="571"/>
    </row>
    <row r="924056" spans="4:4">
      <c r="D924056" s="571"/>
    </row>
    <row r="924057" spans="4:4">
      <c r="D924057" s="571"/>
    </row>
    <row r="924058" spans="4:4">
      <c r="D924058" s="571"/>
    </row>
    <row r="924059" spans="4:4">
      <c r="D924059" s="571"/>
    </row>
    <row r="924060" spans="4:4">
      <c r="D924060" s="571"/>
    </row>
    <row r="924061" spans="4:4">
      <c r="D924061" s="571"/>
    </row>
    <row r="924062" spans="4:4">
      <c r="D924062" s="571"/>
    </row>
    <row r="924063" spans="4:4">
      <c r="D924063" s="571"/>
    </row>
    <row r="924064" spans="4:4">
      <c r="D924064" s="571"/>
    </row>
    <row r="924065" spans="4:4">
      <c r="D924065" s="571"/>
    </row>
    <row r="924066" spans="4:4">
      <c r="D924066" s="571"/>
    </row>
    <row r="924067" spans="4:4">
      <c r="D924067" s="571"/>
    </row>
    <row r="924068" spans="4:4">
      <c r="D924068" s="571"/>
    </row>
    <row r="924069" spans="4:4">
      <c r="D924069" s="571"/>
    </row>
    <row r="924070" spans="4:4">
      <c r="D924070" s="571"/>
    </row>
    <row r="924071" spans="4:4">
      <c r="D924071" s="571"/>
    </row>
    <row r="924072" spans="4:4">
      <c r="D924072" s="571"/>
    </row>
    <row r="924073" spans="4:4">
      <c r="D924073" s="571"/>
    </row>
    <row r="924074" spans="4:4">
      <c r="D924074" s="571"/>
    </row>
    <row r="924075" spans="4:4">
      <c r="D924075" s="571"/>
    </row>
    <row r="924076" spans="4:4">
      <c r="D924076" s="571"/>
    </row>
    <row r="924077" spans="4:4">
      <c r="D924077" s="571"/>
    </row>
    <row r="924078" spans="4:4">
      <c r="D924078" s="571"/>
    </row>
    <row r="924079" spans="4:4">
      <c r="D924079" s="571"/>
    </row>
    <row r="924080" spans="4:4">
      <c r="D924080" s="571"/>
    </row>
    <row r="924081" spans="4:4">
      <c r="D924081" s="571"/>
    </row>
    <row r="924082" spans="4:4">
      <c r="D924082" s="571"/>
    </row>
    <row r="924083" spans="4:4">
      <c r="D924083" s="571"/>
    </row>
    <row r="924084" spans="4:4">
      <c r="D924084" s="571"/>
    </row>
    <row r="924085" spans="4:4">
      <c r="D924085" s="571"/>
    </row>
    <row r="924086" spans="4:4">
      <c r="D924086" s="571"/>
    </row>
    <row r="924087" spans="4:4">
      <c r="D924087" s="571"/>
    </row>
    <row r="924088" spans="4:4">
      <c r="D924088" s="571"/>
    </row>
    <row r="924089" spans="4:4">
      <c r="D924089" s="571"/>
    </row>
    <row r="924090" spans="4:4">
      <c r="D924090" s="571"/>
    </row>
    <row r="924091" spans="4:4">
      <c r="D924091" s="571"/>
    </row>
    <row r="924092" spans="4:4">
      <c r="D924092" s="571"/>
    </row>
    <row r="924093" spans="4:4">
      <c r="D924093" s="571"/>
    </row>
    <row r="924094" spans="4:4">
      <c r="D924094" s="571"/>
    </row>
    <row r="924095" spans="4:4">
      <c r="D924095" s="571"/>
    </row>
    <row r="924096" spans="4:4">
      <c r="D924096" s="571"/>
    </row>
    <row r="924097" spans="4:4">
      <c r="D924097" s="571"/>
    </row>
    <row r="924098" spans="4:4">
      <c r="D924098" s="571"/>
    </row>
    <row r="924099" spans="4:4">
      <c r="D924099" s="571"/>
    </row>
    <row r="924100" spans="4:4">
      <c r="D924100" s="571"/>
    </row>
    <row r="924101" spans="4:4">
      <c r="D924101" s="571"/>
    </row>
    <row r="924102" spans="4:4">
      <c r="D924102" s="571"/>
    </row>
    <row r="924103" spans="4:4">
      <c r="D924103" s="571"/>
    </row>
    <row r="924104" spans="4:4">
      <c r="D924104" s="571"/>
    </row>
    <row r="924105" spans="4:4">
      <c r="D924105" s="571"/>
    </row>
    <row r="924106" spans="4:4">
      <c r="D924106" s="571"/>
    </row>
    <row r="924107" spans="4:4">
      <c r="D924107" s="571"/>
    </row>
    <row r="924108" spans="4:4">
      <c r="D924108" s="571"/>
    </row>
    <row r="924109" spans="4:4">
      <c r="D924109" s="571"/>
    </row>
    <row r="924110" spans="4:4">
      <c r="D924110" s="571"/>
    </row>
    <row r="924111" spans="4:4">
      <c r="D924111" s="571"/>
    </row>
    <row r="924112" spans="4:4">
      <c r="D924112" s="571"/>
    </row>
    <row r="924113" spans="4:4">
      <c r="D924113" s="571"/>
    </row>
    <row r="924114" spans="4:4">
      <c r="D924114" s="571"/>
    </row>
    <row r="924115" spans="4:4">
      <c r="D924115" s="571"/>
    </row>
    <row r="924116" spans="4:4">
      <c r="D924116" s="571"/>
    </row>
    <row r="924117" spans="4:4">
      <c r="D924117" s="571"/>
    </row>
    <row r="924118" spans="4:4">
      <c r="D924118" s="571"/>
    </row>
    <row r="924119" spans="4:4">
      <c r="D924119" s="571"/>
    </row>
    <row r="924120" spans="4:4">
      <c r="D924120" s="571"/>
    </row>
    <row r="924121" spans="4:4">
      <c r="D924121" s="571"/>
    </row>
    <row r="924122" spans="4:4">
      <c r="D924122" s="571"/>
    </row>
    <row r="924123" spans="4:4">
      <c r="D924123" s="571"/>
    </row>
    <row r="924124" spans="4:4">
      <c r="D924124" s="571"/>
    </row>
    <row r="924125" spans="4:4">
      <c r="D924125" s="571"/>
    </row>
    <row r="924126" spans="4:4">
      <c r="D924126" s="571"/>
    </row>
    <row r="924127" spans="4:4">
      <c r="D924127" s="571"/>
    </row>
    <row r="924128" spans="4:4">
      <c r="D924128" s="571"/>
    </row>
    <row r="924129" spans="4:4">
      <c r="D924129" s="571"/>
    </row>
    <row r="924130" spans="4:4">
      <c r="D924130" s="571"/>
    </row>
    <row r="924131" spans="4:4">
      <c r="D924131" s="571"/>
    </row>
    <row r="924132" spans="4:4">
      <c r="D924132" s="571"/>
    </row>
    <row r="924133" spans="4:4">
      <c r="D924133" s="571"/>
    </row>
    <row r="924134" spans="4:4">
      <c r="D924134" s="571"/>
    </row>
    <row r="924135" spans="4:4">
      <c r="D924135" s="571"/>
    </row>
    <row r="924136" spans="4:4">
      <c r="D924136" s="571"/>
    </row>
    <row r="924137" spans="4:4">
      <c r="D924137" s="571"/>
    </row>
    <row r="924138" spans="4:4">
      <c r="D924138" s="571"/>
    </row>
    <row r="924139" spans="4:4">
      <c r="D924139" s="571"/>
    </row>
    <row r="924140" spans="4:4">
      <c r="D924140" s="571"/>
    </row>
    <row r="924141" spans="4:4">
      <c r="D924141" s="571"/>
    </row>
    <row r="924142" spans="4:4">
      <c r="D924142" s="571"/>
    </row>
    <row r="924143" spans="4:4">
      <c r="D924143" s="571"/>
    </row>
    <row r="924144" spans="4:4">
      <c r="D924144" s="571"/>
    </row>
    <row r="924145" spans="4:4">
      <c r="D924145" s="571"/>
    </row>
    <row r="924146" spans="4:4">
      <c r="D924146" s="571"/>
    </row>
    <row r="924147" spans="4:4">
      <c r="D924147" s="571"/>
    </row>
    <row r="924148" spans="4:4">
      <c r="D924148" s="571"/>
    </row>
    <row r="924149" spans="4:4">
      <c r="D924149" s="571"/>
    </row>
    <row r="924150" spans="4:4">
      <c r="D924150" s="571"/>
    </row>
    <row r="924151" spans="4:4">
      <c r="D924151" s="571"/>
    </row>
    <row r="924152" spans="4:4">
      <c r="D924152" s="571"/>
    </row>
    <row r="924153" spans="4:4">
      <c r="D924153" s="571"/>
    </row>
    <row r="924154" spans="4:4">
      <c r="D924154" s="571"/>
    </row>
    <row r="924155" spans="4:4">
      <c r="D924155" s="571"/>
    </row>
    <row r="924156" spans="4:4">
      <c r="D924156" s="571"/>
    </row>
    <row r="924157" spans="4:4">
      <c r="D924157" s="571"/>
    </row>
    <row r="924158" spans="4:4">
      <c r="D924158" s="571"/>
    </row>
    <row r="924159" spans="4:4">
      <c r="D924159" s="571"/>
    </row>
    <row r="924160" spans="4:4">
      <c r="D924160" s="571"/>
    </row>
    <row r="924161" spans="4:4">
      <c r="D924161" s="571"/>
    </row>
    <row r="924162" spans="4:4">
      <c r="D924162" s="571"/>
    </row>
    <row r="924163" spans="4:4">
      <c r="D924163" s="571"/>
    </row>
    <row r="924164" spans="4:4">
      <c r="D924164" s="571"/>
    </row>
    <row r="924165" spans="4:4">
      <c r="D924165" s="571"/>
    </row>
    <row r="924166" spans="4:4">
      <c r="D924166" s="571"/>
    </row>
    <row r="924167" spans="4:4">
      <c r="D924167" s="571"/>
    </row>
    <row r="924168" spans="4:4">
      <c r="D924168" s="571"/>
    </row>
    <row r="924169" spans="4:4">
      <c r="D924169" s="571"/>
    </row>
    <row r="924170" spans="4:4">
      <c r="D924170" s="571"/>
    </row>
    <row r="924171" spans="4:4">
      <c r="D924171" s="571"/>
    </row>
    <row r="924172" spans="4:4">
      <c r="D924172" s="571"/>
    </row>
    <row r="924173" spans="4:4">
      <c r="D924173" s="571"/>
    </row>
    <row r="924174" spans="4:4">
      <c r="D924174" s="571"/>
    </row>
    <row r="924175" spans="4:4">
      <c r="D924175" s="571"/>
    </row>
    <row r="924176" spans="4:4">
      <c r="D924176" s="571"/>
    </row>
    <row r="924177" spans="4:4">
      <c r="D924177" s="571"/>
    </row>
    <row r="924178" spans="4:4">
      <c r="D924178" s="571"/>
    </row>
    <row r="924179" spans="4:4">
      <c r="D924179" s="571"/>
    </row>
    <row r="924180" spans="4:4">
      <c r="D924180" s="571"/>
    </row>
    <row r="924181" spans="4:4">
      <c r="D924181" s="571"/>
    </row>
    <row r="924182" spans="4:4">
      <c r="D924182" s="571"/>
    </row>
    <row r="924183" spans="4:4">
      <c r="D924183" s="571"/>
    </row>
    <row r="924184" spans="4:4">
      <c r="D924184" s="571"/>
    </row>
    <row r="924185" spans="4:4">
      <c r="D924185" s="571"/>
    </row>
    <row r="924186" spans="4:4">
      <c r="D924186" s="571"/>
    </row>
    <row r="924187" spans="4:4">
      <c r="D924187" s="571"/>
    </row>
    <row r="924188" spans="4:4">
      <c r="D924188" s="571"/>
    </row>
    <row r="924189" spans="4:4">
      <c r="D924189" s="571"/>
    </row>
    <row r="924190" spans="4:4">
      <c r="D924190" s="571"/>
    </row>
    <row r="924191" spans="4:4">
      <c r="D924191" s="571"/>
    </row>
    <row r="924192" spans="4:4">
      <c r="D924192" s="571"/>
    </row>
    <row r="924193" spans="4:4">
      <c r="D924193" s="571"/>
    </row>
    <row r="924194" spans="4:4">
      <c r="D924194" s="571"/>
    </row>
    <row r="924195" spans="4:4">
      <c r="D924195" s="571"/>
    </row>
    <row r="924196" spans="4:4">
      <c r="D924196" s="571"/>
    </row>
    <row r="924197" spans="4:4">
      <c r="D924197" s="571"/>
    </row>
    <row r="924198" spans="4:4">
      <c r="D924198" s="571"/>
    </row>
    <row r="924199" spans="4:4">
      <c r="D924199" s="571"/>
    </row>
    <row r="924200" spans="4:4">
      <c r="D924200" s="571"/>
    </row>
    <row r="924201" spans="4:4">
      <c r="D924201" s="571"/>
    </row>
    <row r="924202" spans="4:4">
      <c r="D924202" s="571"/>
    </row>
    <row r="924203" spans="4:4">
      <c r="D924203" s="571"/>
    </row>
    <row r="924204" spans="4:4">
      <c r="D924204" s="571"/>
    </row>
    <row r="924205" spans="4:4">
      <c r="D924205" s="571"/>
    </row>
    <row r="924206" spans="4:4">
      <c r="D924206" s="571"/>
    </row>
    <row r="924207" spans="4:4">
      <c r="D924207" s="571"/>
    </row>
    <row r="924208" spans="4:4">
      <c r="D924208" s="571"/>
    </row>
    <row r="924209" spans="4:4">
      <c r="D924209" s="571"/>
    </row>
    <row r="924210" spans="4:4">
      <c r="D924210" s="571"/>
    </row>
    <row r="924211" spans="4:4">
      <c r="D924211" s="571"/>
    </row>
    <row r="924212" spans="4:4">
      <c r="D924212" s="571"/>
    </row>
    <row r="924213" spans="4:4">
      <c r="D924213" s="571"/>
    </row>
    <row r="924214" spans="4:4">
      <c r="D924214" s="571"/>
    </row>
    <row r="924215" spans="4:4">
      <c r="D924215" s="571"/>
    </row>
    <row r="924216" spans="4:4">
      <c r="D924216" s="571"/>
    </row>
    <row r="924217" spans="4:4">
      <c r="D924217" s="571"/>
    </row>
    <row r="924218" spans="4:4">
      <c r="D924218" s="571"/>
    </row>
    <row r="924219" spans="4:4">
      <c r="D924219" s="571"/>
    </row>
    <row r="924220" spans="4:4">
      <c r="D924220" s="571"/>
    </row>
    <row r="924221" spans="4:4">
      <c r="D924221" s="571"/>
    </row>
    <row r="924222" spans="4:4">
      <c r="D924222" s="571"/>
    </row>
    <row r="924223" spans="4:4">
      <c r="D924223" s="571"/>
    </row>
    <row r="924224" spans="4:4">
      <c r="D924224" s="571"/>
    </row>
    <row r="924225" spans="4:4">
      <c r="D924225" s="571"/>
    </row>
    <row r="924226" spans="4:4">
      <c r="D924226" s="571"/>
    </row>
    <row r="924227" spans="4:4">
      <c r="D924227" s="571"/>
    </row>
    <row r="924228" spans="4:4">
      <c r="D924228" s="571"/>
    </row>
    <row r="924229" spans="4:4">
      <c r="D924229" s="571"/>
    </row>
    <row r="924230" spans="4:4">
      <c r="D924230" s="571"/>
    </row>
    <row r="924231" spans="4:4">
      <c r="D924231" s="571"/>
    </row>
    <row r="924232" spans="4:4">
      <c r="D924232" s="571"/>
    </row>
    <row r="924233" spans="4:4">
      <c r="D924233" s="571"/>
    </row>
    <row r="924234" spans="4:4">
      <c r="D924234" s="571"/>
    </row>
    <row r="924235" spans="4:4">
      <c r="D924235" s="571"/>
    </row>
    <row r="924236" spans="4:4">
      <c r="D924236" s="571"/>
    </row>
    <row r="924237" spans="4:4">
      <c r="D924237" s="571"/>
    </row>
    <row r="924238" spans="4:4">
      <c r="D924238" s="571"/>
    </row>
    <row r="924239" spans="4:4">
      <c r="D924239" s="571"/>
    </row>
    <row r="924240" spans="4:4">
      <c r="D924240" s="571"/>
    </row>
    <row r="924241" spans="4:4">
      <c r="D924241" s="571"/>
    </row>
    <row r="924242" spans="4:4">
      <c r="D924242" s="571"/>
    </row>
    <row r="924243" spans="4:4">
      <c r="D924243" s="571"/>
    </row>
    <row r="924244" spans="4:4">
      <c r="D924244" s="571"/>
    </row>
    <row r="924245" spans="4:4">
      <c r="D924245" s="571"/>
    </row>
    <row r="924246" spans="4:4">
      <c r="D924246" s="571"/>
    </row>
    <row r="924247" spans="4:4">
      <c r="D924247" s="571"/>
    </row>
    <row r="924248" spans="4:4">
      <c r="D924248" s="571"/>
    </row>
    <row r="924249" spans="4:4">
      <c r="D924249" s="571"/>
    </row>
    <row r="924250" spans="4:4">
      <c r="D924250" s="571"/>
    </row>
    <row r="924251" spans="4:4">
      <c r="D924251" s="571"/>
    </row>
    <row r="924252" spans="4:4">
      <c r="D924252" s="571"/>
    </row>
    <row r="924253" spans="4:4">
      <c r="D924253" s="571"/>
    </row>
    <row r="924254" spans="4:4">
      <c r="D924254" s="571"/>
    </row>
    <row r="924255" spans="4:4">
      <c r="D924255" s="571"/>
    </row>
    <row r="924256" spans="4:4">
      <c r="D924256" s="571"/>
    </row>
    <row r="924257" spans="4:4">
      <c r="D924257" s="571"/>
    </row>
    <row r="924258" spans="4:4">
      <c r="D924258" s="571"/>
    </row>
    <row r="924259" spans="4:4">
      <c r="D924259" s="571"/>
    </row>
    <row r="924260" spans="4:4">
      <c r="D924260" s="571"/>
    </row>
    <row r="924261" spans="4:4">
      <c r="D924261" s="571"/>
    </row>
    <row r="924262" spans="4:4">
      <c r="D924262" s="571"/>
    </row>
    <row r="924263" spans="4:4">
      <c r="D924263" s="571"/>
    </row>
    <row r="924264" spans="4:4">
      <c r="D924264" s="571"/>
    </row>
    <row r="924265" spans="4:4">
      <c r="D924265" s="571"/>
    </row>
    <row r="924266" spans="4:4">
      <c r="D924266" s="571"/>
    </row>
    <row r="924267" spans="4:4">
      <c r="D924267" s="571"/>
    </row>
    <row r="924268" spans="4:4">
      <c r="D924268" s="571"/>
    </row>
    <row r="924269" spans="4:4">
      <c r="D924269" s="571"/>
    </row>
    <row r="924270" spans="4:4">
      <c r="D924270" s="571"/>
    </row>
    <row r="924271" spans="4:4">
      <c r="D924271" s="571"/>
    </row>
    <row r="924272" spans="4:4">
      <c r="D924272" s="571"/>
    </row>
    <row r="924273" spans="4:4">
      <c r="D924273" s="571"/>
    </row>
    <row r="924274" spans="4:4">
      <c r="D924274" s="571"/>
    </row>
    <row r="924275" spans="4:4">
      <c r="D924275" s="571"/>
    </row>
    <row r="924276" spans="4:4">
      <c r="D924276" s="571"/>
    </row>
    <row r="924277" spans="4:4">
      <c r="D924277" s="571"/>
    </row>
    <row r="924278" spans="4:4">
      <c r="D924278" s="571"/>
    </row>
    <row r="924279" spans="4:4">
      <c r="D924279" s="571"/>
    </row>
    <row r="924280" spans="4:4">
      <c r="D924280" s="571"/>
    </row>
    <row r="924281" spans="4:4">
      <c r="D924281" s="571"/>
    </row>
    <row r="924282" spans="4:4">
      <c r="D924282" s="571"/>
    </row>
    <row r="924283" spans="4:4">
      <c r="D924283" s="571"/>
    </row>
    <row r="924284" spans="4:4">
      <c r="D924284" s="571"/>
    </row>
    <row r="924285" spans="4:4">
      <c r="D924285" s="571"/>
    </row>
    <row r="924286" spans="4:4">
      <c r="D924286" s="571"/>
    </row>
    <row r="924287" spans="4:4">
      <c r="D924287" s="571"/>
    </row>
    <row r="924288" spans="4:4">
      <c r="D924288" s="571"/>
    </row>
    <row r="924289" spans="4:4">
      <c r="D924289" s="571"/>
    </row>
    <row r="924290" spans="4:4">
      <c r="D924290" s="571"/>
    </row>
    <row r="924291" spans="4:4">
      <c r="D924291" s="571"/>
    </row>
    <row r="924292" spans="4:4">
      <c r="D924292" s="571"/>
    </row>
    <row r="924293" spans="4:4">
      <c r="D924293" s="571"/>
    </row>
    <row r="924294" spans="4:4">
      <c r="D924294" s="571"/>
    </row>
    <row r="924295" spans="4:4">
      <c r="D924295" s="571"/>
    </row>
    <row r="924296" spans="4:4">
      <c r="D924296" s="571"/>
    </row>
    <row r="924297" spans="4:4">
      <c r="D924297" s="571"/>
    </row>
    <row r="924298" spans="4:4">
      <c r="D924298" s="571"/>
    </row>
    <row r="924299" spans="4:4">
      <c r="D924299" s="571"/>
    </row>
    <row r="924300" spans="4:4">
      <c r="D924300" s="571"/>
    </row>
    <row r="924301" spans="4:4">
      <c r="D924301" s="571"/>
    </row>
    <row r="924302" spans="4:4">
      <c r="D924302" s="571"/>
    </row>
    <row r="924303" spans="4:4">
      <c r="D924303" s="571"/>
    </row>
    <row r="924304" spans="4:4">
      <c r="D924304" s="571"/>
    </row>
    <row r="924305" spans="4:4">
      <c r="D924305" s="571"/>
    </row>
    <row r="924306" spans="4:4">
      <c r="D924306" s="571"/>
    </row>
    <row r="924307" spans="4:4">
      <c r="D924307" s="571"/>
    </row>
    <row r="924308" spans="4:4">
      <c r="D924308" s="571"/>
    </row>
    <row r="924309" spans="4:4">
      <c r="D924309" s="571"/>
    </row>
    <row r="924310" spans="4:4">
      <c r="D924310" s="571"/>
    </row>
    <row r="924311" spans="4:4">
      <c r="D924311" s="571"/>
    </row>
    <row r="924312" spans="4:4">
      <c r="D924312" s="571"/>
    </row>
    <row r="924313" spans="4:4">
      <c r="D924313" s="571"/>
    </row>
    <row r="924314" spans="4:4">
      <c r="D924314" s="571"/>
    </row>
    <row r="924315" spans="4:4">
      <c r="D924315" s="571"/>
    </row>
    <row r="924316" spans="4:4">
      <c r="D924316" s="571"/>
    </row>
    <row r="924317" spans="4:4">
      <c r="D924317" s="571"/>
    </row>
    <row r="924318" spans="4:4">
      <c r="D924318" s="571"/>
    </row>
    <row r="924319" spans="4:4">
      <c r="D924319" s="571"/>
    </row>
    <row r="924320" spans="4:4">
      <c r="D924320" s="571"/>
    </row>
    <row r="924321" spans="4:4">
      <c r="D924321" s="571"/>
    </row>
    <row r="924322" spans="4:4">
      <c r="D924322" s="571"/>
    </row>
    <row r="924323" spans="4:4">
      <c r="D924323" s="571"/>
    </row>
    <row r="924324" spans="4:4">
      <c r="D924324" s="571"/>
    </row>
    <row r="924325" spans="4:4">
      <c r="D924325" s="571"/>
    </row>
    <row r="924326" spans="4:4">
      <c r="D924326" s="571"/>
    </row>
    <row r="924327" spans="4:4">
      <c r="D924327" s="571"/>
    </row>
    <row r="924328" spans="4:4">
      <c r="D924328" s="571"/>
    </row>
    <row r="924329" spans="4:4">
      <c r="D924329" s="571"/>
    </row>
    <row r="924330" spans="4:4">
      <c r="D924330" s="571"/>
    </row>
    <row r="924331" spans="4:4">
      <c r="D924331" s="571"/>
    </row>
    <row r="924332" spans="4:4">
      <c r="D924332" s="571"/>
    </row>
    <row r="924333" spans="4:4">
      <c r="D924333" s="571"/>
    </row>
    <row r="924334" spans="4:4">
      <c r="D924334" s="571"/>
    </row>
    <row r="924335" spans="4:4">
      <c r="D924335" s="571"/>
    </row>
    <row r="924336" spans="4:4">
      <c r="D924336" s="571"/>
    </row>
    <row r="924337" spans="4:4">
      <c r="D924337" s="571"/>
    </row>
    <row r="924338" spans="4:4">
      <c r="D924338" s="571"/>
    </row>
    <row r="924339" spans="4:4">
      <c r="D924339" s="571"/>
    </row>
    <row r="924340" spans="4:4">
      <c r="D924340" s="571"/>
    </row>
    <row r="924341" spans="4:4">
      <c r="D924341" s="571"/>
    </row>
    <row r="924342" spans="4:4">
      <c r="D924342" s="571"/>
    </row>
    <row r="924343" spans="4:4">
      <c r="D924343" s="571"/>
    </row>
    <row r="924344" spans="4:4">
      <c r="D924344" s="571"/>
    </row>
    <row r="924345" spans="4:4">
      <c r="D924345" s="571"/>
    </row>
    <row r="924346" spans="4:4">
      <c r="D924346" s="571"/>
    </row>
    <row r="924347" spans="4:4">
      <c r="D924347" s="571"/>
    </row>
    <row r="924348" spans="4:4">
      <c r="D924348" s="571"/>
    </row>
    <row r="924349" spans="4:4">
      <c r="D924349" s="571"/>
    </row>
    <row r="924350" spans="4:4">
      <c r="D924350" s="571"/>
    </row>
    <row r="924351" spans="4:4">
      <c r="D924351" s="571"/>
    </row>
    <row r="924352" spans="4:4">
      <c r="D924352" s="571"/>
    </row>
    <row r="924353" spans="4:4">
      <c r="D924353" s="571"/>
    </row>
    <row r="924354" spans="4:4">
      <c r="D924354" s="571"/>
    </row>
    <row r="924355" spans="4:4">
      <c r="D924355" s="571"/>
    </row>
    <row r="924356" spans="4:4">
      <c r="D924356" s="571"/>
    </row>
    <row r="924357" spans="4:4">
      <c r="D924357" s="571"/>
    </row>
    <row r="924358" spans="4:4">
      <c r="D924358" s="571"/>
    </row>
    <row r="924359" spans="4:4">
      <c r="D924359" s="571"/>
    </row>
    <row r="924360" spans="4:4">
      <c r="D924360" s="571"/>
    </row>
    <row r="924361" spans="4:4">
      <c r="D924361" s="571"/>
    </row>
    <row r="924362" spans="4:4">
      <c r="D924362" s="571"/>
    </row>
    <row r="924363" spans="4:4">
      <c r="D924363" s="571"/>
    </row>
    <row r="924364" spans="4:4">
      <c r="D924364" s="571"/>
    </row>
    <row r="924365" spans="4:4">
      <c r="D924365" s="571"/>
    </row>
    <row r="924366" spans="4:4">
      <c r="D924366" s="571"/>
    </row>
    <row r="924367" spans="4:4">
      <c r="D924367" s="571"/>
    </row>
    <row r="924368" spans="4:4">
      <c r="D924368" s="571"/>
    </row>
    <row r="924369" spans="4:4">
      <c r="D924369" s="571"/>
    </row>
    <row r="924370" spans="4:4">
      <c r="D924370" s="571"/>
    </row>
    <row r="924371" spans="4:4">
      <c r="D924371" s="571"/>
    </row>
    <row r="924372" spans="4:4">
      <c r="D924372" s="571"/>
    </row>
    <row r="924373" spans="4:4">
      <c r="D924373" s="571"/>
    </row>
    <row r="924374" spans="4:4">
      <c r="D924374" s="571"/>
    </row>
    <row r="924375" spans="4:4">
      <c r="D924375" s="571"/>
    </row>
    <row r="924376" spans="4:4">
      <c r="D924376" s="571"/>
    </row>
    <row r="924377" spans="4:4">
      <c r="D924377" s="571"/>
    </row>
    <row r="924378" spans="4:4">
      <c r="D924378" s="571"/>
    </row>
    <row r="924379" spans="4:4">
      <c r="D924379" s="571"/>
    </row>
    <row r="924380" spans="4:4">
      <c r="D924380" s="571"/>
    </row>
    <row r="924381" spans="4:4">
      <c r="D924381" s="571"/>
    </row>
    <row r="924382" spans="4:4">
      <c r="D924382" s="571"/>
    </row>
    <row r="924383" spans="4:4">
      <c r="D924383" s="571"/>
    </row>
    <row r="924384" spans="4:4">
      <c r="D924384" s="571"/>
    </row>
    <row r="924385" spans="4:4">
      <c r="D924385" s="571"/>
    </row>
    <row r="924386" spans="4:4">
      <c r="D924386" s="571"/>
    </row>
    <row r="924387" spans="4:4">
      <c r="D924387" s="571"/>
    </row>
    <row r="924388" spans="4:4">
      <c r="D924388" s="571"/>
    </row>
    <row r="924389" spans="4:4">
      <c r="D924389" s="571"/>
    </row>
    <row r="924390" spans="4:4">
      <c r="D924390" s="571"/>
    </row>
    <row r="924391" spans="4:4">
      <c r="D924391" s="571"/>
    </row>
    <row r="924392" spans="4:4">
      <c r="D924392" s="571"/>
    </row>
    <row r="924393" spans="4:4">
      <c r="D924393" s="571"/>
    </row>
    <row r="924394" spans="4:4">
      <c r="D924394" s="571"/>
    </row>
    <row r="924395" spans="4:4">
      <c r="D924395" s="571"/>
    </row>
    <row r="924396" spans="4:4">
      <c r="D924396" s="571"/>
    </row>
    <row r="924397" spans="4:4">
      <c r="D924397" s="571"/>
    </row>
    <row r="924398" spans="4:4">
      <c r="D924398" s="571"/>
    </row>
    <row r="924399" spans="4:4">
      <c r="D924399" s="571"/>
    </row>
    <row r="924400" spans="4:4">
      <c r="D924400" s="571"/>
    </row>
    <row r="924401" spans="4:4">
      <c r="D924401" s="571"/>
    </row>
    <row r="924402" spans="4:4">
      <c r="D924402" s="571"/>
    </row>
    <row r="924403" spans="4:4">
      <c r="D924403" s="571"/>
    </row>
    <row r="924404" spans="4:4">
      <c r="D924404" s="571"/>
    </row>
    <row r="924405" spans="4:4">
      <c r="D924405" s="571"/>
    </row>
    <row r="924406" spans="4:4">
      <c r="D924406" s="571"/>
    </row>
    <row r="924407" spans="4:4">
      <c r="D924407" s="571"/>
    </row>
    <row r="924408" spans="4:4">
      <c r="D924408" s="571"/>
    </row>
    <row r="924409" spans="4:4">
      <c r="D924409" s="571"/>
    </row>
    <row r="924410" spans="4:4">
      <c r="D924410" s="571"/>
    </row>
    <row r="924411" spans="4:4">
      <c r="D924411" s="571"/>
    </row>
    <row r="924412" spans="4:4">
      <c r="D924412" s="571"/>
    </row>
    <row r="924413" spans="4:4">
      <c r="D924413" s="571"/>
    </row>
    <row r="924414" spans="4:4">
      <c r="D924414" s="571"/>
    </row>
    <row r="924415" spans="4:4">
      <c r="D924415" s="571"/>
    </row>
    <row r="924416" spans="4:4">
      <c r="D924416" s="571"/>
    </row>
    <row r="924417" spans="4:4">
      <c r="D924417" s="571"/>
    </row>
    <row r="924418" spans="4:4">
      <c r="D924418" s="571"/>
    </row>
    <row r="924419" spans="4:4">
      <c r="D924419" s="571"/>
    </row>
    <row r="924420" spans="4:4">
      <c r="D924420" s="571"/>
    </row>
    <row r="924421" spans="4:4">
      <c r="D924421" s="571"/>
    </row>
    <row r="924422" spans="4:4">
      <c r="D924422" s="571"/>
    </row>
    <row r="924423" spans="4:4">
      <c r="D924423" s="571"/>
    </row>
    <row r="924424" spans="4:4">
      <c r="D924424" s="571"/>
    </row>
    <row r="924425" spans="4:4">
      <c r="D924425" s="571"/>
    </row>
    <row r="924426" spans="4:4">
      <c r="D924426" s="571"/>
    </row>
    <row r="924427" spans="4:4">
      <c r="D924427" s="571"/>
    </row>
    <row r="924428" spans="4:4">
      <c r="D924428" s="571"/>
    </row>
    <row r="924429" spans="4:4">
      <c r="D924429" s="571"/>
    </row>
    <row r="924430" spans="4:4">
      <c r="D924430" s="571"/>
    </row>
    <row r="924431" spans="4:4">
      <c r="D924431" s="571"/>
    </row>
    <row r="924432" spans="4:4">
      <c r="D924432" s="571"/>
    </row>
    <row r="924433" spans="4:4">
      <c r="D924433" s="571"/>
    </row>
    <row r="924434" spans="4:4">
      <c r="D924434" s="571"/>
    </row>
    <row r="924435" spans="4:4">
      <c r="D924435" s="571"/>
    </row>
    <row r="924436" spans="4:4">
      <c r="D924436" s="571"/>
    </row>
    <row r="924437" spans="4:4">
      <c r="D924437" s="571"/>
    </row>
    <row r="924438" spans="4:4">
      <c r="D924438" s="571"/>
    </row>
    <row r="924439" spans="4:4">
      <c r="D924439" s="571"/>
    </row>
    <row r="924440" spans="4:4">
      <c r="D924440" s="571"/>
    </row>
    <row r="924441" spans="4:4">
      <c r="D924441" s="571"/>
    </row>
    <row r="924442" spans="4:4">
      <c r="D924442" s="571"/>
    </row>
    <row r="924443" spans="4:4">
      <c r="D924443" s="571"/>
    </row>
    <row r="924444" spans="4:4">
      <c r="D924444" s="571"/>
    </row>
    <row r="924445" spans="4:4">
      <c r="D924445" s="571"/>
    </row>
    <row r="924446" spans="4:4">
      <c r="D924446" s="571"/>
    </row>
    <row r="924447" spans="4:4">
      <c r="D924447" s="571"/>
    </row>
    <row r="924448" spans="4:4">
      <c r="D924448" s="571"/>
    </row>
    <row r="924449" spans="4:4">
      <c r="D924449" s="571"/>
    </row>
    <row r="924450" spans="4:4">
      <c r="D924450" s="571"/>
    </row>
    <row r="924451" spans="4:4">
      <c r="D924451" s="571"/>
    </row>
    <row r="924452" spans="4:4">
      <c r="D924452" s="571"/>
    </row>
    <row r="924453" spans="4:4">
      <c r="D924453" s="571"/>
    </row>
    <row r="924454" spans="4:4">
      <c r="D924454" s="571"/>
    </row>
    <row r="924455" spans="4:4">
      <c r="D924455" s="571"/>
    </row>
    <row r="924456" spans="4:4">
      <c r="D924456" s="571"/>
    </row>
    <row r="924457" spans="4:4">
      <c r="D924457" s="571"/>
    </row>
    <row r="924458" spans="4:4">
      <c r="D924458" s="571"/>
    </row>
    <row r="924459" spans="4:4">
      <c r="D924459" s="571"/>
    </row>
    <row r="924460" spans="4:4">
      <c r="D924460" s="571"/>
    </row>
    <row r="924461" spans="4:4">
      <c r="D924461" s="571"/>
    </row>
    <row r="924462" spans="4:4">
      <c r="D924462" s="571"/>
    </row>
    <row r="924463" spans="4:4">
      <c r="D924463" s="571"/>
    </row>
    <row r="924464" spans="4:4">
      <c r="D924464" s="571"/>
    </row>
    <row r="924465" spans="4:4">
      <c r="D924465" s="571"/>
    </row>
    <row r="924466" spans="4:4">
      <c r="D924466" s="571"/>
    </row>
    <row r="924467" spans="4:4">
      <c r="D924467" s="571"/>
    </row>
    <row r="924468" spans="4:4">
      <c r="D924468" s="571"/>
    </row>
    <row r="924469" spans="4:4">
      <c r="D924469" s="571"/>
    </row>
    <row r="924470" spans="4:4">
      <c r="D924470" s="571"/>
    </row>
    <row r="924471" spans="4:4">
      <c r="D924471" s="571"/>
    </row>
    <row r="924472" spans="4:4">
      <c r="D924472" s="571"/>
    </row>
    <row r="924473" spans="4:4">
      <c r="D924473" s="571"/>
    </row>
    <row r="924474" spans="4:4">
      <c r="D924474" s="571"/>
    </row>
    <row r="924475" spans="4:4">
      <c r="D924475" s="571"/>
    </row>
    <row r="924476" spans="4:4">
      <c r="D924476" s="571"/>
    </row>
    <row r="924477" spans="4:4">
      <c r="D924477" s="571"/>
    </row>
    <row r="924478" spans="4:4">
      <c r="D924478" s="571"/>
    </row>
    <row r="924479" spans="4:4">
      <c r="D924479" s="571"/>
    </row>
    <row r="924480" spans="4:4">
      <c r="D924480" s="571"/>
    </row>
    <row r="924481" spans="4:4">
      <c r="D924481" s="571"/>
    </row>
    <row r="924482" spans="4:4">
      <c r="D924482" s="571"/>
    </row>
    <row r="924483" spans="4:4">
      <c r="D924483" s="571"/>
    </row>
    <row r="924484" spans="4:4">
      <c r="D924484" s="571"/>
    </row>
    <row r="924485" spans="4:4">
      <c r="D924485" s="571"/>
    </row>
    <row r="924486" spans="4:4">
      <c r="D924486" s="571"/>
    </row>
    <row r="924487" spans="4:4">
      <c r="D924487" s="571"/>
    </row>
    <row r="924488" spans="4:4">
      <c r="D924488" s="571"/>
    </row>
    <row r="924489" spans="4:4">
      <c r="D924489" s="571"/>
    </row>
    <row r="924490" spans="4:4">
      <c r="D924490" s="571"/>
    </row>
    <row r="924491" spans="4:4">
      <c r="D924491" s="571"/>
    </row>
    <row r="924492" spans="4:4">
      <c r="D924492" s="571"/>
    </row>
    <row r="924493" spans="4:4">
      <c r="D924493" s="571"/>
    </row>
    <row r="924494" spans="4:4">
      <c r="D924494" s="571"/>
    </row>
    <row r="924495" spans="4:4">
      <c r="D924495" s="571"/>
    </row>
    <row r="924496" spans="4:4">
      <c r="D924496" s="571"/>
    </row>
    <row r="924497" spans="4:4">
      <c r="D924497" s="571"/>
    </row>
    <row r="924498" spans="4:4">
      <c r="D924498" s="571"/>
    </row>
    <row r="924499" spans="4:4">
      <c r="D924499" s="571"/>
    </row>
    <row r="924500" spans="4:4">
      <c r="D924500" s="571"/>
    </row>
    <row r="924501" spans="4:4">
      <c r="D924501" s="571"/>
    </row>
    <row r="924502" spans="4:4">
      <c r="D924502" s="571"/>
    </row>
    <row r="924503" spans="4:4">
      <c r="D924503" s="571"/>
    </row>
    <row r="924504" spans="4:4">
      <c r="D924504" s="571"/>
    </row>
    <row r="924505" spans="4:4">
      <c r="D924505" s="571"/>
    </row>
    <row r="924506" spans="4:4">
      <c r="D924506" s="571"/>
    </row>
    <row r="924507" spans="4:4">
      <c r="D924507" s="571"/>
    </row>
    <row r="924508" spans="4:4">
      <c r="D924508" s="571"/>
    </row>
    <row r="924509" spans="4:4">
      <c r="D924509" s="571"/>
    </row>
    <row r="924510" spans="4:4">
      <c r="D924510" s="571"/>
    </row>
    <row r="924511" spans="4:4">
      <c r="D924511" s="571"/>
    </row>
    <row r="924512" spans="4:4">
      <c r="D924512" s="571"/>
    </row>
    <row r="924513" spans="4:4">
      <c r="D924513" s="571"/>
    </row>
    <row r="924514" spans="4:4">
      <c r="D924514" s="571"/>
    </row>
    <row r="924515" spans="4:4">
      <c r="D924515" s="571"/>
    </row>
    <row r="924516" spans="4:4">
      <c r="D924516" s="571"/>
    </row>
    <row r="924517" spans="4:4">
      <c r="D924517" s="571"/>
    </row>
    <row r="924518" spans="4:4">
      <c r="D924518" s="571"/>
    </row>
    <row r="924519" spans="4:4">
      <c r="D924519" s="571"/>
    </row>
    <row r="924520" spans="4:4">
      <c r="D924520" s="571"/>
    </row>
    <row r="924521" spans="4:4">
      <c r="D924521" s="571"/>
    </row>
    <row r="924522" spans="4:4">
      <c r="D924522" s="571"/>
    </row>
    <row r="924523" spans="4:4">
      <c r="D924523" s="571"/>
    </row>
    <row r="924524" spans="4:4">
      <c r="D924524" s="571"/>
    </row>
    <row r="924525" spans="4:4">
      <c r="D924525" s="571"/>
    </row>
    <row r="924526" spans="4:4">
      <c r="D924526" s="571"/>
    </row>
    <row r="924527" spans="4:4">
      <c r="D924527" s="571"/>
    </row>
    <row r="924528" spans="4:4">
      <c r="D924528" s="571"/>
    </row>
    <row r="924529" spans="4:4">
      <c r="D924529" s="571"/>
    </row>
    <row r="924530" spans="4:4">
      <c r="D924530" s="571"/>
    </row>
    <row r="924531" spans="4:4">
      <c r="D924531" s="571"/>
    </row>
    <row r="924532" spans="4:4">
      <c r="D924532" s="571"/>
    </row>
    <row r="924533" spans="4:4">
      <c r="D924533" s="571"/>
    </row>
    <row r="924534" spans="4:4">
      <c r="D924534" s="571"/>
    </row>
    <row r="924535" spans="4:4">
      <c r="D924535" s="571"/>
    </row>
    <row r="924536" spans="4:4">
      <c r="D924536" s="571"/>
    </row>
    <row r="924537" spans="4:4">
      <c r="D924537" s="571"/>
    </row>
    <row r="924538" spans="4:4">
      <c r="D924538" s="571"/>
    </row>
    <row r="924539" spans="4:4">
      <c r="D924539" s="571"/>
    </row>
    <row r="924540" spans="4:4">
      <c r="D924540" s="571"/>
    </row>
    <row r="924541" spans="4:4">
      <c r="D924541" s="571"/>
    </row>
    <row r="924542" spans="4:4">
      <c r="D924542" s="571"/>
    </row>
    <row r="924543" spans="4:4">
      <c r="D924543" s="571"/>
    </row>
    <row r="924544" spans="4:4">
      <c r="D924544" s="571"/>
    </row>
    <row r="924545" spans="4:4">
      <c r="D924545" s="571"/>
    </row>
    <row r="924546" spans="4:4">
      <c r="D924546" s="571"/>
    </row>
    <row r="924547" spans="4:4">
      <c r="D924547" s="571"/>
    </row>
    <row r="924548" spans="4:4">
      <c r="D924548" s="571"/>
    </row>
    <row r="924549" spans="4:4">
      <c r="D924549" s="571"/>
    </row>
    <row r="924550" spans="4:4">
      <c r="D924550" s="571"/>
    </row>
    <row r="924551" spans="4:4">
      <c r="D924551" s="571"/>
    </row>
    <row r="924552" spans="4:4">
      <c r="D924552" s="571"/>
    </row>
    <row r="924553" spans="4:4">
      <c r="D924553" s="571"/>
    </row>
    <row r="924554" spans="4:4">
      <c r="D924554" s="571"/>
    </row>
    <row r="924555" spans="4:4">
      <c r="D924555" s="571"/>
    </row>
    <row r="924556" spans="4:4">
      <c r="D924556" s="571"/>
    </row>
    <row r="924557" spans="4:4">
      <c r="D924557" s="571"/>
    </row>
    <row r="924558" spans="4:4">
      <c r="D924558" s="571"/>
    </row>
    <row r="924559" spans="4:4">
      <c r="D924559" s="571"/>
    </row>
    <row r="924560" spans="4:4">
      <c r="D924560" s="571"/>
    </row>
    <row r="924561" spans="4:4">
      <c r="D924561" s="571"/>
    </row>
    <row r="924562" spans="4:4">
      <c r="D924562" s="571"/>
    </row>
    <row r="924563" spans="4:4">
      <c r="D924563" s="571"/>
    </row>
    <row r="924564" spans="4:4">
      <c r="D924564" s="571"/>
    </row>
    <row r="924565" spans="4:4">
      <c r="D924565" s="571"/>
    </row>
    <row r="924566" spans="4:4">
      <c r="D924566" s="571"/>
    </row>
    <row r="924567" spans="4:4">
      <c r="D924567" s="571"/>
    </row>
    <row r="924568" spans="4:4">
      <c r="D924568" s="571"/>
    </row>
    <row r="924569" spans="4:4">
      <c r="D924569" s="571"/>
    </row>
    <row r="924570" spans="4:4">
      <c r="D924570" s="571"/>
    </row>
    <row r="924571" spans="4:4">
      <c r="D924571" s="571"/>
    </row>
    <row r="924572" spans="4:4">
      <c r="D924572" s="571"/>
    </row>
    <row r="924573" spans="4:4">
      <c r="D924573" s="571"/>
    </row>
    <row r="924574" spans="4:4">
      <c r="D924574" s="571"/>
    </row>
    <row r="924575" spans="4:4">
      <c r="D924575" s="571"/>
    </row>
    <row r="924576" spans="4:4">
      <c r="D924576" s="571"/>
    </row>
    <row r="924577" spans="4:4">
      <c r="D924577" s="571"/>
    </row>
    <row r="924578" spans="4:4">
      <c r="D924578" s="571"/>
    </row>
    <row r="924579" spans="4:4">
      <c r="D924579" s="571"/>
    </row>
    <row r="924580" spans="4:4">
      <c r="D924580" s="571"/>
    </row>
    <row r="924581" spans="4:4">
      <c r="D924581" s="571"/>
    </row>
    <row r="924582" spans="4:4">
      <c r="D924582" s="571"/>
    </row>
    <row r="924583" spans="4:4">
      <c r="D924583" s="571"/>
    </row>
    <row r="924584" spans="4:4">
      <c r="D924584" s="571"/>
    </row>
    <row r="924585" spans="4:4">
      <c r="D924585" s="571"/>
    </row>
    <row r="924586" spans="4:4">
      <c r="D924586" s="571"/>
    </row>
    <row r="924587" spans="4:4">
      <c r="D924587" s="571"/>
    </row>
    <row r="924588" spans="4:4">
      <c r="D924588" s="571"/>
    </row>
    <row r="924589" spans="4:4">
      <c r="D924589" s="571"/>
    </row>
    <row r="924590" spans="4:4">
      <c r="D924590" s="571"/>
    </row>
    <row r="924591" spans="4:4">
      <c r="D924591" s="571"/>
    </row>
    <row r="924592" spans="4:4">
      <c r="D924592" s="571"/>
    </row>
    <row r="924593" spans="4:4">
      <c r="D924593" s="571"/>
    </row>
    <row r="924594" spans="4:4">
      <c r="D924594" s="571"/>
    </row>
    <row r="924595" spans="4:4">
      <c r="D924595" s="571"/>
    </row>
    <row r="924596" spans="4:4">
      <c r="D924596" s="571"/>
    </row>
    <row r="924597" spans="4:4">
      <c r="D924597" s="571"/>
    </row>
    <row r="924598" spans="4:4">
      <c r="D924598" s="571"/>
    </row>
    <row r="924599" spans="4:4">
      <c r="D924599" s="571"/>
    </row>
    <row r="924600" spans="4:4">
      <c r="D924600" s="571"/>
    </row>
    <row r="924601" spans="4:4">
      <c r="D924601" s="571"/>
    </row>
    <row r="924602" spans="4:4">
      <c r="D924602" s="571"/>
    </row>
    <row r="924603" spans="4:4">
      <c r="D924603" s="571"/>
    </row>
    <row r="924604" spans="4:4">
      <c r="D924604" s="571"/>
    </row>
    <row r="924605" spans="4:4">
      <c r="D924605" s="571"/>
    </row>
    <row r="924606" spans="4:4">
      <c r="D924606" s="571"/>
    </row>
    <row r="924607" spans="4:4">
      <c r="D924607" s="571"/>
    </row>
    <row r="924608" spans="4:4">
      <c r="D924608" s="571"/>
    </row>
    <row r="924609" spans="4:4">
      <c r="D924609" s="571"/>
    </row>
    <row r="924610" spans="4:4">
      <c r="D924610" s="571"/>
    </row>
    <row r="924611" spans="4:4">
      <c r="D924611" s="571"/>
    </row>
    <row r="924612" spans="4:4">
      <c r="D924612" s="571"/>
    </row>
    <row r="924613" spans="4:4">
      <c r="D924613" s="571"/>
    </row>
    <row r="924614" spans="4:4">
      <c r="D924614" s="571"/>
    </row>
    <row r="924615" spans="4:4">
      <c r="D924615" s="571"/>
    </row>
    <row r="924616" spans="4:4">
      <c r="D924616" s="571"/>
    </row>
    <row r="924617" spans="4:4">
      <c r="D924617" s="571"/>
    </row>
    <row r="924618" spans="4:4">
      <c r="D924618" s="571"/>
    </row>
    <row r="924619" spans="4:4">
      <c r="D924619" s="571"/>
    </row>
    <row r="924620" spans="4:4">
      <c r="D924620" s="571"/>
    </row>
    <row r="924621" spans="4:4">
      <c r="D924621" s="571"/>
    </row>
    <row r="924622" spans="4:4">
      <c r="D924622" s="571"/>
    </row>
    <row r="924623" spans="4:4">
      <c r="D924623" s="571"/>
    </row>
    <row r="924624" spans="4:4">
      <c r="D924624" s="571"/>
    </row>
    <row r="924625" spans="4:4">
      <c r="D924625" s="571"/>
    </row>
    <row r="924626" spans="4:4">
      <c r="D924626" s="571"/>
    </row>
    <row r="924627" spans="4:4">
      <c r="D924627" s="571"/>
    </row>
    <row r="924628" spans="4:4">
      <c r="D924628" s="571"/>
    </row>
    <row r="924629" spans="4:4">
      <c r="D924629" s="571"/>
    </row>
    <row r="924630" spans="4:4">
      <c r="D924630" s="571"/>
    </row>
    <row r="924631" spans="4:4">
      <c r="D924631" s="571"/>
    </row>
    <row r="924632" spans="4:4">
      <c r="D924632" s="571"/>
    </row>
    <row r="924633" spans="4:4">
      <c r="D924633" s="571"/>
    </row>
    <row r="924634" spans="4:4">
      <c r="D924634" s="571"/>
    </row>
    <row r="924635" spans="4:4">
      <c r="D924635" s="571"/>
    </row>
    <row r="924636" spans="4:4">
      <c r="D924636" s="571"/>
    </row>
    <row r="924637" spans="4:4">
      <c r="D924637" s="571"/>
    </row>
    <row r="924638" spans="4:4">
      <c r="D924638" s="571"/>
    </row>
    <row r="924639" spans="4:4">
      <c r="D924639" s="571"/>
    </row>
    <row r="924640" spans="4:4">
      <c r="D924640" s="571"/>
    </row>
    <row r="924641" spans="4:4">
      <c r="D924641" s="571"/>
    </row>
    <row r="924642" spans="4:4">
      <c r="D924642" s="571"/>
    </row>
    <row r="924643" spans="4:4">
      <c r="D924643" s="571"/>
    </row>
    <row r="924644" spans="4:4">
      <c r="D924644" s="571"/>
    </row>
    <row r="924645" spans="4:4">
      <c r="D924645" s="571"/>
    </row>
    <row r="924646" spans="4:4">
      <c r="D924646" s="571"/>
    </row>
    <row r="924647" spans="4:4">
      <c r="D924647" s="571"/>
    </row>
    <row r="924648" spans="4:4">
      <c r="D924648" s="571"/>
    </row>
    <row r="924649" spans="4:4">
      <c r="D924649" s="571"/>
    </row>
    <row r="924650" spans="4:4">
      <c r="D924650" s="571"/>
    </row>
    <row r="924651" spans="4:4">
      <c r="D924651" s="571"/>
    </row>
    <row r="924652" spans="4:4">
      <c r="D924652" s="571"/>
    </row>
    <row r="924653" spans="4:4">
      <c r="D924653" s="571"/>
    </row>
    <row r="924654" spans="4:4">
      <c r="D924654" s="571"/>
    </row>
    <row r="924655" spans="4:4">
      <c r="D924655" s="571"/>
    </row>
    <row r="924656" spans="4:4">
      <c r="D924656" s="571"/>
    </row>
    <row r="924657" spans="4:4">
      <c r="D924657" s="571"/>
    </row>
    <row r="924658" spans="4:4">
      <c r="D924658" s="571"/>
    </row>
    <row r="924659" spans="4:4">
      <c r="D924659" s="571"/>
    </row>
    <row r="924660" spans="4:4">
      <c r="D924660" s="571"/>
    </row>
    <row r="924661" spans="4:4">
      <c r="D924661" s="571"/>
    </row>
    <row r="924662" spans="4:4">
      <c r="D924662" s="571"/>
    </row>
    <row r="924663" spans="4:4">
      <c r="D924663" s="571"/>
    </row>
    <row r="924664" spans="4:4">
      <c r="D924664" s="571"/>
    </row>
    <row r="924665" spans="4:4">
      <c r="D924665" s="571"/>
    </row>
    <row r="924666" spans="4:4">
      <c r="D924666" s="571"/>
    </row>
    <row r="924667" spans="4:4">
      <c r="D924667" s="571"/>
    </row>
    <row r="924668" spans="4:4">
      <c r="D924668" s="571"/>
    </row>
    <row r="924669" spans="4:4">
      <c r="D924669" s="571"/>
    </row>
    <row r="924670" spans="4:4">
      <c r="D924670" s="571"/>
    </row>
    <row r="924671" spans="4:4">
      <c r="D924671" s="571"/>
    </row>
    <row r="924672" spans="4:4">
      <c r="D924672" s="571"/>
    </row>
    <row r="924673" spans="4:4">
      <c r="D924673" s="571"/>
    </row>
    <row r="924674" spans="4:4">
      <c r="D924674" s="571"/>
    </row>
    <row r="924675" spans="4:4">
      <c r="D924675" s="571"/>
    </row>
    <row r="924676" spans="4:4">
      <c r="D924676" s="571"/>
    </row>
    <row r="924677" spans="4:4">
      <c r="D924677" s="571"/>
    </row>
    <row r="924678" spans="4:4">
      <c r="D924678" s="571"/>
    </row>
    <row r="924679" spans="4:4">
      <c r="D924679" s="571"/>
    </row>
    <row r="924680" spans="4:4">
      <c r="D924680" s="571"/>
    </row>
    <row r="924681" spans="4:4">
      <c r="D924681" s="571"/>
    </row>
    <row r="924682" spans="4:4">
      <c r="D924682" s="571"/>
    </row>
    <row r="924683" spans="4:4">
      <c r="D924683" s="571"/>
    </row>
    <row r="924684" spans="4:4">
      <c r="D924684" s="571"/>
    </row>
    <row r="924685" spans="4:4">
      <c r="D924685" s="571"/>
    </row>
    <row r="924686" spans="4:4">
      <c r="D924686" s="571"/>
    </row>
    <row r="924687" spans="4:4">
      <c r="D924687" s="571"/>
    </row>
    <row r="924688" spans="4:4">
      <c r="D924688" s="571"/>
    </row>
    <row r="924689" spans="4:4">
      <c r="D924689" s="571"/>
    </row>
    <row r="924690" spans="4:4">
      <c r="D924690" s="571"/>
    </row>
    <row r="924691" spans="4:4">
      <c r="D924691" s="571"/>
    </row>
    <row r="924692" spans="4:4">
      <c r="D924692" s="571"/>
    </row>
    <row r="924693" spans="4:4">
      <c r="D924693" s="571"/>
    </row>
    <row r="924694" spans="4:4">
      <c r="D924694" s="571"/>
    </row>
    <row r="924695" spans="4:4">
      <c r="D924695" s="571"/>
    </row>
    <row r="924696" spans="4:4">
      <c r="D924696" s="571"/>
    </row>
    <row r="924697" spans="4:4">
      <c r="D924697" s="571"/>
    </row>
    <row r="924698" spans="4:4">
      <c r="D924698" s="571"/>
    </row>
    <row r="924699" spans="4:4">
      <c r="D924699" s="571"/>
    </row>
    <row r="924700" spans="4:4">
      <c r="D924700" s="571"/>
    </row>
    <row r="924701" spans="4:4">
      <c r="D924701" s="571"/>
    </row>
    <row r="924702" spans="4:4">
      <c r="D924702" s="571"/>
    </row>
    <row r="924703" spans="4:4">
      <c r="D924703" s="571"/>
    </row>
    <row r="924704" spans="4:4">
      <c r="D924704" s="571"/>
    </row>
    <row r="924705" spans="4:4">
      <c r="D924705" s="571"/>
    </row>
    <row r="924706" spans="4:4">
      <c r="D924706" s="571"/>
    </row>
    <row r="924707" spans="4:4">
      <c r="D924707" s="571"/>
    </row>
    <row r="924708" spans="4:4">
      <c r="D924708" s="571"/>
    </row>
    <row r="924709" spans="4:4">
      <c r="D924709" s="571"/>
    </row>
    <row r="924710" spans="4:4">
      <c r="D924710" s="571"/>
    </row>
    <row r="924711" spans="4:4">
      <c r="D924711" s="571"/>
    </row>
    <row r="924712" spans="4:4">
      <c r="D924712" s="571"/>
    </row>
    <row r="924713" spans="4:4">
      <c r="D924713" s="571"/>
    </row>
    <row r="924714" spans="4:4">
      <c r="D924714" s="571"/>
    </row>
    <row r="924715" spans="4:4">
      <c r="D924715" s="571"/>
    </row>
    <row r="924716" spans="4:4">
      <c r="D924716" s="571"/>
    </row>
    <row r="924717" spans="4:4">
      <c r="D924717" s="571"/>
    </row>
    <row r="924718" spans="4:4">
      <c r="D924718" s="571"/>
    </row>
    <row r="924719" spans="4:4">
      <c r="D924719" s="571"/>
    </row>
    <row r="924720" spans="4:4">
      <c r="D924720" s="571"/>
    </row>
    <row r="924721" spans="4:4">
      <c r="D924721" s="571"/>
    </row>
    <row r="924722" spans="4:4">
      <c r="D924722" s="571"/>
    </row>
    <row r="924723" spans="4:4">
      <c r="D924723" s="571"/>
    </row>
    <row r="924724" spans="4:4">
      <c r="D924724" s="571"/>
    </row>
    <row r="924725" spans="4:4">
      <c r="D924725" s="571"/>
    </row>
    <row r="924726" spans="4:4">
      <c r="D924726" s="571"/>
    </row>
    <row r="924727" spans="4:4">
      <c r="D924727" s="571"/>
    </row>
    <row r="924728" spans="4:4">
      <c r="D924728" s="571"/>
    </row>
    <row r="924729" spans="4:4">
      <c r="D924729" s="571"/>
    </row>
    <row r="924730" spans="4:4">
      <c r="D924730" s="571"/>
    </row>
    <row r="924731" spans="4:4">
      <c r="D924731" s="571"/>
    </row>
    <row r="924732" spans="4:4">
      <c r="D924732" s="571"/>
    </row>
    <row r="924733" spans="4:4">
      <c r="D924733" s="571"/>
    </row>
    <row r="924734" spans="4:4">
      <c r="D924734" s="571"/>
    </row>
    <row r="924735" spans="4:4">
      <c r="D924735" s="571"/>
    </row>
    <row r="924736" spans="4:4">
      <c r="D924736" s="571"/>
    </row>
    <row r="924737" spans="4:4">
      <c r="D924737" s="571"/>
    </row>
    <row r="924738" spans="4:4">
      <c r="D924738" s="571"/>
    </row>
    <row r="924739" spans="4:4">
      <c r="D924739" s="571"/>
    </row>
    <row r="924740" spans="4:4">
      <c r="D924740" s="571"/>
    </row>
    <row r="924741" spans="4:4">
      <c r="D924741" s="571"/>
    </row>
    <row r="924742" spans="4:4">
      <c r="D924742" s="571"/>
    </row>
    <row r="924743" spans="4:4">
      <c r="D924743" s="571"/>
    </row>
    <row r="924744" spans="4:4">
      <c r="D924744" s="571"/>
    </row>
    <row r="924745" spans="4:4">
      <c r="D924745" s="571"/>
    </row>
    <row r="924746" spans="4:4">
      <c r="D924746" s="571"/>
    </row>
    <row r="924747" spans="4:4">
      <c r="D924747" s="571"/>
    </row>
    <row r="924748" spans="4:4">
      <c r="D924748" s="571"/>
    </row>
    <row r="924749" spans="4:4">
      <c r="D924749" s="571"/>
    </row>
    <row r="924750" spans="4:4">
      <c r="D924750" s="571"/>
    </row>
    <row r="924751" spans="4:4">
      <c r="D924751" s="571"/>
    </row>
    <row r="924752" spans="4:4">
      <c r="D924752" s="571"/>
    </row>
    <row r="924753" spans="4:4">
      <c r="D924753" s="571"/>
    </row>
    <row r="924754" spans="4:4">
      <c r="D924754" s="571"/>
    </row>
    <row r="924755" spans="4:4">
      <c r="D924755" s="571"/>
    </row>
    <row r="924756" spans="4:4">
      <c r="D924756" s="571"/>
    </row>
    <row r="924757" spans="4:4">
      <c r="D924757" s="571"/>
    </row>
    <row r="924758" spans="4:4">
      <c r="D924758" s="571"/>
    </row>
    <row r="924759" spans="4:4">
      <c r="D924759" s="571"/>
    </row>
    <row r="924760" spans="4:4">
      <c r="D924760" s="571"/>
    </row>
    <row r="924761" spans="4:4">
      <c r="D924761" s="571"/>
    </row>
    <row r="924762" spans="4:4">
      <c r="D924762" s="571"/>
    </row>
    <row r="924763" spans="4:4">
      <c r="D924763" s="571"/>
    </row>
    <row r="924764" spans="4:4">
      <c r="D924764" s="571"/>
    </row>
    <row r="924765" spans="4:4">
      <c r="D924765" s="571"/>
    </row>
    <row r="924766" spans="4:4">
      <c r="D924766" s="571"/>
    </row>
    <row r="924767" spans="4:4">
      <c r="D924767" s="571"/>
    </row>
    <row r="924768" spans="4:4">
      <c r="D924768" s="571"/>
    </row>
    <row r="924769" spans="4:4">
      <c r="D924769" s="571"/>
    </row>
    <row r="924770" spans="4:4">
      <c r="D924770" s="571"/>
    </row>
    <row r="924771" spans="4:4">
      <c r="D924771" s="571"/>
    </row>
    <row r="924772" spans="4:4">
      <c r="D924772" s="571"/>
    </row>
    <row r="924773" spans="4:4">
      <c r="D924773" s="571"/>
    </row>
    <row r="924774" spans="4:4">
      <c r="D924774" s="571"/>
    </row>
    <row r="924775" spans="4:4">
      <c r="D924775" s="571"/>
    </row>
    <row r="924776" spans="4:4">
      <c r="D924776" s="571"/>
    </row>
    <row r="924777" spans="4:4">
      <c r="D924777" s="571"/>
    </row>
    <row r="924778" spans="4:4">
      <c r="D924778" s="571"/>
    </row>
    <row r="924779" spans="4:4">
      <c r="D924779" s="571"/>
    </row>
    <row r="924780" spans="4:4">
      <c r="D924780" s="571"/>
    </row>
    <row r="924781" spans="4:4">
      <c r="D924781" s="571"/>
    </row>
    <row r="924782" spans="4:4">
      <c r="D924782" s="571"/>
    </row>
    <row r="924783" spans="4:4">
      <c r="D924783" s="571"/>
    </row>
    <row r="924784" spans="4:4">
      <c r="D924784" s="571"/>
    </row>
    <row r="924785" spans="4:4">
      <c r="D924785" s="571"/>
    </row>
    <row r="924786" spans="4:4">
      <c r="D924786" s="571"/>
    </row>
    <row r="924787" spans="4:4">
      <c r="D924787" s="571"/>
    </row>
    <row r="924788" spans="4:4">
      <c r="D924788" s="571"/>
    </row>
    <row r="924789" spans="4:4">
      <c r="D924789" s="571"/>
    </row>
    <row r="924790" spans="4:4">
      <c r="D924790" s="571"/>
    </row>
    <row r="924791" spans="4:4">
      <c r="D924791" s="571"/>
    </row>
    <row r="924792" spans="4:4">
      <c r="D924792" s="571"/>
    </row>
    <row r="924793" spans="4:4">
      <c r="D924793" s="571"/>
    </row>
    <row r="924794" spans="4:4">
      <c r="D924794" s="571"/>
    </row>
    <row r="924795" spans="4:4">
      <c r="D924795" s="571"/>
    </row>
    <row r="924796" spans="4:4">
      <c r="D924796" s="571"/>
    </row>
    <row r="924797" spans="4:4">
      <c r="D924797" s="571"/>
    </row>
    <row r="924798" spans="4:4">
      <c r="D924798" s="571"/>
    </row>
    <row r="924799" spans="4:4">
      <c r="D924799" s="571"/>
    </row>
    <row r="924800" spans="4:4">
      <c r="D924800" s="571"/>
    </row>
    <row r="924801" spans="4:4">
      <c r="D924801" s="571"/>
    </row>
    <row r="924802" spans="4:4">
      <c r="D924802" s="571"/>
    </row>
    <row r="924803" spans="4:4">
      <c r="D924803" s="571"/>
    </row>
    <row r="924804" spans="4:4">
      <c r="D924804" s="571"/>
    </row>
    <row r="924805" spans="4:4">
      <c r="D924805" s="571"/>
    </row>
    <row r="924806" spans="4:4">
      <c r="D924806" s="571"/>
    </row>
    <row r="924807" spans="4:4">
      <c r="D924807" s="571"/>
    </row>
    <row r="924808" spans="4:4">
      <c r="D924808" s="571"/>
    </row>
    <row r="924809" spans="4:4">
      <c r="D924809" s="571"/>
    </row>
    <row r="924810" spans="4:4">
      <c r="D924810" s="571"/>
    </row>
    <row r="924811" spans="4:4">
      <c r="D924811" s="571"/>
    </row>
    <row r="924812" spans="4:4">
      <c r="D924812" s="571"/>
    </row>
    <row r="924813" spans="4:4">
      <c r="D924813" s="571"/>
    </row>
    <row r="924814" spans="4:4">
      <c r="D924814" s="571"/>
    </row>
    <row r="924815" spans="4:4">
      <c r="D924815" s="571"/>
    </row>
    <row r="924816" spans="4:4">
      <c r="D924816" s="571"/>
    </row>
    <row r="924817" spans="4:4">
      <c r="D924817" s="571"/>
    </row>
    <row r="924818" spans="4:4">
      <c r="D924818" s="571"/>
    </row>
    <row r="924819" spans="4:4">
      <c r="D924819" s="571"/>
    </row>
    <row r="924820" spans="4:4">
      <c r="D924820" s="571"/>
    </row>
    <row r="924821" spans="4:4">
      <c r="D924821" s="571"/>
    </row>
    <row r="924822" spans="4:4">
      <c r="D924822" s="571"/>
    </row>
    <row r="924823" spans="4:4">
      <c r="D924823" s="571"/>
    </row>
    <row r="924824" spans="4:4">
      <c r="D924824" s="571"/>
    </row>
    <row r="924825" spans="4:4">
      <c r="D924825" s="571"/>
    </row>
    <row r="924826" spans="4:4">
      <c r="D924826" s="571"/>
    </row>
    <row r="924827" spans="4:4">
      <c r="D924827" s="571"/>
    </row>
    <row r="924828" spans="4:4">
      <c r="D924828" s="571"/>
    </row>
    <row r="924829" spans="4:4">
      <c r="D924829" s="571"/>
    </row>
    <row r="924830" spans="4:4">
      <c r="D924830" s="571"/>
    </row>
    <row r="924831" spans="4:4">
      <c r="D924831" s="571"/>
    </row>
    <row r="924832" spans="4:4">
      <c r="D924832" s="571"/>
    </row>
    <row r="924833" spans="4:4">
      <c r="D924833" s="571"/>
    </row>
    <row r="924834" spans="4:4">
      <c r="D924834" s="571"/>
    </row>
    <row r="924835" spans="4:4">
      <c r="D924835" s="571"/>
    </row>
    <row r="924836" spans="4:4">
      <c r="D924836" s="571"/>
    </row>
    <row r="924837" spans="4:4">
      <c r="D924837" s="571"/>
    </row>
    <row r="924838" spans="4:4">
      <c r="D924838" s="571"/>
    </row>
    <row r="924839" spans="4:4">
      <c r="D924839" s="571"/>
    </row>
    <row r="924840" spans="4:4">
      <c r="D924840" s="571"/>
    </row>
    <row r="924841" spans="4:4">
      <c r="D924841" s="571"/>
    </row>
    <row r="924842" spans="4:4">
      <c r="D924842" s="571"/>
    </row>
    <row r="924843" spans="4:4">
      <c r="D924843" s="571"/>
    </row>
    <row r="924844" spans="4:4">
      <c r="D924844" s="571"/>
    </row>
    <row r="924845" spans="4:4">
      <c r="D924845" s="571"/>
    </row>
    <row r="924846" spans="4:4">
      <c r="D924846" s="571"/>
    </row>
    <row r="924847" spans="4:4">
      <c r="D924847" s="571"/>
    </row>
    <row r="924848" spans="4:4">
      <c r="D924848" s="571"/>
    </row>
    <row r="924849" spans="4:4">
      <c r="D924849" s="571"/>
    </row>
    <row r="924850" spans="4:4">
      <c r="D924850" s="571"/>
    </row>
    <row r="924851" spans="4:4">
      <c r="D924851" s="571"/>
    </row>
    <row r="924852" spans="4:4">
      <c r="D924852" s="571"/>
    </row>
    <row r="924853" spans="4:4">
      <c r="D924853" s="571"/>
    </row>
    <row r="924854" spans="4:4">
      <c r="D924854" s="571"/>
    </row>
    <row r="924855" spans="4:4">
      <c r="D924855" s="571"/>
    </row>
    <row r="924856" spans="4:4">
      <c r="D924856" s="571"/>
    </row>
    <row r="924857" spans="4:4">
      <c r="D924857" s="571"/>
    </row>
    <row r="924858" spans="4:4">
      <c r="D924858" s="571"/>
    </row>
    <row r="924859" spans="4:4">
      <c r="D924859" s="571"/>
    </row>
    <row r="924860" spans="4:4">
      <c r="D924860" s="571"/>
    </row>
    <row r="924861" spans="4:4">
      <c r="D924861" s="571"/>
    </row>
    <row r="924862" spans="4:4">
      <c r="D924862" s="571"/>
    </row>
    <row r="924863" spans="4:4">
      <c r="D924863" s="571"/>
    </row>
    <row r="924864" spans="4:4">
      <c r="D924864" s="571"/>
    </row>
    <row r="924865" spans="4:4">
      <c r="D924865" s="571"/>
    </row>
    <row r="924866" spans="4:4">
      <c r="D924866" s="571"/>
    </row>
    <row r="924867" spans="4:4">
      <c r="D924867" s="571"/>
    </row>
    <row r="924868" spans="4:4">
      <c r="D924868" s="571"/>
    </row>
    <row r="924869" spans="4:4">
      <c r="D924869" s="571"/>
    </row>
    <row r="924870" spans="4:4">
      <c r="D924870" s="571"/>
    </row>
    <row r="924871" spans="4:4">
      <c r="D924871" s="571"/>
    </row>
    <row r="924872" spans="4:4">
      <c r="D924872" s="571"/>
    </row>
    <row r="924873" spans="4:4">
      <c r="D924873" s="571"/>
    </row>
    <row r="924874" spans="4:4">
      <c r="D924874" s="571"/>
    </row>
    <row r="924875" spans="4:4">
      <c r="D924875" s="571"/>
    </row>
    <row r="924876" spans="4:4">
      <c r="D924876" s="571"/>
    </row>
    <row r="924877" spans="4:4">
      <c r="D924877" s="571"/>
    </row>
    <row r="924878" spans="4:4">
      <c r="D924878" s="571"/>
    </row>
    <row r="924879" spans="4:4">
      <c r="D924879" s="571"/>
    </row>
    <row r="924880" spans="4:4">
      <c r="D924880" s="571"/>
    </row>
    <row r="924881" spans="4:4">
      <c r="D924881" s="571"/>
    </row>
    <row r="924882" spans="4:4">
      <c r="D924882" s="571"/>
    </row>
    <row r="924883" spans="4:4">
      <c r="D924883" s="571"/>
    </row>
    <row r="924884" spans="4:4">
      <c r="D924884" s="571"/>
    </row>
    <row r="924885" spans="4:4">
      <c r="D924885" s="571"/>
    </row>
    <row r="924886" spans="4:4">
      <c r="D924886" s="571"/>
    </row>
    <row r="924887" spans="4:4">
      <c r="D924887" s="571"/>
    </row>
    <row r="924888" spans="4:4">
      <c r="D924888" s="571"/>
    </row>
    <row r="924889" spans="4:4">
      <c r="D924889" s="571"/>
    </row>
    <row r="924890" spans="4:4">
      <c r="D924890" s="571"/>
    </row>
    <row r="924891" spans="4:4">
      <c r="D924891" s="571"/>
    </row>
    <row r="924892" spans="4:4">
      <c r="D924892" s="571"/>
    </row>
    <row r="924893" spans="4:4">
      <c r="D924893" s="571"/>
    </row>
    <row r="924894" spans="4:4">
      <c r="D924894" s="571"/>
    </row>
    <row r="924895" spans="4:4">
      <c r="D924895" s="571"/>
    </row>
    <row r="924896" spans="4:4">
      <c r="D924896" s="571"/>
    </row>
    <row r="924897" spans="4:4">
      <c r="D924897" s="571"/>
    </row>
    <row r="924898" spans="4:4">
      <c r="D924898" s="571"/>
    </row>
    <row r="924899" spans="4:4">
      <c r="D924899" s="571"/>
    </row>
    <row r="924900" spans="4:4">
      <c r="D924900" s="571"/>
    </row>
    <row r="924901" spans="4:4">
      <c r="D924901" s="571"/>
    </row>
    <row r="924902" spans="4:4">
      <c r="D924902" s="571"/>
    </row>
    <row r="924903" spans="4:4">
      <c r="D924903" s="571"/>
    </row>
    <row r="924904" spans="4:4">
      <c r="D924904" s="571"/>
    </row>
    <row r="924905" spans="4:4">
      <c r="D924905" s="571"/>
    </row>
    <row r="924906" spans="4:4">
      <c r="D924906" s="571"/>
    </row>
    <row r="924907" spans="4:4">
      <c r="D924907" s="571"/>
    </row>
    <row r="924908" spans="4:4">
      <c r="D924908" s="571"/>
    </row>
    <row r="924909" spans="4:4">
      <c r="D924909" s="571"/>
    </row>
    <row r="924910" spans="4:4">
      <c r="D924910" s="571"/>
    </row>
    <row r="924911" spans="4:4">
      <c r="D924911" s="571"/>
    </row>
    <row r="924912" spans="4:4">
      <c r="D924912" s="571"/>
    </row>
    <row r="924913" spans="4:4">
      <c r="D924913" s="571"/>
    </row>
    <row r="924914" spans="4:4">
      <c r="D924914" s="571"/>
    </row>
    <row r="924915" spans="4:4">
      <c r="D924915" s="571"/>
    </row>
    <row r="924916" spans="4:4">
      <c r="D924916" s="571"/>
    </row>
    <row r="924917" spans="4:4">
      <c r="D924917" s="571"/>
    </row>
    <row r="924918" spans="4:4">
      <c r="D924918" s="571"/>
    </row>
    <row r="924919" spans="4:4">
      <c r="D924919" s="571"/>
    </row>
    <row r="924920" spans="4:4">
      <c r="D924920" s="571"/>
    </row>
    <row r="924921" spans="4:4">
      <c r="D924921" s="571"/>
    </row>
    <row r="924922" spans="4:4">
      <c r="D924922" s="571"/>
    </row>
    <row r="924923" spans="4:4">
      <c r="D924923" s="571"/>
    </row>
    <row r="924924" spans="4:4">
      <c r="D924924" s="571"/>
    </row>
    <row r="924925" spans="4:4">
      <c r="D924925" s="571"/>
    </row>
    <row r="924926" spans="4:4">
      <c r="D924926" s="571"/>
    </row>
    <row r="924927" spans="4:4">
      <c r="D924927" s="571"/>
    </row>
    <row r="924928" spans="4:4">
      <c r="D924928" s="571"/>
    </row>
    <row r="924929" spans="4:4">
      <c r="D924929" s="571"/>
    </row>
    <row r="924930" spans="4:4">
      <c r="D924930" s="571"/>
    </row>
    <row r="924931" spans="4:4">
      <c r="D924931" s="571"/>
    </row>
    <row r="924932" spans="4:4">
      <c r="D924932" s="571"/>
    </row>
    <row r="924933" spans="4:4">
      <c r="D924933" s="571"/>
    </row>
    <row r="924934" spans="4:4">
      <c r="D924934" s="571"/>
    </row>
    <row r="924935" spans="4:4">
      <c r="D924935" s="571"/>
    </row>
    <row r="924936" spans="4:4">
      <c r="D924936" s="571"/>
    </row>
    <row r="924937" spans="4:4">
      <c r="D924937" s="571"/>
    </row>
    <row r="924938" spans="4:4">
      <c r="D924938" s="571"/>
    </row>
    <row r="924939" spans="4:4">
      <c r="D924939" s="571"/>
    </row>
    <row r="924940" spans="4:4">
      <c r="D924940" s="571"/>
    </row>
    <row r="924941" spans="4:4">
      <c r="D924941" s="571"/>
    </row>
    <row r="924942" spans="4:4">
      <c r="D924942" s="571"/>
    </row>
    <row r="924943" spans="4:4">
      <c r="D924943" s="571"/>
    </row>
    <row r="924944" spans="4:4">
      <c r="D924944" s="571"/>
    </row>
    <row r="924945" spans="4:4">
      <c r="D924945" s="571"/>
    </row>
    <row r="924946" spans="4:4">
      <c r="D924946" s="571"/>
    </row>
    <row r="924947" spans="4:4">
      <c r="D924947" s="571"/>
    </row>
    <row r="924948" spans="4:4">
      <c r="D924948" s="571"/>
    </row>
    <row r="924949" spans="4:4">
      <c r="D924949" s="571"/>
    </row>
    <row r="924950" spans="4:4">
      <c r="D924950" s="571"/>
    </row>
    <row r="924951" spans="4:4">
      <c r="D924951" s="571"/>
    </row>
    <row r="924952" spans="4:4">
      <c r="D924952" s="571"/>
    </row>
    <row r="924953" spans="4:4">
      <c r="D924953" s="571"/>
    </row>
    <row r="924954" spans="4:4">
      <c r="D924954" s="571"/>
    </row>
    <row r="924955" spans="4:4">
      <c r="D924955" s="571"/>
    </row>
    <row r="924956" spans="4:4">
      <c r="D924956" s="571"/>
    </row>
    <row r="924957" spans="4:4">
      <c r="D924957" s="571"/>
    </row>
    <row r="924958" spans="4:4">
      <c r="D924958" s="571"/>
    </row>
    <row r="924959" spans="4:4">
      <c r="D924959" s="571"/>
    </row>
    <row r="924960" spans="4:4">
      <c r="D924960" s="571"/>
    </row>
    <row r="924961" spans="4:4">
      <c r="D924961" s="571"/>
    </row>
    <row r="924962" spans="4:4">
      <c r="D924962" s="571"/>
    </row>
    <row r="924963" spans="4:4">
      <c r="D924963" s="571"/>
    </row>
    <row r="924964" spans="4:4">
      <c r="D924964" s="571"/>
    </row>
    <row r="924965" spans="4:4">
      <c r="D924965" s="571"/>
    </row>
    <row r="924966" spans="4:4">
      <c r="D924966" s="571"/>
    </row>
    <row r="924967" spans="4:4">
      <c r="D924967" s="571"/>
    </row>
    <row r="924968" spans="4:4">
      <c r="D924968" s="571"/>
    </row>
    <row r="924969" spans="4:4">
      <c r="D924969" s="571"/>
    </row>
    <row r="924970" spans="4:4">
      <c r="D924970" s="571"/>
    </row>
    <row r="924971" spans="4:4">
      <c r="D924971" s="571"/>
    </row>
    <row r="924972" spans="4:4">
      <c r="D924972" s="571"/>
    </row>
    <row r="924973" spans="4:4">
      <c r="D924973" s="571"/>
    </row>
    <row r="924974" spans="4:4">
      <c r="D924974" s="571"/>
    </row>
    <row r="924975" spans="4:4">
      <c r="D924975" s="571"/>
    </row>
    <row r="924976" spans="4:4">
      <c r="D924976" s="571"/>
    </row>
    <row r="924977" spans="4:4">
      <c r="D924977" s="571"/>
    </row>
    <row r="924978" spans="4:4">
      <c r="D924978" s="571"/>
    </row>
    <row r="924979" spans="4:4">
      <c r="D924979" s="571"/>
    </row>
    <row r="924980" spans="4:4">
      <c r="D924980" s="571"/>
    </row>
    <row r="924981" spans="4:4">
      <c r="D924981" s="571"/>
    </row>
    <row r="924982" spans="4:4">
      <c r="D924982" s="571"/>
    </row>
    <row r="924983" spans="4:4">
      <c r="D924983" s="571"/>
    </row>
    <row r="924984" spans="4:4">
      <c r="D924984" s="571"/>
    </row>
    <row r="924985" spans="4:4">
      <c r="D924985" s="571"/>
    </row>
    <row r="924986" spans="4:4">
      <c r="D924986" s="571"/>
    </row>
    <row r="924987" spans="4:4">
      <c r="D924987" s="571"/>
    </row>
    <row r="924988" spans="4:4">
      <c r="D924988" s="571"/>
    </row>
    <row r="924989" spans="4:4">
      <c r="D924989" s="571"/>
    </row>
    <row r="924990" spans="4:4">
      <c r="D924990" s="571"/>
    </row>
    <row r="924991" spans="4:4">
      <c r="D924991" s="571"/>
    </row>
    <row r="924992" spans="4:4">
      <c r="D924992" s="571"/>
    </row>
    <row r="924993" spans="4:4">
      <c r="D924993" s="571"/>
    </row>
    <row r="924994" spans="4:4">
      <c r="D924994" s="571"/>
    </row>
    <row r="924995" spans="4:4">
      <c r="D924995" s="571"/>
    </row>
    <row r="924996" spans="4:4">
      <c r="D924996" s="571"/>
    </row>
    <row r="924997" spans="4:4">
      <c r="D924997" s="571"/>
    </row>
    <row r="924998" spans="4:4">
      <c r="D924998" s="571"/>
    </row>
    <row r="924999" spans="4:4">
      <c r="D924999" s="571"/>
    </row>
    <row r="925000" spans="4:4">
      <c r="D925000" s="571"/>
    </row>
    <row r="925001" spans="4:4">
      <c r="D925001" s="571"/>
    </row>
    <row r="925002" spans="4:4">
      <c r="D925002" s="571"/>
    </row>
    <row r="925003" spans="4:4">
      <c r="D925003" s="571"/>
    </row>
    <row r="925004" spans="4:4">
      <c r="D925004" s="571"/>
    </row>
    <row r="925005" spans="4:4">
      <c r="D925005" s="571"/>
    </row>
    <row r="925006" spans="4:4">
      <c r="D925006" s="571"/>
    </row>
    <row r="925007" spans="4:4">
      <c r="D925007" s="571"/>
    </row>
    <row r="925008" spans="4:4">
      <c r="D925008" s="571"/>
    </row>
    <row r="925009" spans="4:4">
      <c r="D925009" s="571"/>
    </row>
    <row r="925010" spans="4:4">
      <c r="D925010" s="571"/>
    </row>
    <row r="925011" spans="4:4">
      <c r="D925011" s="571"/>
    </row>
    <row r="925012" spans="4:4">
      <c r="D925012" s="571"/>
    </row>
    <row r="925013" spans="4:4">
      <c r="D925013" s="571"/>
    </row>
    <row r="925014" spans="4:4">
      <c r="D925014" s="571"/>
    </row>
    <row r="925015" spans="4:4">
      <c r="D925015" s="571"/>
    </row>
    <row r="925016" spans="4:4">
      <c r="D925016" s="571"/>
    </row>
    <row r="925017" spans="4:4">
      <c r="D925017" s="571"/>
    </row>
    <row r="925018" spans="4:4">
      <c r="D925018" s="571"/>
    </row>
    <row r="925019" spans="4:4">
      <c r="D925019" s="571"/>
    </row>
    <row r="925020" spans="4:4">
      <c r="D925020" s="571"/>
    </row>
    <row r="925021" spans="4:4">
      <c r="D925021" s="571"/>
    </row>
    <row r="925022" spans="4:4">
      <c r="D925022" s="571"/>
    </row>
    <row r="925023" spans="4:4">
      <c r="D925023" s="571"/>
    </row>
    <row r="925024" spans="4:4">
      <c r="D925024" s="571"/>
    </row>
    <row r="925025" spans="4:4">
      <c r="D925025" s="571"/>
    </row>
    <row r="925026" spans="4:4">
      <c r="D925026" s="571"/>
    </row>
    <row r="925027" spans="4:4">
      <c r="D925027" s="571"/>
    </row>
    <row r="925028" spans="4:4">
      <c r="D925028" s="571"/>
    </row>
    <row r="925029" spans="4:4">
      <c r="D925029" s="571"/>
    </row>
    <row r="925030" spans="4:4">
      <c r="D925030" s="571"/>
    </row>
    <row r="925031" spans="4:4">
      <c r="D925031" s="571"/>
    </row>
    <row r="925032" spans="4:4">
      <c r="D925032" s="571"/>
    </row>
    <row r="925033" spans="4:4">
      <c r="D925033" s="571"/>
    </row>
    <row r="925034" spans="4:4">
      <c r="D925034" s="571"/>
    </row>
    <row r="925035" spans="4:4">
      <c r="D925035" s="571"/>
    </row>
    <row r="925036" spans="4:4">
      <c r="D925036" s="571"/>
    </row>
    <row r="925037" spans="4:4">
      <c r="D925037" s="571"/>
    </row>
    <row r="925038" spans="4:4">
      <c r="D925038" s="571"/>
    </row>
    <row r="925039" spans="4:4">
      <c r="D925039" s="571"/>
    </row>
    <row r="925040" spans="4:4">
      <c r="D925040" s="571"/>
    </row>
    <row r="925041" spans="4:4">
      <c r="D925041" s="571"/>
    </row>
    <row r="925042" spans="4:4">
      <c r="D925042" s="571"/>
    </row>
    <row r="925043" spans="4:4">
      <c r="D925043" s="571"/>
    </row>
    <row r="925044" spans="4:4">
      <c r="D925044" s="571"/>
    </row>
    <row r="925045" spans="4:4">
      <c r="D925045" s="571"/>
    </row>
    <row r="925046" spans="4:4">
      <c r="D925046" s="571"/>
    </row>
    <row r="925047" spans="4:4">
      <c r="D925047" s="571"/>
    </row>
    <row r="925048" spans="4:4">
      <c r="D925048" s="571"/>
    </row>
    <row r="925049" spans="4:4">
      <c r="D925049" s="571"/>
    </row>
    <row r="925050" spans="4:4">
      <c r="D925050" s="571"/>
    </row>
    <row r="925051" spans="4:4">
      <c r="D925051" s="571"/>
    </row>
    <row r="925052" spans="4:4">
      <c r="D925052" s="571"/>
    </row>
    <row r="925053" spans="4:4">
      <c r="D925053" s="571"/>
    </row>
    <row r="925054" spans="4:4">
      <c r="D925054" s="571"/>
    </row>
    <row r="925055" spans="4:4">
      <c r="D925055" s="571"/>
    </row>
    <row r="925056" spans="4:4">
      <c r="D925056" s="571"/>
    </row>
    <row r="925057" spans="4:4">
      <c r="D925057" s="571"/>
    </row>
    <row r="925058" spans="4:4">
      <c r="D925058" s="571"/>
    </row>
    <row r="925059" spans="4:4">
      <c r="D925059" s="571"/>
    </row>
    <row r="925060" spans="4:4">
      <c r="D925060" s="571"/>
    </row>
    <row r="925061" spans="4:4">
      <c r="D925061" s="571"/>
    </row>
    <row r="925062" spans="4:4">
      <c r="D925062" s="571"/>
    </row>
    <row r="925063" spans="4:4">
      <c r="D925063" s="571"/>
    </row>
    <row r="925064" spans="4:4">
      <c r="D925064" s="571"/>
    </row>
    <row r="925065" spans="4:4">
      <c r="D925065" s="571"/>
    </row>
    <row r="925066" spans="4:4">
      <c r="D925066" s="571"/>
    </row>
    <row r="925067" spans="4:4">
      <c r="D925067" s="571"/>
    </row>
    <row r="925068" spans="4:4">
      <c r="D925068" s="571"/>
    </row>
    <row r="925069" spans="4:4">
      <c r="D925069" s="571"/>
    </row>
    <row r="925070" spans="4:4">
      <c r="D925070" s="571"/>
    </row>
    <row r="925071" spans="4:4">
      <c r="D925071" s="571"/>
    </row>
    <row r="925072" spans="4:4">
      <c r="D925072" s="571"/>
    </row>
    <row r="925073" spans="4:4">
      <c r="D925073" s="571"/>
    </row>
    <row r="925074" spans="4:4">
      <c r="D925074" s="571"/>
    </row>
    <row r="925075" spans="4:4">
      <c r="D925075" s="571"/>
    </row>
    <row r="925076" spans="4:4">
      <c r="D925076" s="571"/>
    </row>
    <row r="925077" spans="4:4">
      <c r="D925077" s="571"/>
    </row>
    <row r="925078" spans="4:4">
      <c r="D925078" s="571"/>
    </row>
    <row r="925079" spans="4:4">
      <c r="D925079" s="571"/>
    </row>
    <row r="925080" spans="4:4">
      <c r="D925080" s="571"/>
    </row>
    <row r="925081" spans="4:4">
      <c r="D925081" s="571"/>
    </row>
    <row r="925082" spans="4:4">
      <c r="D925082" s="571"/>
    </row>
    <row r="925083" spans="4:4">
      <c r="D925083" s="571"/>
    </row>
    <row r="925084" spans="4:4">
      <c r="D925084" s="571"/>
    </row>
    <row r="925085" spans="4:4">
      <c r="D925085" s="571"/>
    </row>
    <row r="925086" spans="4:4">
      <c r="D925086" s="571"/>
    </row>
    <row r="925087" spans="4:4">
      <c r="D925087" s="571"/>
    </row>
    <row r="925088" spans="4:4">
      <c r="D925088" s="571"/>
    </row>
    <row r="925089" spans="4:4">
      <c r="D925089" s="571"/>
    </row>
    <row r="925090" spans="4:4">
      <c r="D925090" s="571"/>
    </row>
    <row r="925091" spans="4:4">
      <c r="D925091" s="571"/>
    </row>
    <row r="925092" spans="4:4">
      <c r="D925092" s="571"/>
    </row>
    <row r="925093" spans="4:4">
      <c r="D925093" s="571"/>
    </row>
    <row r="925094" spans="4:4">
      <c r="D925094" s="571"/>
    </row>
    <row r="925095" spans="4:4">
      <c r="D925095" s="571"/>
    </row>
    <row r="925096" spans="4:4">
      <c r="D925096" s="571"/>
    </row>
    <row r="925097" spans="4:4">
      <c r="D925097" s="571"/>
    </row>
    <row r="925098" spans="4:4">
      <c r="D925098" s="571"/>
    </row>
    <row r="925099" spans="4:4">
      <c r="D925099" s="571"/>
    </row>
    <row r="925100" spans="4:4">
      <c r="D925100" s="571"/>
    </row>
    <row r="925101" spans="4:4">
      <c r="D925101" s="571"/>
    </row>
    <row r="925102" spans="4:4">
      <c r="D925102" s="571"/>
    </row>
    <row r="925103" spans="4:4">
      <c r="D925103" s="571"/>
    </row>
    <row r="925104" spans="4:4">
      <c r="D925104" s="571"/>
    </row>
    <row r="925105" spans="4:4">
      <c r="D925105" s="571"/>
    </row>
    <row r="925106" spans="4:4">
      <c r="D925106" s="571"/>
    </row>
    <row r="925107" spans="4:4">
      <c r="D925107" s="571"/>
    </row>
    <row r="925108" spans="4:4">
      <c r="D925108" s="571"/>
    </row>
    <row r="925109" spans="4:4">
      <c r="D925109" s="571"/>
    </row>
    <row r="925110" spans="4:4">
      <c r="D925110" s="571"/>
    </row>
    <row r="925111" spans="4:4">
      <c r="D925111" s="571"/>
    </row>
    <row r="925112" spans="4:4">
      <c r="D925112" s="571"/>
    </row>
    <row r="925113" spans="4:4">
      <c r="D925113" s="571"/>
    </row>
    <row r="925114" spans="4:4">
      <c r="D925114" s="571"/>
    </row>
    <row r="925115" spans="4:4">
      <c r="D925115" s="571"/>
    </row>
    <row r="925116" spans="4:4">
      <c r="D925116" s="571"/>
    </row>
    <row r="925117" spans="4:4">
      <c r="D925117" s="571"/>
    </row>
    <row r="925118" spans="4:4">
      <c r="D925118" s="571"/>
    </row>
    <row r="925119" spans="4:4">
      <c r="D925119" s="571"/>
    </row>
    <row r="925120" spans="4:4">
      <c r="D925120" s="571"/>
    </row>
    <row r="925121" spans="4:4">
      <c r="D925121" s="571"/>
    </row>
    <row r="925122" spans="4:4">
      <c r="D925122" s="571"/>
    </row>
    <row r="925123" spans="4:4">
      <c r="D925123" s="571"/>
    </row>
    <row r="925124" spans="4:4">
      <c r="D925124" s="571"/>
    </row>
    <row r="925125" spans="4:4">
      <c r="D925125" s="571"/>
    </row>
    <row r="925126" spans="4:4">
      <c r="D925126" s="571"/>
    </row>
    <row r="925127" spans="4:4">
      <c r="D925127" s="571"/>
    </row>
    <row r="925128" spans="4:4">
      <c r="D925128" s="571"/>
    </row>
    <row r="925129" spans="4:4">
      <c r="D925129" s="571"/>
    </row>
    <row r="925130" spans="4:4">
      <c r="D925130" s="571"/>
    </row>
    <row r="925131" spans="4:4">
      <c r="D925131" s="571"/>
    </row>
    <row r="925132" spans="4:4">
      <c r="D925132" s="571"/>
    </row>
    <row r="925133" spans="4:4">
      <c r="D925133" s="571"/>
    </row>
    <row r="925134" spans="4:4">
      <c r="D925134" s="571"/>
    </row>
    <row r="925135" spans="4:4">
      <c r="D925135" s="571"/>
    </row>
    <row r="925136" spans="4:4">
      <c r="D925136" s="571"/>
    </row>
    <row r="925137" spans="4:4">
      <c r="D925137" s="571"/>
    </row>
    <row r="925138" spans="4:4">
      <c r="D925138" s="571"/>
    </row>
    <row r="925139" spans="4:4">
      <c r="D925139" s="571"/>
    </row>
    <row r="925140" spans="4:4">
      <c r="D925140" s="571"/>
    </row>
    <row r="925141" spans="4:4">
      <c r="D925141" s="571"/>
    </row>
    <row r="925142" spans="4:4">
      <c r="D925142" s="571"/>
    </row>
    <row r="925143" spans="4:4">
      <c r="D925143" s="571"/>
    </row>
    <row r="925144" spans="4:4">
      <c r="D925144" s="571"/>
    </row>
    <row r="925145" spans="4:4">
      <c r="D925145" s="571"/>
    </row>
    <row r="925146" spans="4:4">
      <c r="D925146" s="571"/>
    </row>
    <row r="925147" spans="4:4">
      <c r="D925147" s="571"/>
    </row>
    <row r="925148" spans="4:4">
      <c r="D925148" s="571"/>
    </row>
    <row r="925149" spans="4:4">
      <c r="D925149" s="571"/>
    </row>
    <row r="925150" spans="4:4">
      <c r="D925150" s="571"/>
    </row>
    <row r="925151" spans="4:4">
      <c r="D925151" s="571"/>
    </row>
    <row r="925152" spans="4:4">
      <c r="D925152" s="571"/>
    </row>
    <row r="925153" spans="4:4">
      <c r="D925153" s="571"/>
    </row>
    <row r="925154" spans="4:4">
      <c r="D925154" s="571"/>
    </row>
    <row r="925155" spans="4:4">
      <c r="D925155" s="571"/>
    </row>
    <row r="925156" spans="4:4">
      <c r="D925156" s="571"/>
    </row>
    <row r="925157" spans="4:4">
      <c r="D925157" s="571"/>
    </row>
    <row r="925158" spans="4:4">
      <c r="D925158" s="571"/>
    </row>
    <row r="925159" spans="4:4">
      <c r="D925159" s="571"/>
    </row>
    <row r="925160" spans="4:4">
      <c r="D925160" s="571"/>
    </row>
    <row r="925161" spans="4:4">
      <c r="D925161" s="571"/>
    </row>
    <row r="925162" spans="4:4">
      <c r="D925162" s="571"/>
    </row>
    <row r="925163" spans="4:4">
      <c r="D925163" s="571"/>
    </row>
    <row r="925164" spans="4:4">
      <c r="D925164" s="571"/>
    </row>
    <row r="925165" spans="4:4">
      <c r="D925165" s="571"/>
    </row>
    <row r="925166" spans="4:4">
      <c r="D925166" s="571"/>
    </row>
    <row r="925167" spans="4:4">
      <c r="D925167" s="571"/>
    </row>
    <row r="925168" spans="4:4">
      <c r="D925168" s="571"/>
    </row>
    <row r="925169" spans="4:4">
      <c r="D925169" s="571"/>
    </row>
    <row r="925170" spans="4:4">
      <c r="D925170" s="571"/>
    </row>
    <row r="925171" spans="4:4">
      <c r="D925171" s="571"/>
    </row>
    <row r="925172" spans="4:4">
      <c r="D925172" s="571"/>
    </row>
    <row r="925173" spans="4:4">
      <c r="D925173" s="571"/>
    </row>
    <row r="925174" spans="4:4">
      <c r="D925174" s="571"/>
    </row>
    <row r="925175" spans="4:4">
      <c r="D925175" s="571"/>
    </row>
    <row r="925176" spans="4:4">
      <c r="D925176" s="571"/>
    </row>
    <row r="925177" spans="4:4">
      <c r="D925177" s="571"/>
    </row>
    <row r="925178" spans="4:4">
      <c r="D925178" s="571"/>
    </row>
    <row r="925179" spans="4:4">
      <c r="D925179" s="571"/>
    </row>
    <row r="925180" spans="4:4">
      <c r="D925180" s="571"/>
    </row>
    <row r="925181" spans="4:4">
      <c r="D925181" s="571"/>
    </row>
    <row r="925182" spans="4:4">
      <c r="D925182" s="571"/>
    </row>
    <row r="925183" spans="4:4">
      <c r="D925183" s="571"/>
    </row>
    <row r="925184" spans="4:4">
      <c r="D925184" s="571"/>
    </row>
    <row r="925185" spans="4:4">
      <c r="D925185" s="571"/>
    </row>
    <row r="925186" spans="4:4">
      <c r="D925186" s="571"/>
    </row>
    <row r="925187" spans="4:4">
      <c r="D925187" s="571"/>
    </row>
    <row r="925188" spans="4:4">
      <c r="D925188" s="571"/>
    </row>
    <row r="925189" spans="4:4">
      <c r="D925189" s="571"/>
    </row>
    <row r="925190" spans="4:4">
      <c r="D925190" s="571"/>
    </row>
    <row r="925191" spans="4:4">
      <c r="D925191" s="571"/>
    </row>
    <row r="925192" spans="4:4">
      <c r="D925192" s="571"/>
    </row>
    <row r="925193" spans="4:4">
      <c r="D925193" s="571"/>
    </row>
    <row r="925194" spans="4:4">
      <c r="D925194" s="571"/>
    </row>
    <row r="925195" spans="4:4">
      <c r="D925195" s="571"/>
    </row>
    <row r="925196" spans="4:4">
      <c r="D925196" s="571"/>
    </row>
    <row r="925197" spans="4:4">
      <c r="D925197" s="571"/>
    </row>
    <row r="925198" spans="4:4">
      <c r="D925198" s="571"/>
    </row>
    <row r="925199" spans="4:4">
      <c r="D925199" s="571"/>
    </row>
    <row r="925200" spans="4:4">
      <c r="D925200" s="571"/>
    </row>
    <row r="925201" spans="4:4">
      <c r="D925201" s="571"/>
    </row>
    <row r="925202" spans="4:4">
      <c r="D925202" s="571"/>
    </row>
    <row r="925203" spans="4:4">
      <c r="D925203" s="571"/>
    </row>
    <row r="925204" spans="4:4">
      <c r="D925204" s="571"/>
    </row>
    <row r="925205" spans="4:4">
      <c r="D925205" s="571"/>
    </row>
    <row r="925206" spans="4:4">
      <c r="D925206" s="571"/>
    </row>
    <row r="925207" spans="4:4">
      <c r="D925207" s="571"/>
    </row>
    <row r="925208" spans="4:4">
      <c r="D925208" s="571"/>
    </row>
    <row r="925209" spans="4:4">
      <c r="D925209" s="571"/>
    </row>
    <row r="925210" spans="4:4">
      <c r="D925210" s="571"/>
    </row>
    <row r="925211" spans="4:4">
      <c r="D925211" s="571"/>
    </row>
    <row r="925212" spans="4:4">
      <c r="D925212" s="571"/>
    </row>
    <row r="925213" spans="4:4">
      <c r="D925213" s="571"/>
    </row>
    <row r="925214" spans="4:4">
      <c r="D925214" s="571"/>
    </row>
    <row r="925215" spans="4:4">
      <c r="D925215" s="571"/>
    </row>
    <row r="925216" spans="4:4">
      <c r="D925216" s="571"/>
    </row>
    <row r="925217" spans="4:4">
      <c r="D925217" s="571"/>
    </row>
    <row r="925218" spans="4:4">
      <c r="D925218" s="571"/>
    </row>
    <row r="925219" spans="4:4">
      <c r="D925219" s="571"/>
    </row>
    <row r="925220" spans="4:4">
      <c r="D925220" s="571"/>
    </row>
    <row r="925221" spans="4:4">
      <c r="D925221" s="571"/>
    </row>
    <row r="925222" spans="4:4">
      <c r="D925222" s="571"/>
    </row>
    <row r="925223" spans="4:4">
      <c r="D925223" s="571"/>
    </row>
    <row r="925224" spans="4:4">
      <c r="D925224" s="571"/>
    </row>
    <row r="925225" spans="4:4">
      <c r="D925225" s="571"/>
    </row>
    <row r="925226" spans="4:4">
      <c r="D925226" s="571"/>
    </row>
    <row r="925227" spans="4:4">
      <c r="D925227" s="571"/>
    </row>
    <row r="925228" spans="4:4">
      <c r="D925228" s="571"/>
    </row>
    <row r="925229" spans="4:4">
      <c r="D925229" s="571"/>
    </row>
    <row r="925230" spans="4:4">
      <c r="D925230" s="571"/>
    </row>
    <row r="925231" spans="4:4">
      <c r="D925231" s="571"/>
    </row>
    <row r="925232" spans="4:4">
      <c r="D925232" s="571"/>
    </row>
    <row r="925233" spans="4:4">
      <c r="D925233" s="571"/>
    </row>
    <row r="925234" spans="4:4">
      <c r="D925234" s="571"/>
    </row>
    <row r="925235" spans="4:4">
      <c r="D925235" s="571"/>
    </row>
    <row r="925236" spans="4:4">
      <c r="D925236" s="571"/>
    </row>
    <row r="925237" spans="4:4">
      <c r="D925237" s="571"/>
    </row>
    <row r="925238" spans="4:4">
      <c r="D925238" s="571"/>
    </row>
    <row r="925239" spans="4:4">
      <c r="D925239" s="571"/>
    </row>
    <row r="925240" spans="4:4">
      <c r="D925240" s="571"/>
    </row>
    <row r="925241" spans="4:4">
      <c r="D925241" s="571"/>
    </row>
    <row r="925242" spans="4:4">
      <c r="D925242" s="571"/>
    </row>
    <row r="925243" spans="4:4">
      <c r="D925243" s="571"/>
    </row>
    <row r="925244" spans="4:4">
      <c r="D925244" s="571"/>
    </row>
    <row r="925245" spans="4:4">
      <c r="D925245" s="571"/>
    </row>
    <row r="925246" spans="4:4">
      <c r="D925246" s="571"/>
    </row>
    <row r="925247" spans="4:4">
      <c r="D925247" s="571"/>
    </row>
    <row r="925248" spans="4:4">
      <c r="D925248" s="571"/>
    </row>
    <row r="925249" spans="4:4">
      <c r="D925249" s="571"/>
    </row>
    <row r="925250" spans="4:4">
      <c r="D925250" s="571"/>
    </row>
    <row r="925251" spans="4:4">
      <c r="D925251" s="571"/>
    </row>
    <row r="925252" spans="4:4">
      <c r="D925252" s="571"/>
    </row>
    <row r="925253" spans="4:4">
      <c r="D925253" s="571"/>
    </row>
    <row r="925254" spans="4:4">
      <c r="D925254" s="571"/>
    </row>
    <row r="925255" spans="4:4">
      <c r="D925255" s="571"/>
    </row>
    <row r="925256" spans="4:4">
      <c r="D925256" s="571"/>
    </row>
    <row r="925257" spans="4:4">
      <c r="D925257" s="571"/>
    </row>
    <row r="925258" spans="4:4">
      <c r="D925258" s="571"/>
    </row>
    <row r="925259" spans="4:4">
      <c r="D925259" s="571"/>
    </row>
    <row r="925260" spans="4:4">
      <c r="D925260" s="571"/>
    </row>
    <row r="925261" spans="4:4">
      <c r="D925261" s="571"/>
    </row>
    <row r="925262" spans="4:4">
      <c r="D925262" s="571"/>
    </row>
    <row r="925263" spans="4:4">
      <c r="D925263" s="571"/>
    </row>
    <row r="925264" spans="4:4">
      <c r="D925264" s="571"/>
    </row>
    <row r="925265" spans="4:4">
      <c r="D925265" s="571"/>
    </row>
    <row r="925266" spans="4:4">
      <c r="D925266" s="571"/>
    </row>
    <row r="925267" spans="4:4">
      <c r="D925267" s="571"/>
    </row>
    <row r="925268" spans="4:4">
      <c r="D925268" s="571"/>
    </row>
    <row r="925269" spans="4:4">
      <c r="D925269" s="571"/>
    </row>
    <row r="925270" spans="4:4">
      <c r="D925270" s="571"/>
    </row>
    <row r="925271" spans="4:4">
      <c r="D925271" s="571"/>
    </row>
    <row r="925272" spans="4:4">
      <c r="D925272" s="571"/>
    </row>
    <row r="925273" spans="4:4">
      <c r="D925273" s="571"/>
    </row>
    <row r="925274" spans="4:4">
      <c r="D925274" s="571"/>
    </row>
    <row r="925275" spans="4:4">
      <c r="D925275" s="571"/>
    </row>
    <row r="925276" spans="4:4">
      <c r="D925276" s="571"/>
    </row>
    <row r="925277" spans="4:4">
      <c r="D925277" s="571"/>
    </row>
    <row r="925278" spans="4:4">
      <c r="D925278" s="571"/>
    </row>
    <row r="925279" spans="4:4">
      <c r="D925279" s="571"/>
    </row>
    <row r="925280" spans="4:4">
      <c r="D925280" s="571"/>
    </row>
    <row r="925281" spans="4:4">
      <c r="D925281" s="571"/>
    </row>
    <row r="925282" spans="4:4">
      <c r="D925282" s="571"/>
    </row>
    <row r="925283" spans="4:4">
      <c r="D925283" s="571"/>
    </row>
    <row r="925284" spans="4:4">
      <c r="D925284" s="571"/>
    </row>
    <row r="925285" spans="4:4">
      <c r="D925285" s="571"/>
    </row>
    <row r="925286" spans="4:4">
      <c r="D925286" s="571"/>
    </row>
    <row r="925287" spans="4:4">
      <c r="D925287" s="571"/>
    </row>
    <row r="925288" spans="4:4">
      <c r="D925288" s="571"/>
    </row>
    <row r="925289" spans="4:4">
      <c r="D925289" s="571"/>
    </row>
    <row r="925290" spans="4:4">
      <c r="D925290" s="571"/>
    </row>
    <row r="925291" spans="4:4">
      <c r="D925291" s="571"/>
    </row>
    <row r="925292" spans="4:4">
      <c r="D925292" s="571"/>
    </row>
    <row r="925293" spans="4:4">
      <c r="D925293" s="571"/>
    </row>
    <row r="925294" spans="4:4">
      <c r="D925294" s="571"/>
    </row>
    <row r="925295" spans="4:4">
      <c r="D925295" s="571"/>
    </row>
    <row r="925296" spans="4:4">
      <c r="D925296" s="571"/>
    </row>
    <row r="925297" spans="4:4">
      <c r="D925297" s="571"/>
    </row>
    <row r="925298" spans="4:4">
      <c r="D925298" s="571"/>
    </row>
    <row r="925299" spans="4:4">
      <c r="D925299" s="571"/>
    </row>
    <row r="925300" spans="4:4">
      <c r="D925300" s="571"/>
    </row>
    <row r="925301" spans="4:4">
      <c r="D925301" s="571"/>
    </row>
    <row r="925302" spans="4:4">
      <c r="D925302" s="571"/>
    </row>
    <row r="925303" spans="4:4">
      <c r="D925303" s="571"/>
    </row>
    <row r="925304" spans="4:4">
      <c r="D925304" s="571"/>
    </row>
    <row r="925305" spans="4:4">
      <c r="D925305" s="571"/>
    </row>
    <row r="925306" spans="4:4">
      <c r="D925306" s="571"/>
    </row>
    <row r="925307" spans="4:4">
      <c r="D925307" s="571"/>
    </row>
    <row r="925308" spans="4:4">
      <c r="D925308" s="571"/>
    </row>
    <row r="925309" spans="4:4">
      <c r="D925309" s="571"/>
    </row>
    <row r="925310" spans="4:4">
      <c r="D925310" s="571"/>
    </row>
    <row r="925311" spans="4:4">
      <c r="D925311" s="571"/>
    </row>
    <row r="925312" spans="4:4">
      <c r="D925312" s="571"/>
    </row>
    <row r="925313" spans="4:4">
      <c r="D925313" s="571"/>
    </row>
    <row r="925314" spans="4:4">
      <c r="D925314" s="571"/>
    </row>
    <row r="925315" spans="4:4">
      <c r="D925315" s="571"/>
    </row>
    <row r="925316" spans="4:4">
      <c r="D925316" s="571"/>
    </row>
    <row r="925317" spans="4:4">
      <c r="D925317" s="571"/>
    </row>
    <row r="925318" spans="4:4">
      <c r="D925318" s="571"/>
    </row>
    <row r="925319" spans="4:4">
      <c r="D925319" s="571"/>
    </row>
    <row r="925320" spans="4:4">
      <c r="D925320" s="571"/>
    </row>
    <row r="925321" spans="4:4">
      <c r="D925321" s="571"/>
    </row>
    <row r="925322" spans="4:4">
      <c r="D925322" s="571"/>
    </row>
    <row r="925323" spans="4:4">
      <c r="D925323" s="571"/>
    </row>
    <row r="925324" spans="4:4">
      <c r="D925324" s="571"/>
    </row>
    <row r="925325" spans="4:4">
      <c r="D925325" s="571"/>
    </row>
    <row r="925326" spans="4:4">
      <c r="D925326" s="571"/>
    </row>
    <row r="925327" spans="4:4">
      <c r="D925327" s="571"/>
    </row>
    <row r="925328" spans="4:4">
      <c r="D925328" s="571"/>
    </row>
    <row r="925329" spans="4:4">
      <c r="D925329" s="571"/>
    </row>
    <row r="925330" spans="4:4">
      <c r="D925330" s="571"/>
    </row>
    <row r="925331" spans="4:4">
      <c r="D925331" s="571"/>
    </row>
    <row r="925332" spans="4:4">
      <c r="D925332" s="571"/>
    </row>
    <row r="925333" spans="4:4">
      <c r="D925333" s="571"/>
    </row>
    <row r="925334" spans="4:4">
      <c r="D925334" s="571"/>
    </row>
    <row r="925335" spans="4:4">
      <c r="D925335" s="571"/>
    </row>
    <row r="925336" spans="4:4">
      <c r="D925336" s="571"/>
    </row>
    <row r="925337" spans="4:4">
      <c r="D925337" s="571"/>
    </row>
    <row r="925338" spans="4:4">
      <c r="D925338" s="571"/>
    </row>
    <row r="925339" spans="4:4">
      <c r="D925339" s="571"/>
    </row>
    <row r="925340" spans="4:4">
      <c r="D925340" s="571"/>
    </row>
    <row r="925341" spans="4:4">
      <c r="D925341" s="571"/>
    </row>
    <row r="925342" spans="4:4">
      <c r="D925342" s="571"/>
    </row>
    <row r="925343" spans="4:4">
      <c r="D925343" s="571"/>
    </row>
    <row r="925344" spans="4:4">
      <c r="D925344" s="571"/>
    </row>
    <row r="925345" spans="4:4">
      <c r="D925345" s="571"/>
    </row>
    <row r="925346" spans="4:4">
      <c r="D925346" s="571"/>
    </row>
    <row r="925347" spans="4:4">
      <c r="D925347" s="571"/>
    </row>
    <row r="925348" spans="4:4">
      <c r="D925348" s="571"/>
    </row>
    <row r="925349" spans="4:4">
      <c r="D925349" s="571"/>
    </row>
    <row r="925350" spans="4:4">
      <c r="D925350" s="571"/>
    </row>
    <row r="925351" spans="4:4">
      <c r="D925351" s="571"/>
    </row>
    <row r="925352" spans="4:4">
      <c r="D925352" s="571"/>
    </row>
    <row r="925353" spans="4:4">
      <c r="D925353" s="571"/>
    </row>
    <row r="925354" spans="4:4">
      <c r="D925354" s="571"/>
    </row>
    <row r="925355" spans="4:4">
      <c r="D925355" s="571"/>
    </row>
    <row r="925356" spans="4:4">
      <c r="D925356" s="571"/>
    </row>
    <row r="925357" spans="4:4">
      <c r="D925357" s="571"/>
    </row>
    <row r="925358" spans="4:4">
      <c r="D925358" s="571"/>
    </row>
    <row r="925359" spans="4:4">
      <c r="D925359" s="571"/>
    </row>
    <row r="925360" spans="4:4">
      <c r="D925360" s="571"/>
    </row>
    <row r="925361" spans="4:4">
      <c r="D925361" s="571"/>
    </row>
    <row r="925362" spans="4:4">
      <c r="D925362" s="571"/>
    </row>
    <row r="925363" spans="4:4">
      <c r="D925363" s="571"/>
    </row>
    <row r="925364" spans="4:4">
      <c r="D925364" s="571"/>
    </row>
    <row r="925365" spans="4:4">
      <c r="D925365" s="571"/>
    </row>
    <row r="925366" spans="4:4">
      <c r="D925366" s="571"/>
    </row>
    <row r="925367" spans="4:4">
      <c r="D925367" s="571"/>
    </row>
    <row r="925368" spans="4:4">
      <c r="D925368" s="571"/>
    </row>
    <row r="925369" spans="4:4">
      <c r="D925369" s="571"/>
    </row>
    <row r="925370" spans="4:4">
      <c r="D925370" s="571"/>
    </row>
    <row r="925371" spans="4:4">
      <c r="D925371" s="571"/>
    </row>
    <row r="925372" spans="4:4">
      <c r="D925372" s="571"/>
    </row>
    <row r="925373" spans="4:4">
      <c r="D925373" s="571"/>
    </row>
    <row r="925374" spans="4:4">
      <c r="D925374" s="571"/>
    </row>
    <row r="925375" spans="4:4">
      <c r="D925375" s="571"/>
    </row>
    <row r="925376" spans="4:4">
      <c r="D925376" s="571"/>
    </row>
    <row r="925377" spans="4:4">
      <c r="D925377" s="571"/>
    </row>
    <row r="925378" spans="4:4">
      <c r="D925378" s="571"/>
    </row>
    <row r="925379" spans="4:4">
      <c r="D925379" s="571"/>
    </row>
    <row r="925380" spans="4:4">
      <c r="D925380" s="571"/>
    </row>
    <row r="925381" spans="4:4">
      <c r="D925381" s="571"/>
    </row>
    <row r="925382" spans="4:4">
      <c r="D925382" s="571"/>
    </row>
    <row r="925383" spans="4:4">
      <c r="D925383" s="571"/>
    </row>
    <row r="925384" spans="4:4">
      <c r="D925384" s="571"/>
    </row>
    <row r="925385" spans="4:4">
      <c r="D925385" s="571"/>
    </row>
    <row r="925386" spans="4:4">
      <c r="D925386" s="571"/>
    </row>
    <row r="925387" spans="4:4">
      <c r="D925387" s="571"/>
    </row>
    <row r="925388" spans="4:4">
      <c r="D925388" s="571"/>
    </row>
    <row r="925389" spans="4:4">
      <c r="D925389" s="571"/>
    </row>
    <row r="925390" spans="4:4">
      <c r="D925390" s="571"/>
    </row>
    <row r="925391" spans="4:4">
      <c r="D925391" s="571"/>
    </row>
    <row r="925392" spans="4:4">
      <c r="D925392" s="571"/>
    </row>
    <row r="925393" spans="4:4">
      <c r="D925393" s="571"/>
    </row>
    <row r="925394" spans="4:4">
      <c r="D925394" s="571"/>
    </row>
    <row r="925395" spans="4:4">
      <c r="D925395" s="571"/>
    </row>
    <row r="925396" spans="4:4">
      <c r="D925396" s="571"/>
    </row>
    <row r="925397" spans="4:4">
      <c r="D925397" s="571"/>
    </row>
    <row r="925398" spans="4:4">
      <c r="D925398" s="571"/>
    </row>
    <row r="925399" spans="4:4">
      <c r="D925399" s="571"/>
    </row>
    <row r="925400" spans="4:4">
      <c r="D925400" s="571"/>
    </row>
    <row r="925401" spans="4:4">
      <c r="D925401" s="571"/>
    </row>
    <row r="925402" spans="4:4">
      <c r="D925402" s="571"/>
    </row>
    <row r="925403" spans="4:4">
      <c r="D925403" s="571"/>
    </row>
    <row r="925404" spans="4:4">
      <c r="D925404" s="571"/>
    </row>
    <row r="925405" spans="4:4">
      <c r="D925405" s="571"/>
    </row>
    <row r="925406" spans="4:4">
      <c r="D925406" s="571"/>
    </row>
    <row r="925407" spans="4:4">
      <c r="D925407" s="571"/>
    </row>
    <row r="925408" spans="4:4">
      <c r="D925408" s="571"/>
    </row>
    <row r="925409" spans="4:4">
      <c r="D925409" s="571"/>
    </row>
    <row r="925410" spans="4:4">
      <c r="D925410" s="571"/>
    </row>
    <row r="925411" spans="4:4">
      <c r="D925411" s="571"/>
    </row>
    <row r="925412" spans="4:4">
      <c r="D925412" s="571"/>
    </row>
    <row r="925413" spans="4:4">
      <c r="D925413" s="571"/>
    </row>
    <row r="925414" spans="4:4">
      <c r="D925414" s="571"/>
    </row>
    <row r="925415" spans="4:4">
      <c r="D925415" s="571"/>
    </row>
    <row r="925416" spans="4:4">
      <c r="D925416" s="571"/>
    </row>
    <row r="925417" spans="4:4">
      <c r="D925417" s="571"/>
    </row>
    <row r="925418" spans="4:4">
      <c r="D925418" s="571"/>
    </row>
    <row r="925419" spans="4:4">
      <c r="D925419" s="571"/>
    </row>
    <row r="925420" spans="4:4">
      <c r="D925420" s="571"/>
    </row>
    <row r="925421" spans="4:4">
      <c r="D925421" s="571"/>
    </row>
    <row r="925422" spans="4:4">
      <c r="D925422" s="571"/>
    </row>
    <row r="925423" spans="4:4">
      <c r="D925423" s="571"/>
    </row>
    <row r="925424" spans="4:4">
      <c r="D925424" s="571"/>
    </row>
    <row r="925425" spans="4:4">
      <c r="D925425" s="571"/>
    </row>
    <row r="925426" spans="4:4">
      <c r="D925426" s="571"/>
    </row>
    <row r="925427" spans="4:4">
      <c r="D925427" s="571"/>
    </row>
    <row r="925428" spans="4:4">
      <c r="D925428" s="571"/>
    </row>
    <row r="925429" spans="4:4">
      <c r="D925429" s="571"/>
    </row>
    <row r="925430" spans="4:4">
      <c r="D925430" s="571"/>
    </row>
    <row r="925431" spans="4:4">
      <c r="D925431" s="571"/>
    </row>
    <row r="925432" spans="4:4">
      <c r="D925432" s="571"/>
    </row>
    <row r="925433" spans="4:4">
      <c r="D925433" s="571"/>
    </row>
    <row r="925434" spans="4:4">
      <c r="D925434" s="571"/>
    </row>
    <row r="925435" spans="4:4">
      <c r="D925435" s="571"/>
    </row>
    <row r="925436" spans="4:4">
      <c r="D925436" s="571"/>
    </row>
    <row r="925437" spans="4:4">
      <c r="D925437" s="571"/>
    </row>
    <row r="925438" spans="4:4">
      <c r="D925438" s="571"/>
    </row>
    <row r="925439" spans="4:4">
      <c r="D925439" s="571"/>
    </row>
    <row r="925440" spans="4:4">
      <c r="D925440" s="571"/>
    </row>
    <row r="925441" spans="4:4">
      <c r="D925441" s="571"/>
    </row>
    <row r="925442" spans="4:4">
      <c r="D925442" s="571"/>
    </row>
    <row r="925443" spans="4:4">
      <c r="D925443" s="571"/>
    </row>
    <row r="925444" spans="4:4">
      <c r="D925444" s="571"/>
    </row>
    <row r="925445" spans="4:4">
      <c r="D925445" s="571"/>
    </row>
    <row r="925446" spans="4:4">
      <c r="D925446" s="571"/>
    </row>
    <row r="925447" spans="4:4">
      <c r="D925447" s="571"/>
    </row>
    <row r="925448" spans="4:4">
      <c r="D925448" s="571"/>
    </row>
    <row r="925449" spans="4:4">
      <c r="D925449" s="571"/>
    </row>
    <row r="925450" spans="4:4">
      <c r="D925450" s="571"/>
    </row>
    <row r="925451" spans="4:4">
      <c r="D925451" s="571"/>
    </row>
    <row r="925452" spans="4:4">
      <c r="D925452" s="571"/>
    </row>
    <row r="925453" spans="4:4">
      <c r="D925453" s="571"/>
    </row>
    <row r="925454" spans="4:4">
      <c r="D925454" s="571"/>
    </row>
    <row r="925455" spans="4:4">
      <c r="D925455" s="571"/>
    </row>
    <row r="925456" spans="4:4">
      <c r="D925456" s="571"/>
    </row>
    <row r="925457" spans="4:4">
      <c r="D925457" s="571"/>
    </row>
    <row r="925458" spans="4:4">
      <c r="D925458" s="571"/>
    </row>
    <row r="925459" spans="4:4">
      <c r="D925459" s="571"/>
    </row>
    <row r="925460" spans="4:4">
      <c r="D925460" s="571"/>
    </row>
    <row r="925461" spans="4:4">
      <c r="D925461" s="571"/>
    </row>
    <row r="925462" spans="4:4">
      <c r="D925462" s="571"/>
    </row>
    <row r="925463" spans="4:4">
      <c r="D925463" s="571"/>
    </row>
    <row r="925464" spans="4:4">
      <c r="D925464" s="571"/>
    </row>
    <row r="925465" spans="4:4">
      <c r="D925465" s="571"/>
    </row>
    <row r="925466" spans="4:4">
      <c r="D925466" s="571"/>
    </row>
    <row r="925467" spans="4:4">
      <c r="D925467" s="571"/>
    </row>
    <row r="925468" spans="4:4">
      <c r="D925468" s="571"/>
    </row>
    <row r="925469" spans="4:4">
      <c r="D925469" s="571"/>
    </row>
    <row r="925470" spans="4:4">
      <c r="D925470" s="571"/>
    </row>
    <row r="925471" spans="4:4">
      <c r="D925471" s="571"/>
    </row>
    <row r="925472" spans="4:4">
      <c r="D925472" s="571"/>
    </row>
    <row r="925473" spans="4:4">
      <c r="D925473" s="571"/>
    </row>
    <row r="925474" spans="4:4">
      <c r="D925474" s="571"/>
    </row>
    <row r="925475" spans="4:4">
      <c r="D925475" s="571"/>
    </row>
    <row r="925476" spans="4:4">
      <c r="D925476" s="571"/>
    </row>
    <row r="925477" spans="4:4">
      <c r="D925477" s="571"/>
    </row>
    <row r="925478" spans="4:4">
      <c r="D925478" s="571"/>
    </row>
    <row r="925479" spans="4:4">
      <c r="D925479" s="571"/>
    </row>
    <row r="925480" spans="4:4">
      <c r="D925480" s="571"/>
    </row>
    <row r="925481" spans="4:4">
      <c r="D925481" s="571"/>
    </row>
    <row r="925482" spans="4:4">
      <c r="D925482" s="571"/>
    </row>
    <row r="925483" spans="4:4">
      <c r="D925483" s="571"/>
    </row>
    <row r="925484" spans="4:4">
      <c r="D925484" s="571"/>
    </row>
    <row r="925485" spans="4:4">
      <c r="D925485" s="571"/>
    </row>
    <row r="925486" spans="4:4">
      <c r="D925486" s="571"/>
    </row>
    <row r="925487" spans="4:4">
      <c r="D925487" s="571"/>
    </row>
    <row r="925488" spans="4:4">
      <c r="D925488" s="571"/>
    </row>
    <row r="925489" spans="4:4">
      <c r="D925489" s="571"/>
    </row>
    <row r="925490" spans="4:4">
      <c r="D925490" s="571"/>
    </row>
    <row r="925491" spans="4:4">
      <c r="D925491" s="571"/>
    </row>
    <row r="925492" spans="4:4">
      <c r="D925492" s="571"/>
    </row>
    <row r="925493" spans="4:4">
      <c r="D925493" s="571"/>
    </row>
    <row r="925494" spans="4:4">
      <c r="D925494" s="571"/>
    </row>
    <row r="925495" spans="4:4">
      <c r="D925495" s="571"/>
    </row>
    <row r="925496" spans="4:4">
      <c r="D925496" s="571"/>
    </row>
    <row r="925497" spans="4:4">
      <c r="D925497" s="571"/>
    </row>
    <row r="925498" spans="4:4">
      <c r="D925498" s="571"/>
    </row>
    <row r="925499" spans="4:4">
      <c r="D925499" s="571"/>
    </row>
    <row r="925500" spans="4:4">
      <c r="D925500" s="571"/>
    </row>
    <row r="925501" spans="4:4">
      <c r="D925501" s="571"/>
    </row>
    <row r="925502" spans="4:4">
      <c r="D925502" s="571"/>
    </row>
    <row r="925503" spans="4:4">
      <c r="D925503" s="571"/>
    </row>
    <row r="925504" spans="4:4">
      <c r="D925504" s="571"/>
    </row>
    <row r="925505" spans="4:4">
      <c r="D925505" s="571"/>
    </row>
    <row r="925506" spans="4:4">
      <c r="D925506" s="571"/>
    </row>
    <row r="925507" spans="4:4">
      <c r="D925507" s="571"/>
    </row>
    <row r="925508" spans="4:4">
      <c r="D925508" s="571"/>
    </row>
    <row r="925509" spans="4:4">
      <c r="D925509" s="571"/>
    </row>
    <row r="925510" spans="4:4">
      <c r="D925510" s="571"/>
    </row>
    <row r="925511" spans="4:4">
      <c r="D925511" s="571"/>
    </row>
    <row r="925512" spans="4:4">
      <c r="D925512" s="571"/>
    </row>
    <row r="925513" spans="4:4">
      <c r="D925513" s="571"/>
    </row>
    <row r="925514" spans="4:4">
      <c r="D925514" s="571"/>
    </row>
    <row r="925515" spans="4:4">
      <c r="D925515" s="571"/>
    </row>
    <row r="925516" spans="4:4">
      <c r="D925516" s="571"/>
    </row>
    <row r="925517" spans="4:4">
      <c r="D925517" s="571"/>
    </row>
    <row r="925518" spans="4:4">
      <c r="D925518" s="571"/>
    </row>
    <row r="925519" spans="4:4">
      <c r="D925519" s="571"/>
    </row>
    <row r="925520" spans="4:4">
      <c r="D925520" s="571"/>
    </row>
    <row r="925521" spans="4:4">
      <c r="D925521" s="571"/>
    </row>
    <row r="925522" spans="4:4">
      <c r="D925522" s="571"/>
    </row>
    <row r="925523" spans="4:4">
      <c r="D925523" s="571"/>
    </row>
    <row r="925524" spans="4:4">
      <c r="D925524" s="571"/>
    </row>
    <row r="925525" spans="4:4">
      <c r="D925525" s="571"/>
    </row>
    <row r="925526" spans="4:4">
      <c r="D925526" s="571"/>
    </row>
    <row r="925527" spans="4:4">
      <c r="D925527" s="571"/>
    </row>
    <row r="925528" spans="4:4">
      <c r="D925528" s="571"/>
    </row>
    <row r="925529" spans="4:4">
      <c r="D925529" s="571"/>
    </row>
    <row r="925530" spans="4:4">
      <c r="D925530" s="571"/>
    </row>
    <row r="925531" spans="4:4">
      <c r="D925531" s="571"/>
    </row>
    <row r="925532" spans="4:4">
      <c r="D925532" s="571"/>
    </row>
    <row r="925533" spans="4:4">
      <c r="D925533" s="571"/>
    </row>
    <row r="925534" spans="4:4">
      <c r="D925534" s="571"/>
    </row>
    <row r="925535" spans="4:4">
      <c r="D925535" s="571"/>
    </row>
    <row r="925536" spans="4:4">
      <c r="D925536" s="571"/>
    </row>
    <row r="925537" spans="4:4">
      <c r="D925537" s="571"/>
    </row>
    <row r="925538" spans="4:4">
      <c r="D925538" s="571"/>
    </row>
    <row r="925539" spans="4:4">
      <c r="D925539" s="571"/>
    </row>
    <row r="925540" spans="4:4">
      <c r="D925540" s="571"/>
    </row>
    <row r="925541" spans="4:4">
      <c r="D925541" s="571"/>
    </row>
    <row r="925542" spans="4:4">
      <c r="D925542" s="571"/>
    </row>
    <row r="925543" spans="4:4">
      <c r="D925543" s="571"/>
    </row>
    <row r="925544" spans="4:4">
      <c r="D925544" s="571"/>
    </row>
    <row r="925545" spans="4:4">
      <c r="D925545" s="571"/>
    </row>
    <row r="925546" spans="4:4">
      <c r="D925546" s="571"/>
    </row>
    <row r="925547" spans="4:4">
      <c r="D925547" s="571"/>
    </row>
    <row r="925548" spans="4:4">
      <c r="D925548" s="571"/>
    </row>
    <row r="925549" spans="4:4">
      <c r="D925549" s="571"/>
    </row>
    <row r="925550" spans="4:4">
      <c r="D925550" s="571"/>
    </row>
    <row r="925551" spans="4:4">
      <c r="D925551" s="571"/>
    </row>
    <row r="925552" spans="4:4">
      <c r="D925552" s="571"/>
    </row>
    <row r="925553" spans="4:4">
      <c r="D925553" s="571"/>
    </row>
    <row r="925554" spans="4:4">
      <c r="D925554" s="571"/>
    </row>
    <row r="925555" spans="4:4">
      <c r="D925555" s="571"/>
    </row>
    <row r="925556" spans="4:4">
      <c r="D925556" s="571"/>
    </row>
    <row r="925557" spans="4:4">
      <c r="D925557" s="571"/>
    </row>
    <row r="925558" spans="4:4">
      <c r="D925558" s="571"/>
    </row>
    <row r="925559" spans="4:4">
      <c r="D925559" s="571"/>
    </row>
    <row r="925560" spans="4:4">
      <c r="D925560" s="571"/>
    </row>
    <row r="925561" spans="4:4">
      <c r="D925561" s="571"/>
    </row>
    <row r="925562" spans="4:4">
      <c r="D925562" s="571"/>
    </row>
    <row r="925563" spans="4:4">
      <c r="D925563" s="571"/>
    </row>
    <row r="925564" spans="4:4">
      <c r="D925564" s="571"/>
    </row>
    <row r="925565" spans="4:4">
      <c r="D925565" s="571"/>
    </row>
    <row r="925566" spans="4:4">
      <c r="D925566" s="571"/>
    </row>
    <row r="925567" spans="4:4">
      <c r="D925567" s="571"/>
    </row>
    <row r="925568" spans="4:4">
      <c r="D925568" s="571"/>
    </row>
    <row r="925569" spans="4:4">
      <c r="D925569" s="571"/>
    </row>
    <row r="925570" spans="4:4">
      <c r="D925570" s="571"/>
    </row>
    <row r="925571" spans="4:4">
      <c r="D925571" s="571"/>
    </row>
    <row r="925572" spans="4:4">
      <c r="D925572" s="571"/>
    </row>
    <row r="925573" spans="4:4">
      <c r="D925573" s="571"/>
    </row>
    <row r="925574" spans="4:4">
      <c r="D925574" s="571"/>
    </row>
    <row r="925575" spans="4:4">
      <c r="D925575" s="571"/>
    </row>
    <row r="925576" spans="4:4">
      <c r="D925576" s="571"/>
    </row>
    <row r="925577" spans="4:4">
      <c r="D925577" s="571"/>
    </row>
    <row r="925578" spans="4:4">
      <c r="D925578" s="571"/>
    </row>
    <row r="925579" spans="4:4">
      <c r="D925579" s="571"/>
    </row>
    <row r="925580" spans="4:4">
      <c r="D925580" s="571"/>
    </row>
    <row r="925581" spans="4:4">
      <c r="D925581" s="571"/>
    </row>
    <row r="925582" spans="4:4">
      <c r="D925582" s="571"/>
    </row>
    <row r="925583" spans="4:4">
      <c r="D925583" s="571"/>
    </row>
    <row r="925584" spans="4:4">
      <c r="D925584" s="571"/>
    </row>
    <row r="925585" spans="4:4">
      <c r="D925585" s="571"/>
    </row>
    <row r="925586" spans="4:4">
      <c r="D925586" s="571"/>
    </row>
    <row r="925587" spans="4:4">
      <c r="D925587" s="571"/>
    </row>
    <row r="925588" spans="4:4">
      <c r="D925588" s="571"/>
    </row>
    <row r="925589" spans="4:4">
      <c r="D925589" s="571"/>
    </row>
    <row r="925590" spans="4:4">
      <c r="D925590" s="571"/>
    </row>
    <row r="925591" spans="4:4">
      <c r="D925591" s="571"/>
    </row>
    <row r="925592" spans="4:4">
      <c r="D925592" s="571"/>
    </row>
    <row r="925593" spans="4:4">
      <c r="D925593" s="571"/>
    </row>
    <row r="925594" spans="4:4">
      <c r="D925594" s="571"/>
    </row>
    <row r="925595" spans="4:4">
      <c r="D925595" s="571"/>
    </row>
    <row r="925596" spans="4:4">
      <c r="D925596" s="571"/>
    </row>
    <row r="925597" spans="4:4">
      <c r="D925597" s="571"/>
    </row>
    <row r="925598" spans="4:4">
      <c r="D925598" s="571"/>
    </row>
    <row r="925599" spans="4:4">
      <c r="D925599" s="571"/>
    </row>
    <row r="925600" spans="4:4">
      <c r="D925600" s="571"/>
    </row>
    <row r="925601" spans="4:4">
      <c r="D925601" s="571"/>
    </row>
    <row r="925602" spans="4:4">
      <c r="D925602" s="571"/>
    </row>
    <row r="925603" spans="4:4">
      <c r="D925603" s="571"/>
    </row>
    <row r="925604" spans="4:4">
      <c r="D925604" s="571"/>
    </row>
    <row r="925605" spans="4:4">
      <c r="D925605" s="571"/>
    </row>
    <row r="925606" spans="4:4">
      <c r="D925606" s="571"/>
    </row>
    <row r="925607" spans="4:4">
      <c r="D925607" s="571"/>
    </row>
    <row r="925608" spans="4:4">
      <c r="D925608" s="571"/>
    </row>
    <row r="925609" spans="4:4">
      <c r="D925609" s="571"/>
    </row>
    <row r="925610" spans="4:4">
      <c r="D925610" s="571"/>
    </row>
    <row r="925611" spans="4:4">
      <c r="D925611" s="571"/>
    </row>
    <row r="925612" spans="4:4">
      <c r="D925612" s="571"/>
    </row>
    <row r="925613" spans="4:4">
      <c r="D925613" s="571"/>
    </row>
    <row r="925614" spans="4:4">
      <c r="D925614" s="571"/>
    </row>
    <row r="925615" spans="4:4">
      <c r="D925615" s="571"/>
    </row>
    <row r="925616" spans="4:4">
      <c r="D925616" s="571"/>
    </row>
    <row r="925617" spans="4:4">
      <c r="D925617" s="571"/>
    </row>
    <row r="925618" spans="4:4">
      <c r="D925618" s="571"/>
    </row>
    <row r="925619" spans="4:4">
      <c r="D925619" s="571"/>
    </row>
    <row r="925620" spans="4:4">
      <c r="D925620" s="571"/>
    </row>
    <row r="925621" spans="4:4">
      <c r="D925621" s="571"/>
    </row>
    <row r="925622" spans="4:4">
      <c r="D925622" s="571"/>
    </row>
    <row r="925623" spans="4:4">
      <c r="D925623" s="571"/>
    </row>
    <row r="925624" spans="4:4">
      <c r="D925624" s="571"/>
    </row>
    <row r="925625" spans="4:4">
      <c r="D925625" s="571"/>
    </row>
    <row r="925626" spans="4:4">
      <c r="D925626" s="571"/>
    </row>
    <row r="925627" spans="4:4">
      <c r="D925627" s="571"/>
    </row>
    <row r="925628" spans="4:4">
      <c r="D925628" s="571"/>
    </row>
    <row r="925629" spans="4:4">
      <c r="D925629" s="571"/>
    </row>
    <row r="925630" spans="4:4">
      <c r="D925630" s="571"/>
    </row>
    <row r="925631" spans="4:4">
      <c r="D925631" s="571"/>
    </row>
    <row r="925632" spans="4:4">
      <c r="D925632" s="571"/>
    </row>
    <row r="925633" spans="4:4">
      <c r="D925633" s="571"/>
    </row>
    <row r="925634" spans="4:4">
      <c r="D925634" s="571"/>
    </row>
    <row r="925635" spans="4:4">
      <c r="D925635" s="571"/>
    </row>
    <row r="925636" spans="4:4">
      <c r="D925636" s="571"/>
    </row>
    <row r="925637" spans="4:4">
      <c r="D925637" s="571"/>
    </row>
    <row r="925638" spans="4:4">
      <c r="D925638" s="571"/>
    </row>
    <row r="925639" spans="4:4">
      <c r="D925639" s="571"/>
    </row>
    <row r="925640" spans="4:4">
      <c r="D925640" s="571"/>
    </row>
    <row r="925641" spans="4:4">
      <c r="D925641" s="571"/>
    </row>
    <row r="925642" spans="4:4">
      <c r="D925642" s="571"/>
    </row>
    <row r="925643" spans="4:4">
      <c r="D925643" s="571"/>
    </row>
    <row r="925644" spans="4:4">
      <c r="D925644" s="571"/>
    </row>
    <row r="925645" spans="4:4">
      <c r="D925645" s="571"/>
    </row>
    <row r="925646" spans="4:4">
      <c r="D925646" s="571"/>
    </row>
    <row r="925647" spans="4:4">
      <c r="D925647" s="571"/>
    </row>
    <row r="925648" spans="4:4">
      <c r="D925648" s="571"/>
    </row>
    <row r="925649" spans="4:4">
      <c r="D925649" s="571"/>
    </row>
    <row r="925650" spans="4:4">
      <c r="D925650" s="571"/>
    </row>
    <row r="925651" spans="4:4">
      <c r="D925651" s="571"/>
    </row>
    <row r="925652" spans="4:4">
      <c r="D925652" s="571"/>
    </row>
    <row r="925653" spans="4:4">
      <c r="D925653" s="571"/>
    </row>
    <row r="925654" spans="4:4">
      <c r="D925654" s="571"/>
    </row>
    <row r="925655" spans="4:4">
      <c r="D925655" s="571"/>
    </row>
    <row r="925656" spans="4:4">
      <c r="D925656" s="571"/>
    </row>
    <row r="925657" spans="4:4">
      <c r="D925657" s="571"/>
    </row>
    <row r="925658" spans="4:4">
      <c r="D925658" s="571"/>
    </row>
    <row r="925659" spans="4:4">
      <c r="D925659" s="571"/>
    </row>
    <row r="925660" spans="4:4">
      <c r="D925660" s="571"/>
    </row>
    <row r="925661" spans="4:4">
      <c r="D925661" s="571"/>
    </row>
    <row r="925662" spans="4:4">
      <c r="D925662" s="571"/>
    </row>
    <row r="925663" spans="4:4">
      <c r="D925663" s="571"/>
    </row>
    <row r="925664" spans="4:4">
      <c r="D925664" s="571"/>
    </row>
    <row r="925665" spans="4:4">
      <c r="D925665" s="571"/>
    </row>
    <row r="925666" spans="4:4">
      <c r="D925666" s="571"/>
    </row>
    <row r="925667" spans="4:4">
      <c r="D925667" s="571"/>
    </row>
    <row r="925668" spans="4:4">
      <c r="D925668" s="571"/>
    </row>
    <row r="925669" spans="4:4">
      <c r="D925669" s="571"/>
    </row>
    <row r="925670" spans="4:4">
      <c r="D925670" s="571"/>
    </row>
    <row r="925671" spans="4:4">
      <c r="D925671" s="571"/>
    </row>
    <row r="925672" spans="4:4">
      <c r="D925672" s="571"/>
    </row>
    <row r="925673" spans="4:4">
      <c r="D925673" s="571"/>
    </row>
    <row r="925674" spans="4:4">
      <c r="D925674" s="571"/>
    </row>
    <row r="925675" spans="4:4">
      <c r="D925675" s="571"/>
    </row>
    <row r="925676" spans="4:4">
      <c r="D925676" s="571"/>
    </row>
    <row r="925677" spans="4:4">
      <c r="D925677" s="571"/>
    </row>
    <row r="925678" spans="4:4">
      <c r="D925678" s="571"/>
    </row>
    <row r="925679" spans="4:4">
      <c r="D925679" s="571"/>
    </row>
    <row r="925680" spans="4:4">
      <c r="D925680" s="571"/>
    </row>
    <row r="925681" spans="4:4">
      <c r="D925681" s="571"/>
    </row>
    <row r="925682" spans="4:4">
      <c r="D925682" s="571"/>
    </row>
    <row r="925683" spans="4:4">
      <c r="D925683" s="571"/>
    </row>
    <row r="925684" spans="4:4">
      <c r="D925684" s="571"/>
    </row>
    <row r="925685" spans="4:4">
      <c r="D925685" s="571"/>
    </row>
    <row r="925686" spans="4:4">
      <c r="D925686" s="571"/>
    </row>
    <row r="925687" spans="4:4">
      <c r="D925687" s="571"/>
    </row>
    <row r="925688" spans="4:4">
      <c r="D925688" s="571"/>
    </row>
    <row r="925689" spans="4:4">
      <c r="D925689" s="571"/>
    </row>
    <row r="925690" spans="4:4">
      <c r="D925690" s="571"/>
    </row>
    <row r="925691" spans="4:4">
      <c r="D925691" s="571"/>
    </row>
    <row r="925692" spans="4:4">
      <c r="D925692" s="571"/>
    </row>
    <row r="925693" spans="4:4">
      <c r="D925693" s="571"/>
    </row>
    <row r="925694" spans="4:4">
      <c r="D925694" s="571"/>
    </row>
    <row r="925695" spans="4:4">
      <c r="D925695" s="571"/>
    </row>
    <row r="925696" spans="4:4">
      <c r="D925696" s="571"/>
    </row>
    <row r="925697" spans="4:4">
      <c r="D925697" s="571"/>
    </row>
    <row r="925698" spans="4:4">
      <c r="D925698" s="571"/>
    </row>
    <row r="925699" spans="4:4">
      <c r="D925699" s="571"/>
    </row>
    <row r="925700" spans="4:4">
      <c r="D925700" s="571"/>
    </row>
    <row r="925701" spans="4:4">
      <c r="D925701" s="571"/>
    </row>
    <row r="925702" spans="4:4">
      <c r="D925702" s="571"/>
    </row>
    <row r="925703" spans="4:4">
      <c r="D925703" s="571"/>
    </row>
    <row r="925704" spans="4:4">
      <c r="D925704" s="571"/>
    </row>
    <row r="925705" spans="4:4">
      <c r="D925705" s="571"/>
    </row>
    <row r="925706" spans="4:4">
      <c r="D925706" s="571"/>
    </row>
    <row r="925707" spans="4:4">
      <c r="D925707" s="571"/>
    </row>
    <row r="925708" spans="4:4">
      <c r="D925708" s="571"/>
    </row>
    <row r="925709" spans="4:4">
      <c r="D925709" s="571"/>
    </row>
    <row r="925710" spans="4:4">
      <c r="D925710" s="571"/>
    </row>
    <row r="925711" spans="4:4">
      <c r="D925711" s="571"/>
    </row>
    <row r="925712" spans="4:4">
      <c r="D925712" s="571"/>
    </row>
    <row r="925713" spans="4:4">
      <c r="D925713" s="571"/>
    </row>
    <row r="925714" spans="4:4">
      <c r="D925714" s="571"/>
    </row>
    <row r="925715" spans="4:4">
      <c r="D925715" s="571"/>
    </row>
    <row r="925716" spans="4:4">
      <c r="D925716" s="571"/>
    </row>
    <row r="925717" spans="4:4">
      <c r="D925717" s="571"/>
    </row>
    <row r="925718" spans="4:4">
      <c r="D925718" s="571"/>
    </row>
    <row r="925719" spans="4:4">
      <c r="D925719" s="571"/>
    </row>
    <row r="925720" spans="4:4">
      <c r="D925720" s="571"/>
    </row>
    <row r="925721" spans="4:4">
      <c r="D925721" s="571"/>
    </row>
    <row r="925722" spans="4:4">
      <c r="D925722" s="571"/>
    </row>
    <row r="925723" spans="4:4">
      <c r="D925723" s="571"/>
    </row>
    <row r="925724" spans="4:4">
      <c r="D925724" s="571"/>
    </row>
    <row r="925725" spans="4:4">
      <c r="D925725" s="571"/>
    </row>
    <row r="925726" spans="4:4">
      <c r="D925726" s="571"/>
    </row>
    <row r="925727" spans="4:4">
      <c r="D925727" s="571"/>
    </row>
    <row r="925728" spans="4:4">
      <c r="D925728" s="571"/>
    </row>
    <row r="925729" spans="4:4">
      <c r="D925729" s="571"/>
    </row>
    <row r="925730" spans="4:4">
      <c r="D925730" s="571"/>
    </row>
    <row r="925731" spans="4:4">
      <c r="D925731" s="571"/>
    </row>
    <row r="925732" spans="4:4">
      <c r="D925732" s="571"/>
    </row>
    <row r="925733" spans="4:4">
      <c r="D925733" s="571"/>
    </row>
    <row r="925734" spans="4:4">
      <c r="D925734" s="571"/>
    </row>
    <row r="925735" spans="4:4">
      <c r="D925735" s="571"/>
    </row>
    <row r="925736" spans="4:4">
      <c r="D925736" s="571"/>
    </row>
    <row r="925737" spans="4:4">
      <c r="D925737" s="571"/>
    </row>
    <row r="925738" spans="4:4">
      <c r="D925738" s="571"/>
    </row>
    <row r="925739" spans="4:4">
      <c r="D925739" s="571"/>
    </row>
    <row r="925740" spans="4:4">
      <c r="D925740" s="571"/>
    </row>
    <row r="925741" spans="4:4">
      <c r="D925741" s="571"/>
    </row>
    <row r="925742" spans="4:4">
      <c r="D925742" s="571"/>
    </row>
    <row r="925743" spans="4:4">
      <c r="D925743" s="571"/>
    </row>
    <row r="925744" spans="4:4">
      <c r="D925744" s="571"/>
    </row>
    <row r="925745" spans="4:4">
      <c r="D925745" s="571"/>
    </row>
    <row r="925746" spans="4:4">
      <c r="D925746" s="571"/>
    </row>
    <row r="925747" spans="4:4">
      <c r="D925747" s="571"/>
    </row>
    <row r="925748" spans="4:4">
      <c r="D925748" s="571"/>
    </row>
    <row r="925749" spans="4:4">
      <c r="D925749" s="571"/>
    </row>
    <row r="925750" spans="4:4">
      <c r="D925750" s="571"/>
    </row>
    <row r="925751" spans="4:4">
      <c r="D925751" s="571"/>
    </row>
    <row r="925752" spans="4:4">
      <c r="D925752" s="571"/>
    </row>
    <row r="925753" spans="4:4">
      <c r="D925753" s="571"/>
    </row>
    <row r="925754" spans="4:4">
      <c r="D925754" s="571"/>
    </row>
    <row r="925755" spans="4:4">
      <c r="D925755" s="571"/>
    </row>
    <row r="925756" spans="4:4">
      <c r="D925756" s="571"/>
    </row>
    <row r="925757" spans="4:4">
      <c r="D925757" s="571"/>
    </row>
    <row r="925758" spans="4:4">
      <c r="D925758" s="571"/>
    </row>
    <row r="925759" spans="4:4">
      <c r="D925759" s="571"/>
    </row>
    <row r="925760" spans="4:4">
      <c r="D925760" s="571"/>
    </row>
    <row r="925761" spans="4:4">
      <c r="D925761" s="571"/>
    </row>
    <row r="925762" spans="4:4">
      <c r="D925762" s="571"/>
    </row>
    <row r="925763" spans="4:4">
      <c r="D925763" s="571"/>
    </row>
    <row r="925764" spans="4:4">
      <c r="D925764" s="571"/>
    </row>
    <row r="925765" spans="4:4">
      <c r="D925765" s="571"/>
    </row>
    <row r="925766" spans="4:4">
      <c r="D925766" s="571"/>
    </row>
    <row r="925767" spans="4:4">
      <c r="D925767" s="571"/>
    </row>
    <row r="925768" spans="4:4">
      <c r="D925768" s="571"/>
    </row>
    <row r="925769" spans="4:4">
      <c r="D925769" s="571"/>
    </row>
    <row r="925770" spans="4:4">
      <c r="D925770" s="571"/>
    </row>
    <row r="925771" spans="4:4">
      <c r="D925771" s="571"/>
    </row>
    <row r="925772" spans="4:4">
      <c r="D925772" s="571"/>
    </row>
    <row r="925773" spans="4:4">
      <c r="D925773" s="571"/>
    </row>
    <row r="925774" spans="4:4">
      <c r="D925774" s="571"/>
    </row>
    <row r="925775" spans="4:4">
      <c r="D925775" s="571"/>
    </row>
    <row r="925776" spans="4:4">
      <c r="D925776" s="571"/>
    </row>
    <row r="925777" spans="4:4">
      <c r="D925777" s="571"/>
    </row>
    <row r="925778" spans="4:4">
      <c r="D925778" s="571"/>
    </row>
    <row r="925779" spans="4:4">
      <c r="D925779" s="571"/>
    </row>
    <row r="925780" spans="4:4">
      <c r="D925780" s="571"/>
    </row>
    <row r="925781" spans="4:4">
      <c r="D925781" s="571"/>
    </row>
    <row r="925782" spans="4:4">
      <c r="D925782" s="571"/>
    </row>
    <row r="925783" spans="4:4">
      <c r="D925783" s="571"/>
    </row>
    <row r="925784" spans="4:4">
      <c r="D925784" s="571"/>
    </row>
    <row r="925785" spans="4:4">
      <c r="D925785" s="571"/>
    </row>
    <row r="925786" spans="4:4">
      <c r="D925786" s="571"/>
    </row>
    <row r="925787" spans="4:4">
      <c r="D925787" s="571"/>
    </row>
    <row r="925788" spans="4:4">
      <c r="D925788" s="571"/>
    </row>
    <row r="925789" spans="4:4">
      <c r="D925789" s="571"/>
    </row>
    <row r="925790" spans="4:4">
      <c r="D925790" s="571"/>
    </row>
    <row r="925791" spans="4:4">
      <c r="D925791" s="571"/>
    </row>
    <row r="925792" spans="4:4">
      <c r="D925792" s="571"/>
    </row>
    <row r="925793" spans="4:4">
      <c r="D925793" s="571"/>
    </row>
    <row r="925794" spans="4:4">
      <c r="D925794" s="571"/>
    </row>
    <row r="925795" spans="4:4">
      <c r="D925795" s="571"/>
    </row>
    <row r="925796" spans="4:4">
      <c r="D925796" s="571"/>
    </row>
    <row r="925797" spans="4:4">
      <c r="D925797" s="571"/>
    </row>
    <row r="925798" spans="4:4">
      <c r="D925798" s="571"/>
    </row>
    <row r="925799" spans="4:4">
      <c r="D925799" s="571"/>
    </row>
    <row r="925800" spans="4:4">
      <c r="D925800" s="571"/>
    </row>
    <row r="925801" spans="4:4">
      <c r="D925801" s="571"/>
    </row>
    <row r="925802" spans="4:4">
      <c r="D925802" s="571"/>
    </row>
    <row r="925803" spans="4:4">
      <c r="D925803" s="571"/>
    </row>
    <row r="925804" spans="4:4">
      <c r="D925804" s="571"/>
    </row>
    <row r="925805" spans="4:4">
      <c r="D925805" s="571"/>
    </row>
    <row r="925806" spans="4:4">
      <c r="D925806" s="571"/>
    </row>
    <row r="925807" spans="4:4">
      <c r="D925807" s="571"/>
    </row>
    <row r="925808" spans="4:4">
      <c r="D925808" s="571"/>
    </row>
    <row r="925809" spans="4:4">
      <c r="D925809" s="571"/>
    </row>
    <row r="925810" spans="4:4">
      <c r="D925810" s="571"/>
    </row>
    <row r="925811" spans="4:4">
      <c r="D925811" s="571"/>
    </row>
    <row r="925812" spans="4:4">
      <c r="D925812" s="571"/>
    </row>
    <row r="925813" spans="4:4">
      <c r="D925813" s="571"/>
    </row>
    <row r="925814" spans="4:4">
      <c r="D925814" s="571"/>
    </row>
    <row r="925815" spans="4:4">
      <c r="D925815" s="571"/>
    </row>
    <row r="925816" spans="4:4">
      <c r="D925816" s="571"/>
    </row>
    <row r="925817" spans="4:4">
      <c r="D925817" s="571"/>
    </row>
    <row r="925818" spans="4:4">
      <c r="D925818" s="571"/>
    </row>
    <row r="925819" spans="4:4">
      <c r="D925819" s="571"/>
    </row>
    <row r="925820" spans="4:4">
      <c r="D925820" s="571"/>
    </row>
    <row r="925821" spans="4:4">
      <c r="D925821" s="571"/>
    </row>
    <row r="925822" spans="4:4">
      <c r="D925822" s="571"/>
    </row>
    <row r="925823" spans="4:4">
      <c r="D925823" s="571"/>
    </row>
    <row r="925824" spans="4:4">
      <c r="D925824" s="571"/>
    </row>
    <row r="925825" spans="4:4">
      <c r="D925825" s="571"/>
    </row>
    <row r="925826" spans="4:4">
      <c r="D925826" s="571"/>
    </row>
    <row r="925827" spans="4:4">
      <c r="D925827" s="571"/>
    </row>
    <row r="925828" spans="4:4">
      <c r="D925828" s="571"/>
    </row>
    <row r="925829" spans="4:4">
      <c r="D925829" s="571"/>
    </row>
    <row r="925830" spans="4:4">
      <c r="D925830" s="571"/>
    </row>
    <row r="925831" spans="4:4">
      <c r="D925831" s="571"/>
    </row>
    <row r="925832" spans="4:4">
      <c r="D925832" s="571"/>
    </row>
    <row r="925833" spans="4:4">
      <c r="D925833" s="571"/>
    </row>
    <row r="925834" spans="4:4">
      <c r="D925834" s="571"/>
    </row>
    <row r="925835" spans="4:4">
      <c r="D925835" s="571"/>
    </row>
    <row r="925836" spans="4:4">
      <c r="D925836" s="571"/>
    </row>
    <row r="925837" spans="4:4">
      <c r="D925837" s="571"/>
    </row>
    <row r="925838" spans="4:4">
      <c r="D925838" s="571"/>
    </row>
    <row r="925839" spans="4:4">
      <c r="D925839" s="571"/>
    </row>
    <row r="925840" spans="4:4">
      <c r="D925840" s="571"/>
    </row>
    <row r="925841" spans="4:4">
      <c r="D925841" s="571"/>
    </row>
    <row r="925842" spans="4:4">
      <c r="D925842" s="571"/>
    </row>
    <row r="925843" spans="4:4">
      <c r="D925843" s="571"/>
    </row>
    <row r="925844" spans="4:4">
      <c r="D925844" s="571"/>
    </row>
    <row r="925845" spans="4:4">
      <c r="D925845" s="571"/>
    </row>
    <row r="925846" spans="4:4">
      <c r="D925846" s="571"/>
    </row>
    <row r="925847" spans="4:4">
      <c r="D925847" s="571"/>
    </row>
    <row r="925848" spans="4:4">
      <c r="D925848" s="571"/>
    </row>
    <row r="925849" spans="4:4">
      <c r="D925849" s="571"/>
    </row>
    <row r="925850" spans="4:4">
      <c r="D925850" s="571"/>
    </row>
    <row r="925851" spans="4:4">
      <c r="D925851" s="571"/>
    </row>
    <row r="925852" spans="4:4">
      <c r="D925852" s="571"/>
    </row>
    <row r="925853" spans="4:4">
      <c r="D925853" s="571"/>
    </row>
    <row r="925854" spans="4:4">
      <c r="D925854" s="571"/>
    </row>
    <row r="925855" spans="4:4">
      <c r="D925855" s="571"/>
    </row>
    <row r="925856" spans="4:4">
      <c r="D925856" s="571"/>
    </row>
    <row r="925857" spans="4:4">
      <c r="D925857" s="571"/>
    </row>
    <row r="925858" spans="4:4">
      <c r="D925858" s="571"/>
    </row>
    <row r="925859" spans="4:4">
      <c r="D925859" s="571"/>
    </row>
    <row r="925860" spans="4:4">
      <c r="D925860" s="571"/>
    </row>
    <row r="925861" spans="4:4">
      <c r="D925861" s="571"/>
    </row>
    <row r="925862" spans="4:4">
      <c r="D925862" s="571"/>
    </row>
    <row r="925863" spans="4:4">
      <c r="D925863" s="571"/>
    </row>
    <row r="925864" spans="4:4">
      <c r="D925864" s="571"/>
    </row>
    <row r="925865" spans="4:4">
      <c r="D925865" s="571"/>
    </row>
    <row r="925866" spans="4:4">
      <c r="D925866" s="571"/>
    </row>
    <row r="925867" spans="4:4">
      <c r="D925867" s="571"/>
    </row>
    <row r="925868" spans="4:4">
      <c r="D925868" s="571"/>
    </row>
    <row r="925869" spans="4:4">
      <c r="D925869" s="571"/>
    </row>
    <row r="925870" spans="4:4">
      <c r="D925870" s="571"/>
    </row>
    <row r="925871" spans="4:4">
      <c r="D925871" s="571"/>
    </row>
    <row r="925872" spans="4:4">
      <c r="D925872" s="571"/>
    </row>
    <row r="925873" spans="4:4">
      <c r="D925873" s="571"/>
    </row>
    <row r="925874" spans="4:4">
      <c r="D925874" s="571"/>
    </row>
    <row r="925875" spans="4:4">
      <c r="D925875" s="571"/>
    </row>
    <row r="925876" spans="4:4">
      <c r="D925876" s="571"/>
    </row>
    <row r="925877" spans="4:4">
      <c r="D925877" s="571"/>
    </row>
    <row r="925878" spans="4:4">
      <c r="D925878" s="571"/>
    </row>
    <row r="925879" spans="4:4">
      <c r="D925879" s="571"/>
    </row>
    <row r="925880" spans="4:4">
      <c r="D925880" s="571"/>
    </row>
    <row r="925881" spans="4:4">
      <c r="D925881" s="571"/>
    </row>
    <row r="925882" spans="4:4">
      <c r="D925882" s="571"/>
    </row>
    <row r="925883" spans="4:4">
      <c r="D925883" s="571"/>
    </row>
    <row r="925884" spans="4:4">
      <c r="D925884" s="571"/>
    </row>
    <row r="925885" spans="4:4">
      <c r="D925885" s="571"/>
    </row>
    <row r="925886" spans="4:4">
      <c r="D925886" s="571"/>
    </row>
    <row r="925887" spans="4:4">
      <c r="D925887" s="571"/>
    </row>
    <row r="925888" spans="4:4">
      <c r="D925888" s="571"/>
    </row>
    <row r="925889" spans="4:4">
      <c r="D925889" s="571"/>
    </row>
    <row r="925890" spans="4:4">
      <c r="D925890" s="571"/>
    </row>
    <row r="925891" spans="4:4">
      <c r="D925891" s="571"/>
    </row>
    <row r="925892" spans="4:4">
      <c r="D925892" s="571"/>
    </row>
    <row r="925893" spans="4:4">
      <c r="D925893" s="571"/>
    </row>
    <row r="925894" spans="4:4">
      <c r="D925894" s="571"/>
    </row>
    <row r="925895" spans="4:4">
      <c r="D925895" s="571"/>
    </row>
    <row r="925896" spans="4:4">
      <c r="D925896" s="571"/>
    </row>
    <row r="925897" spans="4:4">
      <c r="D925897" s="571"/>
    </row>
    <row r="925898" spans="4:4">
      <c r="D925898" s="571"/>
    </row>
    <row r="925899" spans="4:4">
      <c r="D925899" s="571"/>
    </row>
    <row r="925900" spans="4:4">
      <c r="D925900" s="571"/>
    </row>
    <row r="925901" spans="4:4">
      <c r="D925901" s="571"/>
    </row>
    <row r="925902" spans="4:4">
      <c r="D925902" s="571"/>
    </row>
    <row r="925903" spans="4:4">
      <c r="D925903" s="571"/>
    </row>
    <row r="925904" spans="4:4">
      <c r="D925904" s="571"/>
    </row>
    <row r="925905" spans="4:4">
      <c r="D925905" s="571"/>
    </row>
    <row r="925906" spans="4:4">
      <c r="D925906" s="571"/>
    </row>
    <row r="925907" spans="4:4">
      <c r="D925907" s="571"/>
    </row>
    <row r="925908" spans="4:4">
      <c r="D925908" s="571"/>
    </row>
    <row r="925909" spans="4:4">
      <c r="D925909" s="571"/>
    </row>
    <row r="925910" spans="4:4">
      <c r="D925910" s="571"/>
    </row>
    <row r="925911" spans="4:4">
      <c r="D925911" s="571"/>
    </row>
    <row r="925912" spans="4:4">
      <c r="D925912" s="571"/>
    </row>
    <row r="925913" spans="4:4">
      <c r="D925913" s="571"/>
    </row>
    <row r="925914" spans="4:4">
      <c r="D925914" s="571"/>
    </row>
    <row r="925915" spans="4:4">
      <c r="D925915" s="571"/>
    </row>
    <row r="925916" spans="4:4">
      <c r="D925916" s="571"/>
    </row>
    <row r="925917" spans="4:4">
      <c r="D925917" s="571"/>
    </row>
    <row r="925918" spans="4:4">
      <c r="D925918" s="571"/>
    </row>
    <row r="925919" spans="4:4">
      <c r="D925919" s="571"/>
    </row>
    <row r="925920" spans="4:4">
      <c r="D925920" s="571"/>
    </row>
    <row r="925921" spans="4:4">
      <c r="D925921" s="571"/>
    </row>
    <row r="925922" spans="4:4">
      <c r="D925922" s="571"/>
    </row>
    <row r="925923" spans="4:4">
      <c r="D925923" s="571"/>
    </row>
    <row r="925924" spans="4:4">
      <c r="D925924" s="571"/>
    </row>
    <row r="925925" spans="4:4">
      <c r="D925925" s="571"/>
    </row>
    <row r="925926" spans="4:4">
      <c r="D925926" s="571"/>
    </row>
    <row r="925927" spans="4:4">
      <c r="D925927" s="571"/>
    </row>
    <row r="925928" spans="4:4">
      <c r="D925928" s="571"/>
    </row>
    <row r="925929" spans="4:4">
      <c r="D925929" s="571"/>
    </row>
    <row r="925930" spans="4:4">
      <c r="D925930" s="571"/>
    </row>
    <row r="925931" spans="4:4">
      <c r="D925931" s="571"/>
    </row>
    <row r="925932" spans="4:4">
      <c r="D925932" s="571"/>
    </row>
    <row r="925933" spans="4:4">
      <c r="D925933" s="571"/>
    </row>
    <row r="925934" spans="4:4">
      <c r="D925934" s="571"/>
    </row>
    <row r="925935" spans="4:4">
      <c r="D925935" s="571"/>
    </row>
    <row r="925936" spans="4:4">
      <c r="D925936" s="571"/>
    </row>
    <row r="925937" spans="4:4">
      <c r="D925937" s="571"/>
    </row>
    <row r="925938" spans="4:4">
      <c r="D925938" s="571"/>
    </row>
    <row r="925939" spans="4:4">
      <c r="D925939" s="571"/>
    </row>
    <row r="925940" spans="4:4">
      <c r="D925940" s="571"/>
    </row>
    <row r="925941" spans="4:4">
      <c r="D925941" s="571"/>
    </row>
    <row r="925942" spans="4:4">
      <c r="D925942" s="571"/>
    </row>
    <row r="925943" spans="4:4">
      <c r="D925943" s="571"/>
    </row>
    <row r="925944" spans="4:4">
      <c r="D925944" s="571"/>
    </row>
    <row r="925945" spans="4:4">
      <c r="D925945" s="571"/>
    </row>
    <row r="925946" spans="4:4">
      <c r="D925946" s="571"/>
    </row>
    <row r="925947" spans="4:4">
      <c r="D925947" s="571"/>
    </row>
    <row r="925948" spans="4:4">
      <c r="D925948" s="571"/>
    </row>
    <row r="925949" spans="4:4">
      <c r="D925949" s="571"/>
    </row>
    <row r="925950" spans="4:4">
      <c r="D925950" s="571"/>
    </row>
    <row r="925951" spans="4:4">
      <c r="D925951" s="571"/>
    </row>
    <row r="925952" spans="4:4">
      <c r="D925952" s="571"/>
    </row>
    <row r="925953" spans="4:4">
      <c r="D925953" s="571"/>
    </row>
    <row r="925954" spans="4:4">
      <c r="D925954" s="571"/>
    </row>
    <row r="925955" spans="4:4">
      <c r="D925955" s="571"/>
    </row>
    <row r="925956" spans="4:4">
      <c r="D925956" s="571"/>
    </row>
    <row r="925957" spans="4:4">
      <c r="D925957" s="571"/>
    </row>
    <row r="925958" spans="4:4">
      <c r="D925958" s="571"/>
    </row>
    <row r="925959" spans="4:4">
      <c r="D925959" s="571"/>
    </row>
    <row r="925960" spans="4:4">
      <c r="D925960" s="571"/>
    </row>
    <row r="925961" spans="4:4">
      <c r="D925961" s="571"/>
    </row>
    <row r="925962" spans="4:4">
      <c r="D925962" s="571"/>
    </row>
    <row r="925963" spans="4:4">
      <c r="D925963" s="571"/>
    </row>
    <row r="925964" spans="4:4">
      <c r="D925964" s="571"/>
    </row>
    <row r="925965" spans="4:4">
      <c r="D925965" s="571"/>
    </row>
    <row r="925966" spans="4:4">
      <c r="D925966" s="571"/>
    </row>
    <row r="925967" spans="4:4">
      <c r="D925967" s="571"/>
    </row>
    <row r="925968" spans="4:4">
      <c r="D925968" s="571"/>
    </row>
    <row r="925969" spans="4:4">
      <c r="D925969" s="571"/>
    </row>
    <row r="925970" spans="4:4">
      <c r="D925970" s="571"/>
    </row>
    <row r="925971" spans="4:4">
      <c r="D925971" s="571"/>
    </row>
    <row r="925972" spans="4:4">
      <c r="D925972" s="571"/>
    </row>
    <row r="925973" spans="4:4">
      <c r="D925973" s="571"/>
    </row>
    <row r="925974" spans="4:4">
      <c r="D925974" s="571"/>
    </row>
    <row r="925975" spans="4:4">
      <c r="D925975" s="571"/>
    </row>
    <row r="925976" spans="4:4">
      <c r="D925976" s="571"/>
    </row>
    <row r="925977" spans="4:4">
      <c r="D925977" s="571"/>
    </row>
    <row r="925978" spans="4:4">
      <c r="D925978" s="571"/>
    </row>
    <row r="925979" spans="4:4">
      <c r="D925979" s="571"/>
    </row>
    <row r="925980" spans="4:4">
      <c r="D925980" s="571"/>
    </row>
    <row r="925981" spans="4:4">
      <c r="D925981" s="571"/>
    </row>
    <row r="925982" spans="4:4">
      <c r="D925982" s="571"/>
    </row>
    <row r="925983" spans="4:4">
      <c r="D925983" s="571"/>
    </row>
    <row r="925984" spans="4:4">
      <c r="D925984" s="571"/>
    </row>
    <row r="925985" spans="4:4">
      <c r="D925985" s="571"/>
    </row>
    <row r="925986" spans="4:4">
      <c r="D925986" s="571"/>
    </row>
    <row r="925987" spans="4:4">
      <c r="D925987" s="571"/>
    </row>
    <row r="925988" spans="4:4">
      <c r="D925988" s="571"/>
    </row>
    <row r="925989" spans="4:4">
      <c r="D925989" s="571"/>
    </row>
    <row r="925990" spans="4:4">
      <c r="D925990" s="571"/>
    </row>
    <row r="925991" spans="4:4">
      <c r="D925991" s="571"/>
    </row>
    <row r="925992" spans="4:4">
      <c r="D925992" s="571"/>
    </row>
    <row r="925993" spans="4:4">
      <c r="D925993" s="571"/>
    </row>
    <row r="925994" spans="4:4">
      <c r="D925994" s="571"/>
    </row>
    <row r="925995" spans="4:4">
      <c r="D925995" s="571"/>
    </row>
    <row r="925996" spans="4:4">
      <c r="D925996" s="571"/>
    </row>
    <row r="925997" spans="4:4">
      <c r="D925997" s="571"/>
    </row>
    <row r="925998" spans="4:4">
      <c r="D925998" s="571"/>
    </row>
    <row r="925999" spans="4:4">
      <c r="D925999" s="571"/>
    </row>
    <row r="926000" spans="4:4">
      <c r="D926000" s="571"/>
    </row>
    <row r="926001" spans="4:4">
      <c r="D926001" s="571"/>
    </row>
    <row r="926002" spans="4:4">
      <c r="D926002" s="571"/>
    </row>
    <row r="926003" spans="4:4">
      <c r="D926003" s="571"/>
    </row>
    <row r="926004" spans="4:4">
      <c r="D926004" s="571"/>
    </row>
    <row r="926005" spans="4:4">
      <c r="D926005" s="571"/>
    </row>
    <row r="926006" spans="4:4">
      <c r="D926006" s="571"/>
    </row>
    <row r="926007" spans="4:4">
      <c r="D926007" s="571"/>
    </row>
    <row r="926008" spans="4:4">
      <c r="D926008" s="571"/>
    </row>
    <row r="926009" spans="4:4">
      <c r="D926009" s="571"/>
    </row>
    <row r="926010" spans="4:4">
      <c r="D926010" s="571"/>
    </row>
    <row r="926011" spans="4:4">
      <c r="D926011" s="571"/>
    </row>
    <row r="926012" spans="4:4">
      <c r="D926012" s="571"/>
    </row>
    <row r="926013" spans="4:4">
      <c r="D926013" s="571"/>
    </row>
    <row r="926014" spans="4:4">
      <c r="D926014" s="571"/>
    </row>
    <row r="926015" spans="4:4">
      <c r="D926015" s="571"/>
    </row>
    <row r="926016" spans="4:4">
      <c r="D926016" s="571"/>
    </row>
    <row r="926017" spans="4:4">
      <c r="D926017" s="571"/>
    </row>
    <row r="926018" spans="4:4">
      <c r="D926018" s="571"/>
    </row>
    <row r="926019" spans="4:4">
      <c r="D926019" s="571"/>
    </row>
    <row r="926020" spans="4:4">
      <c r="D926020" s="571"/>
    </row>
    <row r="926021" spans="4:4">
      <c r="D926021" s="571"/>
    </row>
    <row r="926022" spans="4:4">
      <c r="D926022" s="571"/>
    </row>
    <row r="926023" spans="4:4">
      <c r="D926023" s="571"/>
    </row>
    <row r="926024" spans="4:4">
      <c r="D926024" s="571"/>
    </row>
    <row r="926025" spans="4:4">
      <c r="D926025" s="571"/>
    </row>
    <row r="926026" spans="4:4">
      <c r="D926026" s="571"/>
    </row>
    <row r="926027" spans="4:4">
      <c r="D926027" s="571"/>
    </row>
    <row r="926028" spans="4:4">
      <c r="D926028" s="571"/>
    </row>
    <row r="926029" spans="4:4">
      <c r="D926029" s="571"/>
    </row>
    <row r="926030" spans="4:4">
      <c r="D926030" s="571"/>
    </row>
    <row r="926031" spans="4:4">
      <c r="D926031" s="571"/>
    </row>
    <row r="926032" spans="4:4">
      <c r="D926032" s="571"/>
    </row>
    <row r="926033" spans="4:4">
      <c r="D926033" s="571"/>
    </row>
    <row r="926034" spans="4:4">
      <c r="D926034" s="571"/>
    </row>
    <row r="926035" spans="4:4">
      <c r="D926035" s="571"/>
    </row>
    <row r="926036" spans="4:4">
      <c r="D926036" s="571"/>
    </row>
    <row r="926037" spans="4:4">
      <c r="D926037" s="571"/>
    </row>
    <row r="926038" spans="4:4">
      <c r="D926038" s="571"/>
    </row>
    <row r="926039" spans="4:4">
      <c r="D926039" s="571"/>
    </row>
    <row r="926040" spans="4:4">
      <c r="D926040" s="571"/>
    </row>
    <row r="926041" spans="4:4">
      <c r="D926041" s="571"/>
    </row>
    <row r="926042" spans="4:4">
      <c r="D926042" s="571"/>
    </row>
    <row r="926043" spans="4:4">
      <c r="D926043" s="571"/>
    </row>
    <row r="926044" spans="4:4">
      <c r="D926044" s="571"/>
    </row>
    <row r="926045" spans="4:4">
      <c r="D926045" s="571"/>
    </row>
    <row r="926046" spans="4:4">
      <c r="D926046" s="571"/>
    </row>
    <row r="926047" spans="4:4">
      <c r="D926047" s="571"/>
    </row>
    <row r="926048" spans="4:4">
      <c r="D926048" s="571"/>
    </row>
    <row r="926049" spans="4:4">
      <c r="D926049" s="571"/>
    </row>
    <row r="926050" spans="4:4">
      <c r="D926050" s="571"/>
    </row>
    <row r="926051" spans="4:4">
      <c r="D926051" s="571"/>
    </row>
    <row r="926052" spans="4:4">
      <c r="D926052" s="571"/>
    </row>
    <row r="926053" spans="4:4">
      <c r="D926053" s="571"/>
    </row>
    <row r="926054" spans="4:4">
      <c r="D926054" s="571"/>
    </row>
    <row r="926055" spans="4:4">
      <c r="D926055" s="571"/>
    </row>
    <row r="926056" spans="4:4">
      <c r="D926056" s="571"/>
    </row>
    <row r="926057" spans="4:4">
      <c r="D926057" s="571"/>
    </row>
    <row r="926058" spans="4:4">
      <c r="D926058" s="571"/>
    </row>
    <row r="926059" spans="4:4">
      <c r="D926059" s="571"/>
    </row>
    <row r="926060" spans="4:4">
      <c r="D926060" s="571"/>
    </row>
    <row r="926061" spans="4:4">
      <c r="D926061" s="571"/>
    </row>
    <row r="926062" spans="4:4">
      <c r="D926062" s="571"/>
    </row>
    <row r="926063" spans="4:4">
      <c r="D926063" s="571"/>
    </row>
    <row r="926064" spans="4:4">
      <c r="D926064" s="571"/>
    </row>
    <row r="926065" spans="4:4">
      <c r="D926065" s="571"/>
    </row>
    <row r="926066" spans="4:4">
      <c r="D926066" s="571"/>
    </row>
    <row r="926067" spans="4:4">
      <c r="D926067" s="571"/>
    </row>
    <row r="926068" spans="4:4">
      <c r="D926068" s="571"/>
    </row>
    <row r="926069" spans="4:4">
      <c r="D926069" s="571"/>
    </row>
    <row r="926070" spans="4:4">
      <c r="D926070" s="571"/>
    </row>
    <row r="926071" spans="4:4">
      <c r="D926071" s="571"/>
    </row>
    <row r="926072" spans="4:4">
      <c r="D926072" s="571"/>
    </row>
    <row r="926073" spans="4:4">
      <c r="D926073" s="571"/>
    </row>
    <row r="926074" spans="4:4">
      <c r="D926074" s="571"/>
    </row>
    <row r="926075" spans="4:4">
      <c r="D926075" s="571"/>
    </row>
    <row r="926076" spans="4:4">
      <c r="D926076" s="571"/>
    </row>
    <row r="926077" spans="4:4">
      <c r="D926077" s="571"/>
    </row>
    <row r="926078" spans="4:4">
      <c r="D926078" s="571"/>
    </row>
    <row r="926079" spans="4:4">
      <c r="D926079" s="571"/>
    </row>
    <row r="926080" spans="4:4">
      <c r="D926080" s="571"/>
    </row>
    <row r="926081" spans="4:4">
      <c r="D926081" s="571"/>
    </row>
    <row r="926082" spans="4:4">
      <c r="D926082" s="571"/>
    </row>
    <row r="926083" spans="4:4">
      <c r="D926083" s="571"/>
    </row>
    <row r="926084" spans="4:4">
      <c r="D926084" s="571"/>
    </row>
    <row r="926085" spans="4:4">
      <c r="D926085" s="571"/>
    </row>
    <row r="926086" spans="4:4">
      <c r="D926086" s="571"/>
    </row>
    <row r="926087" spans="4:4">
      <c r="D926087" s="571"/>
    </row>
    <row r="926088" spans="4:4">
      <c r="D926088" s="571"/>
    </row>
    <row r="926089" spans="4:4">
      <c r="D926089" s="571"/>
    </row>
    <row r="926090" spans="4:4">
      <c r="D926090" s="571"/>
    </row>
    <row r="926091" spans="4:4">
      <c r="D926091" s="571"/>
    </row>
    <row r="926092" spans="4:4">
      <c r="D926092" s="571"/>
    </row>
    <row r="926093" spans="4:4">
      <c r="D926093" s="571"/>
    </row>
    <row r="926094" spans="4:4">
      <c r="D926094" s="571"/>
    </row>
    <row r="926095" spans="4:4">
      <c r="D926095" s="571"/>
    </row>
    <row r="926096" spans="4:4">
      <c r="D926096" s="571"/>
    </row>
    <row r="926097" spans="4:4">
      <c r="D926097" s="571"/>
    </row>
    <row r="926098" spans="4:4">
      <c r="D926098" s="571"/>
    </row>
    <row r="926099" spans="4:4">
      <c r="D926099" s="571"/>
    </row>
    <row r="926100" spans="4:4">
      <c r="D926100" s="571"/>
    </row>
    <row r="926101" spans="4:4">
      <c r="D926101" s="571"/>
    </row>
    <row r="926102" spans="4:4">
      <c r="D926102" s="571"/>
    </row>
    <row r="926103" spans="4:4">
      <c r="D926103" s="571"/>
    </row>
    <row r="926104" spans="4:4">
      <c r="D926104" s="571"/>
    </row>
    <row r="926105" spans="4:4">
      <c r="D926105" s="571"/>
    </row>
    <row r="926106" spans="4:4">
      <c r="D926106" s="571"/>
    </row>
    <row r="926107" spans="4:4">
      <c r="D926107" s="571"/>
    </row>
    <row r="926108" spans="4:4">
      <c r="D926108" s="571"/>
    </row>
    <row r="926109" spans="4:4">
      <c r="D926109" s="571"/>
    </row>
    <row r="926110" spans="4:4">
      <c r="D926110" s="571"/>
    </row>
    <row r="926111" spans="4:4">
      <c r="D926111" s="571"/>
    </row>
    <row r="926112" spans="4:4">
      <c r="D926112" s="571"/>
    </row>
    <row r="926113" spans="4:4">
      <c r="D926113" s="571"/>
    </row>
    <row r="926114" spans="4:4">
      <c r="D926114" s="571"/>
    </row>
    <row r="926115" spans="4:4">
      <c r="D926115" s="571"/>
    </row>
    <row r="926116" spans="4:4">
      <c r="D926116" s="571"/>
    </row>
    <row r="926117" spans="4:4">
      <c r="D926117" s="571"/>
    </row>
    <row r="926118" spans="4:4">
      <c r="D926118" s="571"/>
    </row>
    <row r="926119" spans="4:4">
      <c r="D926119" s="571"/>
    </row>
    <row r="926120" spans="4:4">
      <c r="D926120" s="571"/>
    </row>
    <row r="926121" spans="4:4">
      <c r="D926121" s="571"/>
    </row>
    <row r="926122" spans="4:4">
      <c r="D926122" s="571"/>
    </row>
    <row r="926123" spans="4:4">
      <c r="D926123" s="571"/>
    </row>
    <row r="926124" spans="4:4">
      <c r="D926124" s="571"/>
    </row>
    <row r="926125" spans="4:4">
      <c r="D926125" s="571"/>
    </row>
    <row r="926126" spans="4:4">
      <c r="D926126" s="571"/>
    </row>
    <row r="926127" spans="4:4">
      <c r="D926127" s="571"/>
    </row>
    <row r="926128" spans="4:4">
      <c r="D926128" s="571"/>
    </row>
    <row r="926129" spans="4:4">
      <c r="D926129" s="571"/>
    </row>
    <row r="926130" spans="4:4">
      <c r="D926130" s="571"/>
    </row>
    <row r="926131" spans="4:4">
      <c r="D926131" s="571"/>
    </row>
    <row r="926132" spans="4:4">
      <c r="D926132" s="571"/>
    </row>
    <row r="926133" spans="4:4">
      <c r="D926133" s="571"/>
    </row>
    <row r="926134" spans="4:4">
      <c r="D926134" s="571"/>
    </row>
    <row r="926135" spans="4:4">
      <c r="D926135" s="571"/>
    </row>
    <row r="926136" spans="4:4">
      <c r="D926136" s="571"/>
    </row>
    <row r="926137" spans="4:4">
      <c r="D926137" s="571"/>
    </row>
    <row r="926138" spans="4:4">
      <c r="D926138" s="571"/>
    </row>
    <row r="926139" spans="4:4">
      <c r="D926139" s="571"/>
    </row>
    <row r="926140" spans="4:4">
      <c r="D926140" s="571"/>
    </row>
    <row r="926141" spans="4:4">
      <c r="D926141" s="571"/>
    </row>
    <row r="926142" spans="4:4">
      <c r="D926142" s="571"/>
    </row>
    <row r="926143" spans="4:4">
      <c r="D926143" s="571"/>
    </row>
    <row r="926144" spans="4:4">
      <c r="D926144" s="571"/>
    </row>
    <row r="926145" spans="4:4">
      <c r="D926145" s="571"/>
    </row>
    <row r="926146" spans="4:4">
      <c r="D926146" s="571"/>
    </row>
    <row r="926147" spans="4:4">
      <c r="D926147" s="571"/>
    </row>
    <row r="926148" spans="4:4">
      <c r="D926148" s="571"/>
    </row>
    <row r="926149" spans="4:4">
      <c r="D926149" s="571"/>
    </row>
    <row r="926150" spans="4:4">
      <c r="D926150" s="571"/>
    </row>
    <row r="926151" spans="4:4">
      <c r="D926151" s="571"/>
    </row>
    <row r="926152" spans="4:4">
      <c r="D926152" s="571"/>
    </row>
    <row r="926153" spans="4:4">
      <c r="D926153" s="571"/>
    </row>
    <row r="926154" spans="4:4">
      <c r="D926154" s="571"/>
    </row>
    <row r="926155" spans="4:4">
      <c r="D926155" s="571"/>
    </row>
    <row r="926156" spans="4:4">
      <c r="D926156" s="571"/>
    </row>
    <row r="926157" spans="4:4">
      <c r="D926157" s="571"/>
    </row>
    <row r="926158" spans="4:4">
      <c r="D926158" s="571"/>
    </row>
    <row r="926159" spans="4:4">
      <c r="D926159" s="571"/>
    </row>
    <row r="926160" spans="4:4">
      <c r="D926160" s="571"/>
    </row>
    <row r="926161" spans="4:4">
      <c r="D926161" s="571"/>
    </row>
    <row r="926162" spans="4:4">
      <c r="D926162" s="571"/>
    </row>
    <row r="926163" spans="4:4">
      <c r="D926163" s="571"/>
    </row>
    <row r="926164" spans="4:4">
      <c r="D926164" s="571"/>
    </row>
    <row r="926165" spans="4:4">
      <c r="D926165" s="571"/>
    </row>
    <row r="926166" spans="4:4">
      <c r="D926166" s="571"/>
    </row>
    <row r="926167" spans="4:4">
      <c r="D926167" s="571"/>
    </row>
    <row r="926168" spans="4:4">
      <c r="D926168" s="571"/>
    </row>
    <row r="926169" spans="4:4">
      <c r="D926169" s="571"/>
    </row>
    <row r="926170" spans="4:4">
      <c r="D926170" s="571"/>
    </row>
    <row r="926171" spans="4:4">
      <c r="D926171" s="571"/>
    </row>
    <row r="926172" spans="4:4">
      <c r="D926172" s="571"/>
    </row>
    <row r="926173" spans="4:4">
      <c r="D926173" s="571"/>
    </row>
    <row r="926174" spans="4:4">
      <c r="D926174" s="571"/>
    </row>
    <row r="926175" spans="4:4">
      <c r="D926175" s="571"/>
    </row>
    <row r="926176" spans="4:4">
      <c r="D926176" s="571"/>
    </row>
    <row r="926177" spans="4:4">
      <c r="D926177" s="571"/>
    </row>
    <row r="926178" spans="4:4">
      <c r="D926178" s="571"/>
    </row>
    <row r="926179" spans="4:4">
      <c r="D926179" s="571"/>
    </row>
    <row r="926180" spans="4:4">
      <c r="D926180" s="571"/>
    </row>
    <row r="926181" spans="4:4">
      <c r="D926181" s="571"/>
    </row>
    <row r="926182" spans="4:4">
      <c r="D926182" s="571"/>
    </row>
    <row r="926183" spans="4:4">
      <c r="D926183" s="571"/>
    </row>
    <row r="926184" spans="4:4">
      <c r="D926184" s="571"/>
    </row>
    <row r="926185" spans="4:4">
      <c r="D926185" s="571"/>
    </row>
    <row r="926186" spans="4:4">
      <c r="D926186" s="571"/>
    </row>
    <row r="926187" spans="4:4">
      <c r="D926187" s="571"/>
    </row>
    <row r="926188" spans="4:4">
      <c r="D926188" s="571"/>
    </row>
    <row r="926189" spans="4:4">
      <c r="D926189" s="571"/>
    </row>
    <row r="926190" spans="4:4">
      <c r="D926190" s="571"/>
    </row>
    <row r="926191" spans="4:4">
      <c r="D926191" s="571"/>
    </row>
    <row r="926192" spans="4:4">
      <c r="D926192" s="571"/>
    </row>
    <row r="926193" spans="4:4">
      <c r="D926193" s="571"/>
    </row>
    <row r="926194" spans="4:4">
      <c r="D926194" s="571"/>
    </row>
    <row r="926195" spans="4:4">
      <c r="D926195" s="571"/>
    </row>
    <row r="926196" spans="4:4">
      <c r="D926196" s="571"/>
    </row>
    <row r="926197" spans="4:4">
      <c r="D926197" s="571"/>
    </row>
    <row r="926198" spans="4:4">
      <c r="D926198" s="571"/>
    </row>
    <row r="926199" spans="4:4">
      <c r="D926199" s="571"/>
    </row>
    <row r="926200" spans="4:4">
      <c r="D926200" s="571"/>
    </row>
    <row r="926201" spans="4:4">
      <c r="D926201" s="571"/>
    </row>
    <row r="926202" spans="4:4">
      <c r="D926202" s="571"/>
    </row>
    <row r="926203" spans="4:4">
      <c r="D926203" s="571"/>
    </row>
    <row r="926204" spans="4:4">
      <c r="D926204" s="571"/>
    </row>
    <row r="926205" spans="4:4">
      <c r="D926205" s="571"/>
    </row>
    <row r="926206" spans="4:4">
      <c r="D926206" s="571"/>
    </row>
    <row r="926207" spans="4:4">
      <c r="D926207" s="571"/>
    </row>
    <row r="926208" spans="4:4">
      <c r="D926208" s="571"/>
    </row>
    <row r="926209" spans="4:4">
      <c r="D926209" s="571"/>
    </row>
    <row r="926210" spans="4:4">
      <c r="D926210" s="571"/>
    </row>
    <row r="926211" spans="4:4">
      <c r="D926211" s="571"/>
    </row>
    <row r="926212" spans="4:4">
      <c r="D926212" s="571"/>
    </row>
    <row r="926213" spans="4:4">
      <c r="D926213" s="571"/>
    </row>
    <row r="926214" spans="4:4">
      <c r="D926214" s="571"/>
    </row>
    <row r="926215" spans="4:4">
      <c r="D926215" s="571"/>
    </row>
    <row r="926216" spans="4:4">
      <c r="D926216" s="571"/>
    </row>
    <row r="926217" spans="4:4">
      <c r="D926217" s="571"/>
    </row>
    <row r="926218" spans="4:4">
      <c r="D926218" s="571"/>
    </row>
    <row r="926219" spans="4:4">
      <c r="D926219" s="571"/>
    </row>
    <row r="926220" spans="4:4">
      <c r="D926220" s="571"/>
    </row>
    <row r="926221" spans="4:4">
      <c r="D926221" s="571"/>
    </row>
    <row r="926222" spans="4:4">
      <c r="D926222" s="571"/>
    </row>
    <row r="926223" spans="4:4">
      <c r="D926223" s="571"/>
    </row>
    <row r="926224" spans="4:4">
      <c r="D926224" s="571"/>
    </row>
    <row r="926225" spans="4:4">
      <c r="D926225" s="571"/>
    </row>
    <row r="926226" spans="4:4">
      <c r="D926226" s="571"/>
    </row>
    <row r="926227" spans="4:4">
      <c r="D926227" s="571"/>
    </row>
    <row r="926228" spans="4:4">
      <c r="D926228" s="571"/>
    </row>
    <row r="926229" spans="4:4">
      <c r="D926229" s="571"/>
    </row>
    <row r="926230" spans="4:4">
      <c r="D926230" s="571"/>
    </row>
    <row r="926231" spans="4:4">
      <c r="D926231" s="571"/>
    </row>
    <row r="926232" spans="4:4">
      <c r="D926232" s="571"/>
    </row>
    <row r="926233" spans="4:4">
      <c r="D926233" s="571"/>
    </row>
    <row r="926234" spans="4:4">
      <c r="D926234" s="571"/>
    </row>
    <row r="926235" spans="4:4">
      <c r="D926235" s="571"/>
    </row>
    <row r="926236" spans="4:4">
      <c r="D926236" s="571"/>
    </row>
    <row r="926237" spans="4:4">
      <c r="D926237" s="571"/>
    </row>
    <row r="926238" spans="4:4">
      <c r="D926238" s="571"/>
    </row>
    <row r="926239" spans="4:4">
      <c r="D926239" s="571"/>
    </row>
    <row r="926240" spans="4:4">
      <c r="D926240" s="571"/>
    </row>
    <row r="926241" spans="4:4">
      <c r="D926241" s="571"/>
    </row>
    <row r="926242" spans="4:4">
      <c r="D926242" s="571"/>
    </row>
    <row r="926243" spans="4:4">
      <c r="D926243" s="571"/>
    </row>
    <row r="926244" spans="4:4">
      <c r="D926244" s="571"/>
    </row>
    <row r="926245" spans="4:4">
      <c r="D926245" s="571"/>
    </row>
    <row r="926246" spans="4:4">
      <c r="D926246" s="571"/>
    </row>
    <row r="926247" spans="4:4">
      <c r="D926247" s="571"/>
    </row>
    <row r="926248" spans="4:4">
      <c r="D926248" s="571"/>
    </row>
    <row r="926249" spans="4:4">
      <c r="D926249" s="571"/>
    </row>
    <row r="926250" spans="4:4">
      <c r="D926250" s="571"/>
    </row>
    <row r="926251" spans="4:4">
      <c r="D926251" s="571"/>
    </row>
    <row r="926252" spans="4:4">
      <c r="D926252" s="571"/>
    </row>
    <row r="926253" spans="4:4">
      <c r="D926253" s="571"/>
    </row>
    <row r="926254" spans="4:4">
      <c r="D926254" s="571"/>
    </row>
    <row r="926255" spans="4:4">
      <c r="D926255" s="571"/>
    </row>
    <row r="926256" spans="4:4">
      <c r="D926256" s="571"/>
    </row>
    <row r="926257" spans="4:4">
      <c r="D926257" s="571"/>
    </row>
    <row r="926258" spans="4:4">
      <c r="D926258" s="571"/>
    </row>
    <row r="926259" spans="4:4">
      <c r="D926259" s="571"/>
    </row>
    <row r="926260" spans="4:4">
      <c r="D926260" s="571"/>
    </row>
    <row r="926261" spans="4:4">
      <c r="D926261" s="571"/>
    </row>
    <row r="926262" spans="4:4">
      <c r="D926262" s="571"/>
    </row>
    <row r="926263" spans="4:4">
      <c r="D926263" s="571"/>
    </row>
    <row r="926264" spans="4:4">
      <c r="D926264" s="571"/>
    </row>
    <row r="926265" spans="4:4">
      <c r="D926265" s="571"/>
    </row>
    <row r="926266" spans="4:4">
      <c r="D926266" s="571"/>
    </row>
    <row r="926267" spans="4:4">
      <c r="D926267" s="571"/>
    </row>
    <row r="926268" spans="4:4">
      <c r="D926268" s="571"/>
    </row>
    <row r="926269" spans="4:4">
      <c r="D926269" s="571"/>
    </row>
    <row r="926270" spans="4:4">
      <c r="D926270" s="571"/>
    </row>
    <row r="926271" spans="4:4">
      <c r="D926271" s="571"/>
    </row>
    <row r="926272" spans="4:4">
      <c r="D926272" s="571"/>
    </row>
    <row r="926273" spans="4:4">
      <c r="D926273" s="571"/>
    </row>
    <row r="926274" spans="4:4">
      <c r="D926274" s="571"/>
    </row>
    <row r="926275" spans="4:4">
      <c r="D926275" s="571"/>
    </row>
    <row r="926276" spans="4:4">
      <c r="D926276" s="571"/>
    </row>
    <row r="926277" spans="4:4">
      <c r="D926277" s="571"/>
    </row>
    <row r="926278" spans="4:4">
      <c r="D926278" s="571"/>
    </row>
    <row r="926279" spans="4:4">
      <c r="D926279" s="571"/>
    </row>
    <row r="926280" spans="4:4">
      <c r="D926280" s="571"/>
    </row>
    <row r="926281" spans="4:4">
      <c r="D926281" s="571"/>
    </row>
    <row r="926282" spans="4:4">
      <c r="D926282" s="571"/>
    </row>
    <row r="926283" spans="4:4">
      <c r="D926283" s="571"/>
    </row>
    <row r="926284" spans="4:4">
      <c r="D926284" s="571"/>
    </row>
    <row r="926285" spans="4:4">
      <c r="D926285" s="571"/>
    </row>
    <row r="926286" spans="4:4">
      <c r="D926286" s="571"/>
    </row>
    <row r="926287" spans="4:4">
      <c r="D926287" s="571"/>
    </row>
    <row r="926288" spans="4:4">
      <c r="D926288" s="571"/>
    </row>
    <row r="926289" spans="4:4">
      <c r="D926289" s="571"/>
    </row>
    <row r="926290" spans="4:4">
      <c r="D926290" s="571"/>
    </row>
    <row r="926291" spans="4:4">
      <c r="D926291" s="571"/>
    </row>
    <row r="926292" spans="4:4">
      <c r="D926292" s="571"/>
    </row>
    <row r="926293" spans="4:4">
      <c r="D926293" s="571"/>
    </row>
    <row r="926294" spans="4:4">
      <c r="D926294" s="571"/>
    </row>
    <row r="926295" spans="4:4">
      <c r="D926295" s="571"/>
    </row>
    <row r="926296" spans="4:4">
      <c r="D926296" s="571"/>
    </row>
    <row r="926297" spans="4:4">
      <c r="D926297" s="571"/>
    </row>
    <row r="926298" spans="4:4">
      <c r="D926298" s="571"/>
    </row>
    <row r="926299" spans="4:4">
      <c r="D926299" s="571"/>
    </row>
    <row r="926300" spans="4:4">
      <c r="D926300" s="571"/>
    </row>
    <row r="926301" spans="4:4">
      <c r="D926301" s="571"/>
    </row>
    <row r="926302" spans="4:4">
      <c r="D926302" s="571"/>
    </row>
    <row r="926303" spans="4:4">
      <c r="D926303" s="571"/>
    </row>
    <row r="926304" spans="4:4">
      <c r="D926304" s="571"/>
    </row>
    <row r="926305" spans="4:4">
      <c r="D926305" s="571"/>
    </row>
    <row r="926306" spans="4:4">
      <c r="D926306" s="571"/>
    </row>
    <row r="926307" spans="4:4">
      <c r="D926307" s="571"/>
    </row>
    <row r="926308" spans="4:4">
      <c r="D926308" s="571"/>
    </row>
    <row r="926309" spans="4:4">
      <c r="D926309" s="571"/>
    </row>
    <row r="926310" spans="4:4">
      <c r="D926310" s="571"/>
    </row>
    <row r="926311" spans="4:4">
      <c r="D926311" s="571"/>
    </row>
    <row r="926312" spans="4:4">
      <c r="D926312" s="571"/>
    </row>
    <row r="926313" spans="4:4">
      <c r="D926313" s="571"/>
    </row>
    <row r="926314" spans="4:4">
      <c r="D926314" s="571"/>
    </row>
    <row r="926315" spans="4:4">
      <c r="D926315" s="571"/>
    </row>
    <row r="926316" spans="4:4">
      <c r="D926316" s="571"/>
    </row>
    <row r="926317" spans="4:4">
      <c r="D926317" s="571"/>
    </row>
    <row r="926318" spans="4:4">
      <c r="D926318" s="571"/>
    </row>
    <row r="926319" spans="4:4">
      <c r="D926319" s="571"/>
    </row>
    <row r="926320" spans="4:4">
      <c r="D926320" s="571"/>
    </row>
    <row r="926321" spans="4:4">
      <c r="D926321" s="571"/>
    </row>
    <row r="926322" spans="4:4">
      <c r="D926322" s="571"/>
    </row>
    <row r="926323" spans="4:4">
      <c r="D926323" s="571"/>
    </row>
    <row r="926324" spans="4:4">
      <c r="D926324" s="571"/>
    </row>
    <row r="926325" spans="4:4">
      <c r="D926325" s="571"/>
    </row>
    <row r="926326" spans="4:4">
      <c r="D926326" s="571"/>
    </row>
    <row r="926327" spans="4:4">
      <c r="D926327" s="571"/>
    </row>
    <row r="926328" spans="4:4">
      <c r="D926328" s="571"/>
    </row>
    <row r="926329" spans="4:4">
      <c r="D926329" s="571"/>
    </row>
    <row r="926330" spans="4:4">
      <c r="D926330" s="571"/>
    </row>
    <row r="926331" spans="4:4">
      <c r="D926331" s="571"/>
    </row>
    <row r="926332" spans="4:4">
      <c r="D926332" s="571"/>
    </row>
    <row r="926333" spans="4:4">
      <c r="D926333" s="571"/>
    </row>
    <row r="926334" spans="4:4">
      <c r="D926334" s="571"/>
    </row>
    <row r="926335" spans="4:4">
      <c r="D926335" s="571"/>
    </row>
    <row r="926336" spans="4:4">
      <c r="D926336" s="571"/>
    </row>
    <row r="926337" spans="4:4">
      <c r="D926337" s="571"/>
    </row>
    <row r="926338" spans="4:4">
      <c r="D926338" s="571"/>
    </row>
    <row r="926339" spans="4:4">
      <c r="D926339" s="571"/>
    </row>
    <row r="926340" spans="4:4">
      <c r="D926340" s="571"/>
    </row>
    <row r="926341" spans="4:4">
      <c r="D926341" s="571"/>
    </row>
    <row r="926342" spans="4:4">
      <c r="D926342" s="571"/>
    </row>
    <row r="926343" spans="4:4">
      <c r="D926343" s="571"/>
    </row>
    <row r="926344" spans="4:4">
      <c r="D926344" s="571"/>
    </row>
    <row r="926345" spans="4:4">
      <c r="D926345" s="571"/>
    </row>
    <row r="926346" spans="4:4">
      <c r="D926346" s="571"/>
    </row>
    <row r="926347" spans="4:4">
      <c r="D926347" s="571"/>
    </row>
    <row r="926348" spans="4:4">
      <c r="D926348" s="571"/>
    </row>
    <row r="926349" spans="4:4">
      <c r="D926349" s="571"/>
    </row>
    <row r="926350" spans="4:4">
      <c r="D926350" s="571"/>
    </row>
    <row r="926351" spans="4:4">
      <c r="D926351" s="571"/>
    </row>
    <row r="926352" spans="4:4">
      <c r="D926352" s="571"/>
    </row>
    <row r="926353" spans="4:4">
      <c r="D926353" s="571"/>
    </row>
    <row r="926354" spans="4:4">
      <c r="D926354" s="571"/>
    </row>
    <row r="926355" spans="4:4">
      <c r="D926355" s="571"/>
    </row>
    <row r="926356" spans="4:4">
      <c r="D926356" s="571"/>
    </row>
    <row r="926357" spans="4:4">
      <c r="D926357" s="571"/>
    </row>
    <row r="926358" spans="4:4">
      <c r="D926358" s="571"/>
    </row>
    <row r="926359" spans="4:4">
      <c r="D926359" s="571"/>
    </row>
    <row r="926360" spans="4:4">
      <c r="D926360" s="571"/>
    </row>
    <row r="926361" spans="4:4">
      <c r="D926361" s="571"/>
    </row>
    <row r="926362" spans="4:4">
      <c r="D926362" s="571"/>
    </row>
    <row r="926363" spans="4:4">
      <c r="D926363" s="571"/>
    </row>
    <row r="926364" spans="4:4">
      <c r="D926364" s="571"/>
    </row>
    <row r="926365" spans="4:4">
      <c r="D926365" s="571"/>
    </row>
    <row r="926366" spans="4:4">
      <c r="D926366" s="571"/>
    </row>
    <row r="926367" spans="4:4">
      <c r="D926367" s="571"/>
    </row>
    <row r="926368" spans="4:4">
      <c r="D926368" s="571"/>
    </row>
    <row r="926369" spans="4:4">
      <c r="D926369" s="571"/>
    </row>
    <row r="926370" spans="4:4">
      <c r="D926370" s="571"/>
    </row>
    <row r="926371" spans="4:4">
      <c r="D926371" s="571"/>
    </row>
    <row r="926372" spans="4:4">
      <c r="D926372" s="571"/>
    </row>
    <row r="926373" spans="4:4">
      <c r="D926373" s="571"/>
    </row>
    <row r="926374" spans="4:4">
      <c r="D926374" s="571"/>
    </row>
    <row r="926375" spans="4:4">
      <c r="D926375" s="571"/>
    </row>
    <row r="926376" spans="4:4">
      <c r="D926376" s="571"/>
    </row>
    <row r="926377" spans="4:4">
      <c r="D926377" s="571"/>
    </row>
    <row r="926378" spans="4:4">
      <c r="D926378" s="571"/>
    </row>
    <row r="926379" spans="4:4">
      <c r="D926379" s="571"/>
    </row>
    <row r="926380" spans="4:4">
      <c r="D926380" s="571"/>
    </row>
    <row r="926381" spans="4:4">
      <c r="D926381" s="571"/>
    </row>
    <row r="926382" spans="4:4">
      <c r="D926382" s="571"/>
    </row>
    <row r="926383" spans="4:4">
      <c r="D926383" s="571"/>
    </row>
    <row r="926384" spans="4:4">
      <c r="D926384" s="571"/>
    </row>
    <row r="926385" spans="4:4">
      <c r="D926385" s="571"/>
    </row>
    <row r="926386" spans="4:4">
      <c r="D926386" s="571"/>
    </row>
    <row r="926387" spans="4:4">
      <c r="D926387" s="571"/>
    </row>
    <row r="926388" spans="4:4">
      <c r="D926388" s="571"/>
    </row>
    <row r="926389" spans="4:4">
      <c r="D926389" s="571"/>
    </row>
    <row r="926390" spans="4:4">
      <c r="D926390" s="571"/>
    </row>
    <row r="926391" spans="4:4">
      <c r="D926391" s="571"/>
    </row>
    <row r="926392" spans="4:4">
      <c r="D926392" s="571"/>
    </row>
    <row r="926393" spans="4:4">
      <c r="D926393" s="571"/>
    </row>
    <row r="926394" spans="4:4">
      <c r="D926394" s="571"/>
    </row>
    <row r="926395" spans="4:4">
      <c r="D926395" s="571"/>
    </row>
    <row r="926396" spans="4:4">
      <c r="D926396" s="571"/>
    </row>
    <row r="926397" spans="4:4">
      <c r="D926397" s="571"/>
    </row>
    <row r="926398" spans="4:4">
      <c r="D926398" s="571"/>
    </row>
    <row r="926399" spans="4:4">
      <c r="D926399" s="571"/>
    </row>
    <row r="926400" spans="4:4">
      <c r="D926400" s="571"/>
    </row>
    <row r="926401" spans="4:4">
      <c r="D926401" s="571"/>
    </row>
    <row r="926402" spans="4:4">
      <c r="D926402" s="571"/>
    </row>
    <row r="926403" spans="4:4">
      <c r="D926403" s="571"/>
    </row>
    <row r="926404" spans="4:4">
      <c r="D926404" s="571"/>
    </row>
    <row r="926405" spans="4:4">
      <c r="D926405" s="571"/>
    </row>
    <row r="926406" spans="4:4">
      <c r="D926406" s="571"/>
    </row>
    <row r="926407" spans="4:4">
      <c r="D926407" s="571"/>
    </row>
    <row r="926408" spans="4:4">
      <c r="D926408" s="571"/>
    </row>
    <row r="926409" spans="4:4">
      <c r="D926409" s="571"/>
    </row>
    <row r="926410" spans="4:4">
      <c r="D926410" s="571"/>
    </row>
    <row r="926411" spans="4:4">
      <c r="D926411" s="571"/>
    </row>
    <row r="926412" spans="4:4">
      <c r="D926412" s="571"/>
    </row>
    <row r="926413" spans="4:4">
      <c r="D926413" s="571"/>
    </row>
    <row r="926414" spans="4:4">
      <c r="D926414" s="571"/>
    </row>
    <row r="926415" spans="4:4">
      <c r="D926415" s="571"/>
    </row>
    <row r="926416" spans="4:4">
      <c r="D926416" s="571"/>
    </row>
    <row r="926417" spans="4:4">
      <c r="D926417" s="571"/>
    </row>
    <row r="926418" spans="4:4">
      <c r="D926418" s="571"/>
    </row>
    <row r="926419" spans="4:4">
      <c r="D926419" s="571"/>
    </row>
    <row r="926420" spans="4:4">
      <c r="D926420" s="571"/>
    </row>
    <row r="926421" spans="4:4">
      <c r="D926421" s="571"/>
    </row>
    <row r="926422" spans="4:4">
      <c r="D926422" s="571"/>
    </row>
    <row r="926423" spans="4:4">
      <c r="D926423" s="571"/>
    </row>
    <row r="926424" spans="4:4">
      <c r="D926424" s="571"/>
    </row>
    <row r="926425" spans="4:4">
      <c r="D926425" s="571"/>
    </row>
    <row r="926426" spans="4:4">
      <c r="D926426" s="571"/>
    </row>
    <row r="926427" spans="4:4">
      <c r="D926427" s="571"/>
    </row>
    <row r="926428" spans="4:4">
      <c r="D926428" s="571"/>
    </row>
    <row r="926429" spans="4:4">
      <c r="D926429" s="571"/>
    </row>
    <row r="926430" spans="4:4">
      <c r="D926430" s="571"/>
    </row>
    <row r="926431" spans="4:4">
      <c r="D926431" s="571"/>
    </row>
    <row r="926432" spans="4:4">
      <c r="D926432" s="571"/>
    </row>
    <row r="926433" spans="4:4">
      <c r="D926433" s="571"/>
    </row>
    <row r="926434" spans="4:4">
      <c r="D926434" s="571"/>
    </row>
    <row r="926435" spans="4:4">
      <c r="D926435" s="571"/>
    </row>
    <row r="926436" spans="4:4">
      <c r="D926436" s="571"/>
    </row>
    <row r="926437" spans="4:4">
      <c r="D926437" s="571"/>
    </row>
    <row r="926438" spans="4:4">
      <c r="D926438" s="571"/>
    </row>
    <row r="926439" spans="4:4">
      <c r="D926439" s="571"/>
    </row>
    <row r="926440" spans="4:4">
      <c r="D926440" s="571"/>
    </row>
    <row r="926441" spans="4:4">
      <c r="D926441" s="571"/>
    </row>
    <row r="926442" spans="4:4">
      <c r="D926442" s="571"/>
    </row>
    <row r="926443" spans="4:4">
      <c r="D926443" s="571"/>
    </row>
    <row r="926444" spans="4:4">
      <c r="D926444" s="571"/>
    </row>
    <row r="926445" spans="4:4">
      <c r="D926445" s="571"/>
    </row>
    <row r="926446" spans="4:4">
      <c r="D926446" s="571"/>
    </row>
    <row r="926447" spans="4:4">
      <c r="D926447" s="571"/>
    </row>
    <row r="926448" spans="4:4">
      <c r="D926448" s="571"/>
    </row>
    <row r="926449" spans="4:4">
      <c r="D926449" s="571"/>
    </row>
    <row r="926450" spans="4:4">
      <c r="D926450" s="571"/>
    </row>
    <row r="926451" spans="4:4">
      <c r="D926451" s="571"/>
    </row>
    <row r="926452" spans="4:4">
      <c r="D926452" s="571"/>
    </row>
    <row r="926453" spans="4:4">
      <c r="D926453" s="571"/>
    </row>
    <row r="926454" spans="4:4">
      <c r="D926454" s="571"/>
    </row>
    <row r="926455" spans="4:4">
      <c r="D926455" s="571"/>
    </row>
    <row r="926456" spans="4:4">
      <c r="D926456" s="571"/>
    </row>
    <row r="926457" spans="4:4">
      <c r="D926457" s="571"/>
    </row>
    <row r="926458" spans="4:4">
      <c r="D926458" s="571"/>
    </row>
    <row r="926459" spans="4:4">
      <c r="D926459" s="571"/>
    </row>
    <row r="926460" spans="4:4">
      <c r="D926460" s="571"/>
    </row>
    <row r="926461" spans="4:4">
      <c r="D926461" s="571"/>
    </row>
    <row r="926462" spans="4:4">
      <c r="D926462" s="571"/>
    </row>
    <row r="926463" spans="4:4">
      <c r="D926463" s="571"/>
    </row>
    <row r="926464" spans="4:4">
      <c r="D926464" s="571"/>
    </row>
    <row r="926465" spans="4:4">
      <c r="D926465" s="571"/>
    </row>
    <row r="926466" spans="4:4">
      <c r="D926466" s="571"/>
    </row>
    <row r="926467" spans="4:4">
      <c r="D926467" s="571"/>
    </row>
    <row r="926468" spans="4:4">
      <c r="D926468" s="571"/>
    </row>
    <row r="926469" spans="4:4">
      <c r="D926469" s="571"/>
    </row>
    <row r="926470" spans="4:4">
      <c r="D926470" s="571"/>
    </row>
    <row r="926471" spans="4:4">
      <c r="D926471" s="571"/>
    </row>
    <row r="926472" spans="4:4">
      <c r="D926472" s="571"/>
    </row>
    <row r="926473" spans="4:4">
      <c r="D926473" s="571"/>
    </row>
    <row r="926474" spans="4:4">
      <c r="D926474" s="571"/>
    </row>
    <row r="926475" spans="4:4">
      <c r="D926475" s="571"/>
    </row>
    <row r="926476" spans="4:4">
      <c r="D926476" s="571"/>
    </row>
    <row r="926477" spans="4:4">
      <c r="D926477" s="571"/>
    </row>
    <row r="926478" spans="4:4">
      <c r="D926478" s="571"/>
    </row>
    <row r="926479" spans="4:4">
      <c r="D926479" s="571"/>
    </row>
    <row r="926480" spans="4:4">
      <c r="D926480" s="571"/>
    </row>
    <row r="926481" spans="4:4">
      <c r="D926481" s="571"/>
    </row>
    <row r="926482" spans="4:4">
      <c r="D926482" s="571"/>
    </row>
    <row r="926483" spans="4:4">
      <c r="D926483" s="571"/>
    </row>
    <row r="926484" spans="4:4">
      <c r="D926484" s="571"/>
    </row>
    <row r="926485" spans="4:4">
      <c r="D926485" s="571"/>
    </row>
    <row r="926486" spans="4:4">
      <c r="D926486" s="571"/>
    </row>
    <row r="926487" spans="4:4">
      <c r="D926487" s="571"/>
    </row>
    <row r="926488" spans="4:4">
      <c r="D926488" s="571"/>
    </row>
    <row r="926489" spans="4:4">
      <c r="D926489" s="571"/>
    </row>
    <row r="926490" spans="4:4">
      <c r="D926490" s="571"/>
    </row>
    <row r="926491" spans="4:4">
      <c r="D926491" s="571"/>
    </row>
    <row r="926492" spans="4:4">
      <c r="D926492" s="571"/>
    </row>
    <row r="926493" spans="4:4">
      <c r="D926493" s="571"/>
    </row>
    <row r="926494" spans="4:4">
      <c r="D926494" s="571"/>
    </row>
    <row r="926495" spans="4:4">
      <c r="D926495" s="571"/>
    </row>
    <row r="926496" spans="4:4">
      <c r="D926496" s="571"/>
    </row>
    <row r="926497" spans="4:4">
      <c r="D926497" s="571"/>
    </row>
    <row r="926498" spans="4:4">
      <c r="D926498" s="571"/>
    </row>
    <row r="926499" spans="4:4">
      <c r="D926499" s="571"/>
    </row>
    <row r="926500" spans="4:4">
      <c r="D926500" s="571"/>
    </row>
    <row r="926501" spans="4:4">
      <c r="D926501" s="571"/>
    </row>
    <row r="926502" spans="4:4">
      <c r="D926502" s="571"/>
    </row>
    <row r="926503" spans="4:4">
      <c r="D926503" s="571"/>
    </row>
    <row r="926504" spans="4:4">
      <c r="D926504" s="571"/>
    </row>
    <row r="926505" spans="4:4">
      <c r="D926505" s="571"/>
    </row>
    <row r="926506" spans="4:4">
      <c r="D926506" s="571"/>
    </row>
    <row r="926507" spans="4:4">
      <c r="D926507" s="571"/>
    </row>
    <row r="926508" spans="4:4">
      <c r="D926508" s="571"/>
    </row>
    <row r="926509" spans="4:4">
      <c r="D926509" s="571"/>
    </row>
    <row r="926510" spans="4:4">
      <c r="D926510" s="571"/>
    </row>
    <row r="926511" spans="4:4">
      <c r="D926511" s="571"/>
    </row>
    <row r="926512" spans="4:4">
      <c r="D926512" s="571"/>
    </row>
    <row r="926513" spans="4:4">
      <c r="D926513" s="571"/>
    </row>
    <row r="926514" spans="4:4">
      <c r="D926514" s="571"/>
    </row>
    <row r="926515" spans="4:4">
      <c r="D926515" s="571"/>
    </row>
    <row r="926516" spans="4:4">
      <c r="D926516" s="571"/>
    </row>
    <row r="926517" spans="4:4">
      <c r="D926517" s="571"/>
    </row>
    <row r="926518" spans="4:4">
      <c r="D926518" s="571"/>
    </row>
    <row r="926519" spans="4:4">
      <c r="D926519" s="571"/>
    </row>
    <row r="926520" spans="4:4">
      <c r="D926520" s="571"/>
    </row>
    <row r="926521" spans="4:4">
      <c r="D926521" s="571"/>
    </row>
    <row r="926522" spans="4:4">
      <c r="D926522" s="571"/>
    </row>
    <row r="926523" spans="4:4">
      <c r="D926523" s="571"/>
    </row>
    <row r="926524" spans="4:4">
      <c r="D926524" s="571"/>
    </row>
    <row r="926525" spans="4:4">
      <c r="D926525" s="571"/>
    </row>
    <row r="926526" spans="4:4">
      <c r="D926526" s="571"/>
    </row>
    <row r="926527" spans="4:4">
      <c r="D926527" s="571"/>
    </row>
    <row r="926528" spans="4:4">
      <c r="D926528" s="571"/>
    </row>
    <row r="926529" spans="4:4">
      <c r="D926529" s="571"/>
    </row>
    <row r="926530" spans="4:4">
      <c r="D926530" s="571"/>
    </row>
    <row r="926531" spans="4:4">
      <c r="D926531" s="571"/>
    </row>
    <row r="926532" spans="4:4">
      <c r="D926532" s="571"/>
    </row>
    <row r="926533" spans="4:4">
      <c r="D926533" s="571"/>
    </row>
    <row r="926534" spans="4:4">
      <c r="D926534" s="571"/>
    </row>
    <row r="926535" spans="4:4">
      <c r="D926535" s="571"/>
    </row>
    <row r="926536" spans="4:4">
      <c r="D926536" s="571"/>
    </row>
    <row r="926537" spans="4:4">
      <c r="D926537" s="571"/>
    </row>
    <row r="926538" spans="4:4">
      <c r="D926538" s="571"/>
    </row>
    <row r="926539" spans="4:4">
      <c r="D926539" s="571"/>
    </row>
    <row r="926540" spans="4:4">
      <c r="D926540" s="571"/>
    </row>
    <row r="926541" spans="4:4">
      <c r="D926541" s="571"/>
    </row>
    <row r="926542" spans="4:4">
      <c r="D926542" s="571"/>
    </row>
    <row r="926543" spans="4:4">
      <c r="D926543" s="571"/>
    </row>
    <row r="926544" spans="4:4">
      <c r="D926544" s="571"/>
    </row>
    <row r="926545" spans="4:4">
      <c r="D926545" s="571"/>
    </row>
    <row r="926546" spans="4:4">
      <c r="D926546" s="571"/>
    </row>
    <row r="926547" spans="4:4">
      <c r="D926547" s="571"/>
    </row>
    <row r="926548" spans="4:4">
      <c r="D926548" s="571"/>
    </row>
    <row r="926549" spans="4:4">
      <c r="D926549" s="571"/>
    </row>
    <row r="926550" spans="4:4">
      <c r="D926550" s="571"/>
    </row>
    <row r="926551" spans="4:4">
      <c r="D926551" s="571"/>
    </row>
    <row r="926552" spans="4:4">
      <c r="D926552" s="571"/>
    </row>
    <row r="926553" spans="4:4">
      <c r="D926553" s="571"/>
    </row>
    <row r="926554" spans="4:4">
      <c r="D926554" s="571"/>
    </row>
    <row r="926555" spans="4:4">
      <c r="D926555" s="571"/>
    </row>
    <row r="926556" spans="4:4">
      <c r="D926556" s="571"/>
    </row>
    <row r="926557" spans="4:4">
      <c r="D926557" s="571"/>
    </row>
    <row r="926558" spans="4:4">
      <c r="D926558" s="571"/>
    </row>
    <row r="926559" spans="4:4">
      <c r="D926559" s="571"/>
    </row>
    <row r="926560" spans="4:4">
      <c r="D926560" s="571"/>
    </row>
    <row r="926561" spans="4:4">
      <c r="D926561" s="571"/>
    </row>
    <row r="926562" spans="4:4">
      <c r="D926562" s="571"/>
    </row>
    <row r="926563" spans="4:4">
      <c r="D926563" s="571"/>
    </row>
    <row r="926564" spans="4:4">
      <c r="D926564" s="571"/>
    </row>
    <row r="926565" spans="4:4">
      <c r="D926565" s="571"/>
    </row>
    <row r="926566" spans="4:4">
      <c r="D926566" s="571"/>
    </row>
    <row r="926567" spans="4:4">
      <c r="D926567" s="571"/>
    </row>
    <row r="926568" spans="4:4">
      <c r="D926568" s="571"/>
    </row>
    <row r="926569" spans="4:4">
      <c r="D926569" s="571"/>
    </row>
    <row r="926570" spans="4:4">
      <c r="D926570" s="571"/>
    </row>
    <row r="926571" spans="4:4">
      <c r="D926571" s="571"/>
    </row>
    <row r="926572" spans="4:4">
      <c r="D926572" s="571"/>
    </row>
    <row r="926573" spans="4:4">
      <c r="D926573" s="571"/>
    </row>
    <row r="926574" spans="4:4">
      <c r="D926574" s="571"/>
    </row>
    <row r="926575" spans="4:4">
      <c r="D926575" s="571"/>
    </row>
    <row r="926576" spans="4:4">
      <c r="D926576" s="571"/>
    </row>
    <row r="926577" spans="4:4">
      <c r="D926577" s="571"/>
    </row>
    <row r="926578" spans="4:4">
      <c r="D926578" s="571"/>
    </row>
    <row r="926579" spans="4:4">
      <c r="D926579" s="571"/>
    </row>
    <row r="926580" spans="4:4">
      <c r="D926580" s="571"/>
    </row>
    <row r="926581" spans="4:4">
      <c r="D926581" s="571"/>
    </row>
    <row r="926582" spans="4:4">
      <c r="D926582" s="571"/>
    </row>
    <row r="926583" spans="4:4">
      <c r="D926583" s="571"/>
    </row>
    <row r="926584" spans="4:4">
      <c r="D926584" s="571"/>
    </row>
    <row r="926585" spans="4:4">
      <c r="D926585" s="571"/>
    </row>
    <row r="926586" spans="4:4">
      <c r="D926586" s="571"/>
    </row>
    <row r="926587" spans="4:4">
      <c r="D926587" s="571"/>
    </row>
    <row r="926588" spans="4:4">
      <c r="D926588" s="571"/>
    </row>
    <row r="926589" spans="4:4">
      <c r="D926589" s="571"/>
    </row>
    <row r="926590" spans="4:4">
      <c r="D926590" s="571"/>
    </row>
    <row r="926591" spans="4:4">
      <c r="D926591" s="571"/>
    </row>
    <row r="926592" spans="4:4">
      <c r="D926592" s="571"/>
    </row>
    <row r="926593" spans="4:4">
      <c r="D926593" s="571"/>
    </row>
    <row r="926594" spans="4:4">
      <c r="D926594" s="571"/>
    </row>
    <row r="926595" spans="4:4">
      <c r="D926595" s="571"/>
    </row>
    <row r="926596" spans="4:4">
      <c r="D926596" s="571"/>
    </row>
    <row r="926597" spans="4:4">
      <c r="D926597" s="571"/>
    </row>
    <row r="926598" spans="4:4">
      <c r="D926598" s="571"/>
    </row>
    <row r="926599" spans="4:4">
      <c r="D926599" s="571"/>
    </row>
    <row r="926600" spans="4:4">
      <c r="D926600" s="571"/>
    </row>
    <row r="926601" spans="4:4">
      <c r="D926601" s="571"/>
    </row>
    <row r="926602" spans="4:4">
      <c r="D926602" s="571"/>
    </row>
    <row r="926603" spans="4:4">
      <c r="D926603" s="571"/>
    </row>
    <row r="926604" spans="4:4">
      <c r="D926604" s="571"/>
    </row>
    <row r="926605" spans="4:4">
      <c r="D926605" s="571"/>
    </row>
    <row r="926606" spans="4:4">
      <c r="D926606" s="571"/>
    </row>
    <row r="926607" spans="4:4">
      <c r="D926607" s="571"/>
    </row>
    <row r="926608" spans="4:4">
      <c r="D926608" s="571"/>
    </row>
    <row r="926609" spans="4:4">
      <c r="D926609" s="571"/>
    </row>
    <row r="926610" spans="4:4">
      <c r="D926610" s="571"/>
    </row>
    <row r="926611" spans="4:4">
      <c r="D926611" s="571"/>
    </row>
    <row r="926612" spans="4:4">
      <c r="D926612" s="571"/>
    </row>
    <row r="926613" spans="4:4">
      <c r="D926613" s="571"/>
    </row>
    <row r="926614" spans="4:4">
      <c r="D926614" s="571"/>
    </row>
    <row r="926615" spans="4:4">
      <c r="D926615" s="571"/>
    </row>
    <row r="926616" spans="4:4">
      <c r="D926616" s="571"/>
    </row>
    <row r="926617" spans="4:4">
      <c r="D926617" s="571"/>
    </row>
    <row r="926618" spans="4:4">
      <c r="D926618" s="571"/>
    </row>
    <row r="926619" spans="4:4">
      <c r="D926619" s="571"/>
    </row>
    <row r="926620" spans="4:4">
      <c r="D926620" s="571"/>
    </row>
    <row r="926621" spans="4:4">
      <c r="D926621" s="571"/>
    </row>
    <row r="926622" spans="4:4">
      <c r="D926622" s="571"/>
    </row>
    <row r="926623" spans="4:4">
      <c r="D926623" s="571"/>
    </row>
    <row r="926624" spans="4:4">
      <c r="D926624" s="571"/>
    </row>
    <row r="926625" spans="4:4">
      <c r="D926625" s="571"/>
    </row>
    <row r="926626" spans="4:4">
      <c r="D926626" s="571"/>
    </row>
    <row r="926627" spans="4:4">
      <c r="D926627" s="571"/>
    </row>
    <row r="926628" spans="4:4">
      <c r="D926628" s="571"/>
    </row>
    <row r="926629" spans="4:4">
      <c r="D926629" s="571"/>
    </row>
    <row r="926630" spans="4:4">
      <c r="D926630" s="571"/>
    </row>
    <row r="926631" spans="4:4">
      <c r="D926631" s="571"/>
    </row>
    <row r="926632" spans="4:4">
      <c r="D926632" s="571"/>
    </row>
    <row r="926633" spans="4:4">
      <c r="D926633" s="571"/>
    </row>
    <row r="926634" spans="4:4">
      <c r="D926634" s="571"/>
    </row>
    <row r="926635" spans="4:4">
      <c r="D926635" s="571"/>
    </row>
    <row r="926636" spans="4:4">
      <c r="D926636" s="571"/>
    </row>
    <row r="926637" spans="4:4">
      <c r="D926637" s="571"/>
    </row>
    <row r="926638" spans="4:4">
      <c r="D926638" s="571"/>
    </row>
    <row r="926639" spans="4:4">
      <c r="D926639" s="571"/>
    </row>
    <row r="926640" spans="4:4">
      <c r="D926640" s="571"/>
    </row>
    <row r="926641" spans="4:4">
      <c r="D926641" s="571"/>
    </row>
    <row r="926642" spans="4:4">
      <c r="D926642" s="571"/>
    </row>
    <row r="926643" spans="4:4">
      <c r="D926643" s="571"/>
    </row>
    <row r="926644" spans="4:4">
      <c r="D926644" s="571"/>
    </row>
    <row r="926645" spans="4:4">
      <c r="D926645" s="571"/>
    </row>
    <row r="926646" spans="4:4">
      <c r="D926646" s="571"/>
    </row>
    <row r="926647" spans="4:4">
      <c r="D926647" s="571"/>
    </row>
    <row r="926648" spans="4:4">
      <c r="D926648" s="571"/>
    </row>
    <row r="926649" spans="4:4">
      <c r="D926649" s="571"/>
    </row>
    <row r="926650" spans="4:4">
      <c r="D926650" s="571"/>
    </row>
    <row r="926651" spans="4:4">
      <c r="D926651" s="571"/>
    </row>
    <row r="926652" spans="4:4">
      <c r="D926652" s="571"/>
    </row>
    <row r="926653" spans="4:4">
      <c r="D926653" s="571"/>
    </row>
    <row r="926654" spans="4:4">
      <c r="D926654" s="571"/>
    </row>
    <row r="926655" spans="4:4">
      <c r="D926655" s="571"/>
    </row>
    <row r="926656" spans="4:4">
      <c r="D926656" s="571"/>
    </row>
    <row r="926657" spans="4:4">
      <c r="D926657" s="571"/>
    </row>
    <row r="926658" spans="4:4">
      <c r="D926658" s="571"/>
    </row>
    <row r="926659" spans="4:4">
      <c r="D926659" s="571"/>
    </row>
    <row r="926660" spans="4:4">
      <c r="D926660" s="571"/>
    </row>
    <row r="926661" spans="4:4">
      <c r="D926661" s="571"/>
    </row>
    <row r="926662" spans="4:4">
      <c r="D926662" s="571"/>
    </row>
    <row r="926663" spans="4:4">
      <c r="D926663" s="571"/>
    </row>
    <row r="926664" spans="4:4">
      <c r="D926664" s="571"/>
    </row>
    <row r="926665" spans="4:4">
      <c r="D926665" s="571"/>
    </row>
    <row r="926666" spans="4:4">
      <c r="D926666" s="571"/>
    </row>
    <row r="926667" spans="4:4">
      <c r="D926667" s="571"/>
    </row>
    <row r="926668" spans="4:4">
      <c r="D926668" s="571"/>
    </row>
    <row r="926669" spans="4:4">
      <c r="D926669" s="571"/>
    </row>
    <row r="926670" spans="4:4">
      <c r="D926670" s="571"/>
    </row>
    <row r="926671" spans="4:4">
      <c r="D926671" s="571"/>
    </row>
    <row r="926672" spans="4:4">
      <c r="D926672" s="571"/>
    </row>
    <row r="926673" spans="4:4">
      <c r="D926673" s="571"/>
    </row>
    <row r="926674" spans="4:4">
      <c r="D926674" s="571"/>
    </row>
    <row r="926675" spans="4:4">
      <c r="D926675" s="571"/>
    </row>
    <row r="926676" spans="4:4">
      <c r="D926676" s="571"/>
    </row>
    <row r="926677" spans="4:4">
      <c r="D926677" s="571"/>
    </row>
    <row r="926678" spans="4:4">
      <c r="D926678" s="571"/>
    </row>
    <row r="926679" spans="4:4">
      <c r="D926679" s="571"/>
    </row>
    <row r="926680" spans="4:4">
      <c r="D926680" s="571"/>
    </row>
    <row r="926681" spans="4:4">
      <c r="D926681" s="571"/>
    </row>
    <row r="926682" spans="4:4">
      <c r="D926682" s="571"/>
    </row>
    <row r="926683" spans="4:4">
      <c r="D926683" s="571"/>
    </row>
    <row r="926684" spans="4:4">
      <c r="D926684" s="571"/>
    </row>
    <row r="926685" spans="4:4">
      <c r="D926685" s="571"/>
    </row>
    <row r="926686" spans="4:4">
      <c r="D926686" s="571"/>
    </row>
    <row r="926687" spans="4:4">
      <c r="D926687" s="571"/>
    </row>
    <row r="926688" spans="4:4">
      <c r="D926688" s="571"/>
    </row>
    <row r="926689" spans="4:4">
      <c r="D926689" s="571"/>
    </row>
    <row r="926690" spans="4:4">
      <c r="D926690" s="571"/>
    </row>
    <row r="926691" spans="4:4">
      <c r="D926691" s="571"/>
    </row>
    <row r="926692" spans="4:4">
      <c r="D926692" s="571"/>
    </row>
    <row r="926693" spans="4:4">
      <c r="D926693" s="571"/>
    </row>
    <row r="926694" spans="4:4">
      <c r="D926694" s="571"/>
    </row>
    <row r="926695" spans="4:4">
      <c r="D926695" s="571"/>
    </row>
    <row r="926696" spans="4:4">
      <c r="D926696" s="571"/>
    </row>
    <row r="926697" spans="4:4">
      <c r="D926697" s="571"/>
    </row>
    <row r="926698" spans="4:4">
      <c r="D926698" s="571"/>
    </row>
    <row r="926699" spans="4:4">
      <c r="D926699" s="571"/>
    </row>
    <row r="926700" spans="4:4">
      <c r="D926700" s="571"/>
    </row>
    <row r="926701" spans="4:4">
      <c r="D926701" s="571"/>
    </row>
    <row r="926702" spans="4:4">
      <c r="D926702" s="571"/>
    </row>
    <row r="926703" spans="4:4">
      <c r="D926703" s="571"/>
    </row>
    <row r="926704" spans="4:4">
      <c r="D926704" s="571"/>
    </row>
    <row r="926705" spans="4:4">
      <c r="D926705" s="571"/>
    </row>
    <row r="926706" spans="4:4">
      <c r="D926706" s="571"/>
    </row>
    <row r="926707" spans="4:4">
      <c r="D926707" s="571"/>
    </row>
    <row r="926708" spans="4:4">
      <c r="D926708" s="571"/>
    </row>
    <row r="926709" spans="4:4">
      <c r="D926709" s="571"/>
    </row>
    <row r="926710" spans="4:4">
      <c r="D926710" s="571"/>
    </row>
    <row r="926711" spans="4:4">
      <c r="D926711" s="571"/>
    </row>
    <row r="926712" spans="4:4">
      <c r="D926712" s="571"/>
    </row>
    <row r="926713" spans="4:4">
      <c r="D926713" s="571"/>
    </row>
    <row r="926714" spans="4:4">
      <c r="D926714" s="571"/>
    </row>
    <row r="926715" spans="4:4">
      <c r="D926715" s="571"/>
    </row>
    <row r="926716" spans="4:4">
      <c r="D926716" s="571"/>
    </row>
    <row r="926717" spans="4:4">
      <c r="D926717" s="571"/>
    </row>
    <row r="926718" spans="4:4">
      <c r="D926718" s="571"/>
    </row>
    <row r="926719" spans="4:4">
      <c r="D926719" s="571"/>
    </row>
    <row r="926720" spans="4:4">
      <c r="D926720" s="571"/>
    </row>
    <row r="926721" spans="4:4">
      <c r="D926721" s="571"/>
    </row>
    <row r="926722" spans="4:4">
      <c r="D926722" s="571"/>
    </row>
    <row r="926723" spans="4:4">
      <c r="D926723" s="571"/>
    </row>
    <row r="926724" spans="4:4">
      <c r="D926724" s="571"/>
    </row>
    <row r="926725" spans="4:4">
      <c r="D926725" s="571"/>
    </row>
    <row r="926726" spans="4:4">
      <c r="D926726" s="571"/>
    </row>
    <row r="926727" spans="4:4">
      <c r="D926727" s="571"/>
    </row>
    <row r="926728" spans="4:4">
      <c r="D926728" s="571"/>
    </row>
    <row r="926729" spans="4:4">
      <c r="D926729" s="571"/>
    </row>
    <row r="926730" spans="4:4">
      <c r="D926730" s="571"/>
    </row>
    <row r="926731" spans="4:4">
      <c r="D926731" s="571"/>
    </row>
    <row r="926732" spans="4:4">
      <c r="D926732" s="571"/>
    </row>
    <row r="926733" spans="4:4">
      <c r="D926733" s="571"/>
    </row>
    <row r="926734" spans="4:4">
      <c r="D926734" s="571"/>
    </row>
    <row r="926735" spans="4:4">
      <c r="D926735" s="571"/>
    </row>
    <row r="926736" spans="4:4">
      <c r="D926736" s="571"/>
    </row>
    <row r="926737" spans="4:4">
      <c r="D926737" s="571"/>
    </row>
    <row r="926738" spans="4:4">
      <c r="D926738" s="571"/>
    </row>
    <row r="926739" spans="4:4">
      <c r="D926739" s="571"/>
    </row>
    <row r="926740" spans="4:4">
      <c r="D926740" s="571"/>
    </row>
    <row r="926741" spans="4:4">
      <c r="D926741" s="571"/>
    </row>
    <row r="926742" spans="4:4">
      <c r="D926742" s="571"/>
    </row>
    <row r="926743" spans="4:4">
      <c r="D926743" s="571"/>
    </row>
    <row r="926744" spans="4:4">
      <c r="D926744" s="571"/>
    </row>
    <row r="926745" spans="4:4">
      <c r="D926745" s="571"/>
    </row>
    <row r="926746" spans="4:4">
      <c r="D926746" s="571"/>
    </row>
    <row r="926747" spans="4:4">
      <c r="D926747" s="571"/>
    </row>
    <row r="926748" spans="4:4">
      <c r="D926748" s="571"/>
    </row>
    <row r="926749" spans="4:4">
      <c r="D926749" s="571"/>
    </row>
    <row r="926750" spans="4:4">
      <c r="D926750" s="571"/>
    </row>
    <row r="926751" spans="4:4">
      <c r="D926751" s="571"/>
    </row>
    <row r="926752" spans="4:4">
      <c r="D926752" s="571"/>
    </row>
    <row r="926753" spans="4:4">
      <c r="D926753" s="571"/>
    </row>
    <row r="926754" spans="4:4">
      <c r="D926754" s="571"/>
    </row>
    <row r="926755" spans="4:4">
      <c r="D926755" s="571"/>
    </row>
    <row r="926756" spans="4:4">
      <c r="D926756" s="571"/>
    </row>
    <row r="926757" spans="4:4">
      <c r="D926757" s="571"/>
    </row>
    <row r="926758" spans="4:4">
      <c r="D926758" s="571"/>
    </row>
    <row r="926759" spans="4:4">
      <c r="D926759" s="571"/>
    </row>
    <row r="926760" spans="4:4">
      <c r="D926760" s="571"/>
    </row>
    <row r="926761" spans="4:4">
      <c r="D926761" s="571"/>
    </row>
    <row r="926762" spans="4:4">
      <c r="D926762" s="571"/>
    </row>
    <row r="926763" spans="4:4">
      <c r="D926763" s="571"/>
    </row>
    <row r="926764" spans="4:4">
      <c r="D926764" s="571"/>
    </row>
    <row r="926765" spans="4:4">
      <c r="D926765" s="571"/>
    </row>
    <row r="926766" spans="4:4">
      <c r="D926766" s="571"/>
    </row>
    <row r="926767" spans="4:4">
      <c r="D926767" s="571"/>
    </row>
    <row r="926768" spans="4:4">
      <c r="D926768" s="571"/>
    </row>
    <row r="926769" spans="4:4">
      <c r="D926769" s="571"/>
    </row>
    <row r="926770" spans="4:4">
      <c r="D926770" s="571"/>
    </row>
    <row r="926771" spans="4:4">
      <c r="D926771" s="571"/>
    </row>
    <row r="926772" spans="4:4">
      <c r="D926772" s="571"/>
    </row>
    <row r="926773" spans="4:4">
      <c r="D926773" s="571"/>
    </row>
    <row r="926774" spans="4:4">
      <c r="D926774" s="571"/>
    </row>
    <row r="926775" spans="4:4">
      <c r="D926775" s="571"/>
    </row>
    <row r="926776" spans="4:4">
      <c r="D926776" s="571"/>
    </row>
    <row r="926777" spans="4:4">
      <c r="D926777" s="571"/>
    </row>
    <row r="926778" spans="4:4">
      <c r="D926778" s="571"/>
    </row>
    <row r="926779" spans="4:4">
      <c r="D926779" s="571"/>
    </row>
    <row r="926780" spans="4:4">
      <c r="D926780" s="571"/>
    </row>
    <row r="926781" spans="4:4">
      <c r="D926781" s="571"/>
    </row>
    <row r="926782" spans="4:4">
      <c r="D926782" s="571"/>
    </row>
    <row r="926783" spans="4:4">
      <c r="D926783" s="571"/>
    </row>
    <row r="926784" spans="4:4">
      <c r="D926784" s="571"/>
    </row>
    <row r="926785" spans="4:4">
      <c r="D926785" s="571"/>
    </row>
    <row r="926786" spans="4:4">
      <c r="D926786" s="571"/>
    </row>
    <row r="926787" spans="4:4">
      <c r="D926787" s="571"/>
    </row>
    <row r="926788" spans="4:4">
      <c r="D926788" s="571"/>
    </row>
    <row r="926789" spans="4:4">
      <c r="D926789" s="571"/>
    </row>
    <row r="926790" spans="4:4">
      <c r="D926790" s="571"/>
    </row>
    <row r="926791" spans="4:4">
      <c r="D926791" s="571"/>
    </row>
    <row r="926792" spans="4:4">
      <c r="D926792" s="571"/>
    </row>
    <row r="926793" spans="4:4">
      <c r="D926793" s="571"/>
    </row>
    <row r="926794" spans="4:4">
      <c r="D926794" s="571"/>
    </row>
    <row r="926795" spans="4:4">
      <c r="D926795" s="571"/>
    </row>
    <row r="926796" spans="4:4">
      <c r="D926796" s="571"/>
    </row>
    <row r="926797" spans="4:4">
      <c r="D926797" s="571"/>
    </row>
    <row r="926798" spans="4:4">
      <c r="D926798" s="571"/>
    </row>
    <row r="926799" spans="4:4">
      <c r="D926799" s="571"/>
    </row>
    <row r="926800" spans="4:4">
      <c r="D926800" s="571"/>
    </row>
    <row r="926801" spans="4:4">
      <c r="D926801" s="571"/>
    </row>
    <row r="926802" spans="4:4">
      <c r="D926802" s="571"/>
    </row>
    <row r="926803" spans="4:4">
      <c r="D926803" s="571"/>
    </row>
    <row r="926804" spans="4:4">
      <c r="D926804" s="571"/>
    </row>
    <row r="926805" spans="4:4">
      <c r="D926805" s="571"/>
    </row>
    <row r="926806" spans="4:4">
      <c r="D926806" s="571"/>
    </row>
    <row r="926807" spans="4:4">
      <c r="D926807" s="571"/>
    </row>
    <row r="926808" spans="4:4">
      <c r="D926808" s="571"/>
    </row>
    <row r="926809" spans="4:4">
      <c r="D926809" s="571"/>
    </row>
    <row r="926810" spans="4:4">
      <c r="D926810" s="571"/>
    </row>
    <row r="926811" spans="4:4">
      <c r="D926811" s="571"/>
    </row>
    <row r="926812" spans="4:4">
      <c r="D926812" s="571"/>
    </row>
    <row r="926813" spans="4:4">
      <c r="D926813" s="571"/>
    </row>
    <row r="926814" spans="4:4">
      <c r="D926814" s="571"/>
    </row>
    <row r="926815" spans="4:4">
      <c r="D926815" s="571"/>
    </row>
    <row r="926816" spans="4:4">
      <c r="D926816" s="571"/>
    </row>
    <row r="926817" spans="4:4">
      <c r="D926817" s="571"/>
    </row>
    <row r="926818" spans="4:4">
      <c r="D926818" s="571"/>
    </row>
    <row r="926819" spans="4:4">
      <c r="D926819" s="571"/>
    </row>
    <row r="926820" spans="4:4">
      <c r="D926820" s="571"/>
    </row>
    <row r="926821" spans="4:4">
      <c r="D926821" s="571"/>
    </row>
    <row r="926822" spans="4:4">
      <c r="D926822" s="571"/>
    </row>
    <row r="926823" spans="4:4">
      <c r="D926823" s="571"/>
    </row>
    <row r="926824" spans="4:4">
      <c r="D926824" s="571"/>
    </row>
    <row r="926825" spans="4:4">
      <c r="D926825" s="571"/>
    </row>
    <row r="926826" spans="4:4">
      <c r="D926826" s="571"/>
    </row>
    <row r="926827" spans="4:4">
      <c r="D926827" s="571"/>
    </row>
    <row r="926828" spans="4:4">
      <c r="D926828" s="571"/>
    </row>
    <row r="926829" spans="4:4">
      <c r="D926829" s="571"/>
    </row>
    <row r="926830" spans="4:4">
      <c r="D926830" s="571"/>
    </row>
    <row r="926831" spans="4:4">
      <c r="D926831" s="571"/>
    </row>
    <row r="926832" spans="4:4">
      <c r="D926832" s="571"/>
    </row>
    <row r="926833" spans="4:4">
      <c r="D926833" s="571"/>
    </row>
    <row r="926834" spans="4:4">
      <c r="D926834" s="571"/>
    </row>
    <row r="926835" spans="4:4">
      <c r="D926835" s="571"/>
    </row>
    <row r="926836" spans="4:4">
      <c r="D926836" s="571"/>
    </row>
    <row r="926837" spans="4:4">
      <c r="D926837" s="571"/>
    </row>
    <row r="926838" spans="4:4">
      <c r="D926838" s="571"/>
    </row>
    <row r="926839" spans="4:4">
      <c r="D926839" s="571"/>
    </row>
    <row r="926840" spans="4:4">
      <c r="D926840" s="571"/>
    </row>
    <row r="926841" spans="4:4">
      <c r="D926841" s="571"/>
    </row>
    <row r="926842" spans="4:4">
      <c r="D926842" s="571"/>
    </row>
    <row r="926843" spans="4:4">
      <c r="D926843" s="571"/>
    </row>
    <row r="926844" spans="4:4">
      <c r="D926844" s="571"/>
    </row>
    <row r="926845" spans="4:4">
      <c r="D926845" s="571"/>
    </row>
    <row r="926846" spans="4:4">
      <c r="D926846" s="571"/>
    </row>
    <row r="926847" spans="4:4">
      <c r="D926847" s="571"/>
    </row>
    <row r="926848" spans="4:4">
      <c r="D926848" s="571"/>
    </row>
    <row r="926849" spans="4:4">
      <c r="D926849" s="571"/>
    </row>
    <row r="926850" spans="4:4">
      <c r="D926850" s="571"/>
    </row>
    <row r="926851" spans="4:4">
      <c r="D926851" s="571"/>
    </row>
    <row r="926852" spans="4:4">
      <c r="D926852" s="571"/>
    </row>
    <row r="926853" spans="4:4">
      <c r="D926853" s="571"/>
    </row>
    <row r="926854" spans="4:4">
      <c r="D926854" s="571"/>
    </row>
    <row r="926855" spans="4:4">
      <c r="D926855" s="571"/>
    </row>
    <row r="926856" spans="4:4">
      <c r="D926856" s="571"/>
    </row>
    <row r="926857" spans="4:4">
      <c r="D926857" s="571"/>
    </row>
    <row r="926858" spans="4:4">
      <c r="D926858" s="571"/>
    </row>
    <row r="926859" spans="4:4">
      <c r="D926859" s="571"/>
    </row>
    <row r="926860" spans="4:4">
      <c r="D926860" s="571"/>
    </row>
    <row r="926861" spans="4:4">
      <c r="D926861" s="571"/>
    </row>
    <row r="926862" spans="4:4">
      <c r="D926862" s="571"/>
    </row>
    <row r="926863" spans="4:4">
      <c r="D926863" s="571"/>
    </row>
    <row r="926864" spans="4:4">
      <c r="D926864" s="571"/>
    </row>
    <row r="926865" spans="4:4">
      <c r="D926865" s="571"/>
    </row>
    <row r="926866" spans="4:4">
      <c r="D926866" s="571"/>
    </row>
    <row r="926867" spans="4:4">
      <c r="D926867" s="571"/>
    </row>
    <row r="926868" spans="4:4">
      <c r="D926868" s="571"/>
    </row>
    <row r="926869" spans="4:4">
      <c r="D926869" s="571"/>
    </row>
    <row r="926870" spans="4:4">
      <c r="D926870" s="571"/>
    </row>
    <row r="926871" spans="4:4">
      <c r="D926871" s="571"/>
    </row>
    <row r="926872" spans="4:4">
      <c r="D926872" s="571"/>
    </row>
    <row r="926873" spans="4:4">
      <c r="D926873" s="571"/>
    </row>
    <row r="926874" spans="4:4">
      <c r="D926874" s="571"/>
    </row>
    <row r="926875" spans="4:4">
      <c r="D926875" s="571"/>
    </row>
    <row r="926876" spans="4:4">
      <c r="D926876" s="571"/>
    </row>
    <row r="926877" spans="4:4">
      <c r="D926877" s="571"/>
    </row>
    <row r="926878" spans="4:4">
      <c r="D926878" s="571"/>
    </row>
    <row r="926879" spans="4:4">
      <c r="D926879" s="571"/>
    </row>
    <row r="926880" spans="4:4">
      <c r="D926880" s="571"/>
    </row>
    <row r="926881" spans="4:4">
      <c r="D926881" s="571"/>
    </row>
    <row r="926882" spans="4:4">
      <c r="D926882" s="571"/>
    </row>
    <row r="926883" spans="4:4">
      <c r="D926883" s="571"/>
    </row>
    <row r="926884" spans="4:4">
      <c r="D926884" s="571"/>
    </row>
    <row r="926885" spans="4:4">
      <c r="D926885" s="571"/>
    </row>
    <row r="926886" spans="4:4">
      <c r="D926886" s="571"/>
    </row>
    <row r="926887" spans="4:4">
      <c r="D926887" s="571"/>
    </row>
    <row r="926888" spans="4:4">
      <c r="D926888" s="571"/>
    </row>
    <row r="926889" spans="4:4">
      <c r="D926889" s="571"/>
    </row>
    <row r="926890" spans="4:4">
      <c r="D926890" s="571"/>
    </row>
    <row r="926891" spans="4:4">
      <c r="D926891" s="571"/>
    </row>
    <row r="926892" spans="4:4">
      <c r="D926892" s="571"/>
    </row>
    <row r="926893" spans="4:4">
      <c r="D926893" s="571"/>
    </row>
    <row r="926894" spans="4:4">
      <c r="D926894" s="571"/>
    </row>
    <row r="926895" spans="4:4">
      <c r="D926895" s="571"/>
    </row>
    <row r="926896" spans="4:4">
      <c r="D926896" s="571"/>
    </row>
    <row r="926897" spans="4:4">
      <c r="D926897" s="571"/>
    </row>
    <row r="926898" spans="4:4">
      <c r="D926898" s="571"/>
    </row>
    <row r="926899" spans="4:4">
      <c r="D926899" s="571"/>
    </row>
    <row r="926900" spans="4:4">
      <c r="D926900" s="571"/>
    </row>
    <row r="926901" spans="4:4">
      <c r="D926901" s="571"/>
    </row>
    <row r="926902" spans="4:4">
      <c r="D926902" s="571"/>
    </row>
    <row r="926903" spans="4:4">
      <c r="D926903" s="571"/>
    </row>
    <row r="926904" spans="4:4">
      <c r="D926904" s="571"/>
    </row>
    <row r="926905" spans="4:4">
      <c r="D926905" s="571"/>
    </row>
    <row r="926906" spans="4:4">
      <c r="D926906" s="571"/>
    </row>
    <row r="926907" spans="4:4">
      <c r="D926907" s="571"/>
    </row>
    <row r="926908" spans="4:4">
      <c r="D926908" s="571"/>
    </row>
    <row r="926909" spans="4:4">
      <c r="D926909" s="571"/>
    </row>
    <row r="926910" spans="4:4">
      <c r="D926910" s="571"/>
    </row>
    <row r="926911" spans="4:4">
      <c r="D926911" s="571"/>
    </row>
    <row r="926912" spans="4:4">
      <c r="D926912" s="571"/>
    </row>
    <row r="926913" spans="4:4">
      <c r="D926913" s="571"/>
    </row>
    <row r="926914" spans="4:4">
      <c r="D926914" s="571"/>
    </row>
    <row r="926915" spans="4:4">
      <c r="D926915" s="571"/>
    </row>
    <row r="926916" spans="4:4">
      <c r="D926916" s="571"/>
    </row>
    <row r="926917" spans="4:4">
      <c r="D926917" s="571"/>
    </row>
    <row r="926918" spans="4:4">
      <c r="D926918" s="571"/>
    </row>
    <row r="926919" spans="4:4">
      <c r="D926919" s="571"/>
    </row>
    <row r="926920" spans="4:4">
      <c r="D926920" s="571"/>
    </row>
    <row r="926921" spans="4:4">
      <c r="D926921" s="571"/>
    </row>
    <row r="926922" spans="4:4">
      <c r="D926922" s="571"/>
    </row>
    <row r="926923" spans="4:4">
      <c r="D926923" s="571"/>
    </row>
    <row r="926924" spans="4:4">
      <c r="D926924" s="571"/>
    </row>
    <row r="926925" spans="4:4">
      <c r="D926925" s="571"/>
    </row>
    <row r="926926" spans="4:4">
      <c r="D926926" s="571"/>
    </row>
    <row r="926927" spans="4:4">
      <c r="D926927" s="571"/>
    </row>
    <row r="926928" spans="4:4">
      <c r="D926928" s="571"/>
    </row>
    <row r="926929" spans="4:4">
      <c r="D926929" s="571"/>
    </row>
    <row r="926930" spans="4:4">
      <c r="D926930" s="571"/>
    </row>
    <row r="926931" spans="4:4">
      <c r="D926931" s="571"/>
    </row>
    <row r="926932" spans="4:4">
      <c r="D926932" s="571"/>
    </row>
    <row r="926933" spans="4:4">
      <c r="D926933" s="571"/>
    </row>
    <row r="926934" spans="4:4">
      <c r="D926934" s="571"/>
    </row>
    <row r="926935" spans="4:4">
      <c r="D926935" s="571"/>
    </row>
    <row r="926936" spans="4:4">
      <c r="D926936" s="571"/>
    </row>
    <row r="926937" spans="4:4">
      <c r="D926937" s="571"/>
    </row>
    <row r="926938" spans="4:4">
      <c r="D926938" s="571"/>
    </row>
    <row r="926939" spans="4:4">
      <c r="D926939" s="571"/>
    </row>
    <row r="926940" spans="4:4">
      <c r="D926940" s="571"/>
    </row>
    <row r="926941" spans="4:4">
      <c r="D926941" s="571"/>
    </row>
    <row r="926942" spans="4:4">
      <c r="D926942" s="571"/>
    </row>
    <row r="926943" spans="4:4">
      <c r="D926943" s="571"/>
    </row>
    <row r="926944" spans="4:4">
      <c r="D926944" s="571"/>
    </row>
    <row r="926945" spans="4:4">
      <c r="D926945" s="571"/>
    </row>
    <row r="926946" spans="4:4">
      <c r="D926946" s="571"/>
    </row>
    <row r="926947" spans="4:4">
      <c r="D926947" s="571"/>
    </row>
    <row r="926948" spans="4:4">
      <c r="D926948" s="571"/>
    </row>
    <row r="926949" spans="4:4">
      <c r="D926949" s="571"/>
    </row>
    <row r="926950" spans="4:4">
      <c r="D926950" s="571"/>
    </row>
    <row r="926951" spans="4:4">
      <c r="D926951" s="571"/>
    </row>
    <row r="926952" spans="4:4">
      <c r="D926952" s="571"/>
    </row>
    <row r="926953" spans="4:4">
      <c r="D926953" s="571"/>
    </row>
    <row r="926954" spans="4:4">
      <c r="D926954" s="571"/>
    </row>
    <row r="926955" spans="4:4">
      <c r="D926955" s="571"/>
    </row>
    <row r="926956" spans="4:4">
      <c r="D926956" s="571"/>
    </row>
    <row r="926957" spans="4:4">
      <c r="D926957" s="571"/>
    </row>
    <row r="926958" spans="4:4">
      <c r="D926958" s="571"/>
    </row>
    <row r="926959" spans="4:4">
      <c r="D926959" s="571"/>
    </row>
    <row r="926960" spans="4:4">
      <c r="D926960" s="571"/>
    </row>
    <row r="926961" spans="4:4">
      <c r="D926961" s="571"/>
    </row>
    <row r="926962" spans="4:4">
      <c r="D926962" s="571"/>
    </row>
    <row r="926963" spans="4:4">
      <c r="D926963" s="571"/>
    </row>
    <row r="926964" spans="4:4">
      <c r="D926964" s="571"/>
    </row>
    <row r="926965" spans="4:4">
      <c r="D926965" s="571"/>
    </row>
    <row r="926966" spans="4:4">
      <c r="D926966" s="571"/>
    </row>
    <row r="926967" spans="4:4">
      <c r="D926967" s="571"/>
    </row>
    <row r="926968" spans="4:4">
      <c r="D926968" s="571"/>
    </row>
    <row r="926969" spans="4:4">
      <c r="D926969" s="571"/>
    </row>
    <row r="926970" spans="4:4">
      <c r="D926970" s="571"/>
    </row>
    <row r="926971" spans="4:4">
      <c r="D926971" s="571"/>
    </row>
    <row r="926972" spans="4:4">
      <c r="D926972" s="571"/>
    </row>
    <row r="926973" spans="4:4">
      <c r="D926973" s="571"/>
    </row>
    <row r="926974" spans="4:4">
      <c r="D926974" s="571"/>
    </row>
    <row r="926975" spans="4:4">
      <c r="D926975" s="571"/>
    </row>
    <row r="926976" spans="4:4">
      <c r="D926976" s="571"/>
    </row>
    <row r="926977" spans="4:4">
      <c r="D926977" s="571"/>
    </row>
    <row r="926978" spans="4:4">
      <c r="D926978" s="571"/>
    </row>
    <row r="926979" spans="4:4">
      <c r="D926979" s="571"/>
    </row>
    <row r="926980" spans="4:4">
      <c r="D926980" s="571"/>
    </row>
    <row r="926981" spans="4:4">
      <c r="D926981" s="571"/>
    </row>
    <row r="926982" spans="4:4">
      <c r="D926982" s="571"/>
    </row>
    <row r="926983" spans="4:4">
      <c r="D926983" s="571"/>
    </row>
    <row r="926984" spans="4:4">
      <c r="D926984" s="571"/>
    </row>
    <row r="926985" spans="4:4">
      <c r="D926985" s="571"/>
    </row>
    <row r="926986" spans="4:4">
      <c r="D926986" s="571"/>
    </row>
    <row r="926987" spans="4:4">
      <c r="D926987" s="571"/>
    </row>
    <row r="926988" spans="4:4">
      <c r="D926988" s="571"/>
    </row>
    <row r="926989" spans="4:4">
      <c r="D926989" s="571"/>
    </row>
    <row r="926990" spans="4:4">
      <c r="D926990" s="571"/>
    </row>
    <row r="926991" spans="4:4">
      <c r="D926991" s="571"/>
    </row>
    <row r="926992" spans="4:4">
      <c r="D926992" s="571"/>
    </row>
    <row r="926993" spans="4:4">
      <c r="D926993" s="571"/>
    </row>
    <row r="926994" spans="4:4">
      <c r="D926994" s="571"/>
    </row>
    <row r="926995" spans="4:4">
      <c r="D926995" s="571"/>
    </row>
    <row r="926996" spans="4:4">
      <c r="D926996" s="571"/>
    </row>
    <row r="926997" spans="4:4">
      <c r="D926997" s="571"/>
    </row>
    <row r="926998" spans="4:4">
      <c r="D926998" s="571"/>
    </row>
    <row r="926999" spans="4:4">
      <c r="D926999" s="571"/>
    </row>
    <row r="927000" spans="4:4">
      <c r="D927000" s="571"/>
    </row>
    <row r="927001" spans="4:4">
      <c r="D927001" s="571"/>
    </row>
    <row r="927002" spans="4:4">
      <c r="D927002" s="571"/>
    </row>
    <row r="927003" spans="4:4">
      <c r="D927003" s="571"/>
    </row>
    <row r="927004" spans="4:4">
      <c r="D927004" s="571"/>
    </row>
    <row r="927005" spans="4:4">
      <c r="D927005" s="571"/>
    </row>
    <row r="927006" spans="4:4">
      <c r="D927006" s="571"/>
    </row>
    <row r="927007" spans="4:4">
      <c r="D927007" s="571"/>
    </row>
    <row r="927008" spans="4:4">
      <c r="D927008" s="571"/>
    </row>
    <row r="927009" spans="4:4">
      <c r="D927009" s="571"/>
    </row>
    <row r="927010" spans="4:4">
      <c r="D927010" s="571"/>
    </row>
    <row r="927011" spans="4:4">
      <c r="D927011" s="571"/>
    </row>
    <row r="927012" spans="4:4">
      <c r="D927012" s="571"/>
    </row>
    <row r="927013" spans="4:4">
      <c r="D927013" s="571"/>
    </row>
    <row r="927014" spans="4:4">
      <c r="D927014" s="571"/>
    </row>
    <row r="927015" spans="4:4">
      <c r="D927015" s="571"/>
    </row>
    <row r="927016" spans="4:4">
      <c r="D927016" s="571"/>
    </row>
    <row r="927017" spans="4:4">
      <c r="D927017" s="571"/>
    </row>
    <row r="927018" spans="4:4">
      <c r="D927018" s="571"/>
    </row>
    <row r="927019" spans="4:4">
      <c r="D927019" s="571"/>
    </row>
    <row r="927020" spans="4:4">
      <c r="D927020" s="571"/>
    </row>
    <row r="927021" spans="4:4">
      <c r="D927021" s="571"/>
    </row>
    <row r="927022" spans="4:4">
      <c r="D927022" s="571"/>
    </row>
    <row r="927023" spans="4:4">
      <c r="D927023" s="571"/>
    </row>
    <row r="927024" spans="4:4">
      <c r="D927024" s="571"/>
    </row>
    <row r="927025" spans="4:4">
      <c r="D927025" s="571"/>
    </row>
    <row r="927026" spans="4:4">
      <c r="D927026" s="571"/>
    </row>
    <row r="927027" spans="4:4">
      <c r="D927027" s="571"/>
    </row>
    <row r="927028" spans="4:4">
      <c r="D927028" s="571"/>
    </row>
    <row r="927029" spans="4:4">
      <c r="D927029" s="571"/>
    </row>
    <row r="927030" spans="4:4">
      <c r="D927030" s="571"/>
    </row>
    <row r="927031" spans="4:4">
      <c r="D927031" s="571"/>
    </row>
    <row r="927032" spans="4:4">
      <c r="D927032" s="571"/>
    </row>
    <row r="927033" spans="4:4">
      <c r="D927033" s="571"/>
    </row>
    <row r="927034" spans="4:4">
      <c r="D927034" s="571"/>
    </row>
    <row r="927035" spans="4:4">
      <c r="D927035" s="571"/>
    </row>
    <row r="927036" spans="4:4">
      <c r="D927036" s="571"/>
    </row>
    <row r="927037" spans="4:4">
      <c r="D927037" s="571"/>
    </row>
    <row r="927038" spans="4:4">
      <c r="D927038" s="571"/>
    </row>
    <row r="927039" spans="4:4">
      <c r="D927039" s="571"/>
    </row>
    <row r="927040" spans="4:4">
      <c r="D927040" s="571"/>
    </row>
    <row r="927041" spans="4:4">
      <c r="D927041" s="571"/>
    </row>
    <row r="927042" spans="4:4">
      <c r="D927042" s="571"/>
    </row>
    <row r="927043" spans="4:4">
      <c r="D927043" s="571"/>
    </row>
    <row r="927044" spans="4:4">
      <c r="D927044" s="571"/>
    </row>
    <row r="927045" spans="4:4">
      <c r="D927045" s="571"/>
    </row>
    <row r="927046" spans="4:4">
      <c r="D927046" s="571"/>
    </row>
    <row r="927047" spans="4:4">
      <c r="D927047" s="571"/>
    </row>
    <row r="927048" spans="4:4">
      <c r="D927048" s="571"/>
    </row>
    <row r="927049" spans="4:4">
      <c r="D927049" s="571"/>
    </row>
    <row r="927050" spans="4:4">
      <c r="D927050" s="571"/>
    </row>
    <row r="927051" spans="4:4">
      <c r="D927051" s="571"/>
    </row>
    <row r="927052" spans="4:4">
      <c r="D927052" s="571"/>
    </row>
    <row r="927053" spans="4:4">
      <c r="D927053" s="571"/>
    </row>
    <row r="927054" spans="4:4">
      <c r="D927054" s="571"/>
    </row>
    <row r="927055" spans="4:4">
      <c r="D927055" s="571"/>
    </row>
    <row r="927056" spans="4:4">
      <c r="D927056" s="571"/>
    </row>
    <row r="927057" spans="4:4">
      <c r="D927057" s="571"/>
    </row>
    <row r="927058" spans="4:4">
      <c r="D927058" s="571"/>
    </row>
    <row r="927059" spans="4:4">
      <c r="D927059" s="571"/>
    </row>
    <row r="927060" spans="4:4">
      <c r="D927060" s="571"/>
    </row>
    <row r="927061" spans="4:4">
      <c r="D927061" s="571"/>
    </row>
    <row r="927062" spans="4:4">
      <c r="D927062" s="571"/>
    </row>
    <row r="927063" spans="4:4">
      <c r="D927063" s="571"/>
    </row>
    <row r="927064" spans="4:4">
      <c r="D927064" s="571"/>
    </row>
    <row r="927065" spans="4:4">
      <c r="D927065" s="571"/>
    </row>
    <row r="927066" spans="4:4">
      <c r="D927066" s="571"/>
    </row>
    <row r="927067" spans="4:4">
      <c r="D927067" s="571"/>
    </row>
    <row r="927068" spans="4:4">
      <c r="D927068" s="571"/>
    </row>
    <row r="927069" spans="4:4">
      <c r="D927069" s="571"/>
    </row>
    <row r="927070" spans="4:4">
      <c r="D927070" s="571"/>
    </row>
    <row r="927071" spans="4:4">
      <c r="D927071" s="571"/>
    </row>
    <row r="927072" spans="4:4">
      <c r="D927072" s="571"/>
    </row>
    <row r="927073" spans="4:4">
      <c r="D927073" s="571"/>
    </row>
    <row r="927074" spans="4:4">
      <c r="D927074" s="571"/>
    </row>
    <row r="927075" spans="4:4">
      <c r="D927075" s="571"/>
    </row>
    <row r="927076" spans="4:4">
      <c r="D927076" s="571"/>
    </row>
    <row r="927077" spans="4:4">
      <c r="D927077" s="571"/>
    </row>
    <row r="927078" spans="4:4">
      <c r="D927078" s="571"/>
    </row>
    <row r="927079" spans="4:4">
      <c r="D927079" s="571"/>
    </row>
    <row r="927080" spans="4:4">
      <c r="D927080" s="571"/>
    </row>
    <row r="927081" spans="4:4">
      <c r="D927081" s="571"/>
    </row>
    <row r="927082" spans="4:4">
      <c r="D927082" s="571"/>
    </row>
    <row r="927083" spans="4:4">
      <c r="D927083" s="571"/>
    </row>
    <row r="927084" spans="4:4">
      <c r="D927084" s="571"/>
    </row>
    <row r="927085" spans="4:4">
      <c r="D927085" s="571"/>
    </row>
    <row r="927086" spans="4:4">
      <c r="D927086" s="571"/>
    </row>
    <row r="927087" spans="4:4">
      <c r="D927087" s="571"/>
    </row>
    <row r="927088" spans="4:4">
      <c r="D927088" s="571"/>
    </row>
    <row r="927089" spans="4:4">
      <c r="D927089" s="571"/>
    </row>
    <row r="927090" spans="4:4">
      <c r="D927090" s="571"/>
    </row>
    <row r="927091" spans="4:4">
      <c r="D927091" s="571"/>
    </row>
    <row r="927092" spans="4:4">
      <c r="D927092" s="571"/>
    </row>
    <row r="927093" spans="4:4">
      <c r="D927093" s="571"/>
    </row>
    <row r="927094" spans="4:4">
      <c r="D927094" s="571"/>
    </row>
    <row r="927095" spans="4:4">
      <c r="D927095" s="571"/>
    </row>
    <row r="927096" spans="4:4">
      <c r="D927096" s="571"/>
    </row>
    <row r="927097" spans="4:4">
      <c r="D927097" s="571"/>
    </row>
    <row r="927098" spans="4:4">
      <c r="D927098" s="571"/>
    </row>
    <row r="927099" spans="4:4">
      <c r="D927099" s="571"/>
    </row>
    <row r="927100" spans="4:4">
      <c r="D927100" s="571"/>
    </row>
    <row r="927101" spans="4:4">
      <c r="D927101" s="571"/>
    </row>
    <row r="927102" spans="4:4">
      <c r="D927102" s="571"/>
    </row>
    <row r="927103" spans="4:4">
      <c r="D927103" s="571"/>
    </row>
    <row r="927104" spans="4:4">
      <c r="D927104" s="571"/>
    </row>
    <row r="927105" spans="4:4">
      <c r="D927105" s="571"/>
    </row>
    <row r="927106" spans="4:4">
      <c r="D927106" s="571"/>
    </row>
    <row r="927107" spans="4:4">
      <c r="D927107" s="571"/>
    </row>
    <row r="927108" spans="4:4">
      <c r="D927108" s="571"/>
    </row>
    <row r="927109" spans="4:4">
      <c r="D927109" s="571"/>
    </row>
    <row r="927110" spans="4:4">
      <c r="D927110" s="571"/>
    </row>
    <row r="927111" spans="4:4">
      <c r="D927111" s="571"/>
    </row>
    <row r="927112" spans="4:4">
      <c r="D927112" s="571"/>
    </row>
    <row r="927113" spans="4:4">
      <c r="D927113" s="571"/>
    </row>
    <row r="927114" spans="4:4">
      <c r="D927114" s="571"/>
    </row>
    <row r="927115" spans="4:4">
      <c r="D927115" s="571"/>
    </row>
    <row r="927116" spans="4:4">
      <c r="D927116" s="571"/>
    </row>
    <row r="927117" spans="4:4">
      <c r="D927117" s="571"/>
    </row>
    <row r="927118" spans="4:4">
      <c r="D927118" s="571"/>
    </row>
    <row r="927119" spans="4:4">
      <c r="D927119" s="571"/>
    </row>
    <row r="927120" spans="4:4">
      <c r="D927120" s="571"/>
    </row>
    <row r="927121" spans="4:4">
      <c r="D927121" s="571"/>
    </row>
    <row r="927122" spans="4:4">
      <c r="D927122" s="571"/>
    </row>
    <row r="927123" spans="4:4">
      <c r="D927123" s="571"/>
    </row>
    <row r="927124" spans="4:4">
      <c r="D927124" s="571"/>
    </row>
    <row r="927125" spans="4:4">
      <c r="D927125" s="571"/>
    </row>
    <row r="927126" spans="4:4">
      <c r="D927126" s="571"/>
    </row>
    <row r="927127" spans="4:4">
      <c r="D927127" s="571"/>
    </row>
    <row r="927128" spans="4:4">
      <c r="D927128" s="571"/>
    </row>
    <row r="927129" spans="4:4">
      <c r="D927129" s="571"/>
    </row>
    <row r="927130" spans="4:4">
      <c r="D927130" s="571"/>
    </row>
    <row r="927131" spans="4:4">
      <c r="D927131" s="571"/>
    </row>
    <row r="927132" spans="4:4">
      <c r="D927132" s="571"/>
    </row>
    <row r="927133" spans="4:4">
      <c r="D927133" s="571"/>
    </row>
    <row r="927134" spans="4:4">
      <c r="D927134" s="571"/>
    </row>
    <row r="927135" spans="4:4">
      <c r="D927135" s="571"/>
    </row>
    <row r="927136" spans="4:4">
      <c r="D927136" s="571"/>
    </row>
    <row r="927137" spans="4:4">
      <c r="D927137" s="571"/>
    </row>
    <row r="927138" spans="4:4">
      <c r="D927138" s="571"/>
    </row>
    <row r="927139" spans="4:4">
      <c r="D927139" s="571"/>
    </row>
    <row r="927140" spans="4:4">
      <c r="D927140" s="571"/>
    </row>
    <row r="927141" spans="4:4">
      <c r="D927141" s="571"/>
    </row>
    <row r="927142" spans="4:4">
      <c r="D927142" s="571"/>
    </row>
    <row r="927143" spans="4:4">
      <c r="D927143" s="571"/>
    </row>
    <row r="927144" spans="4:4">
      <c r="D927144" s="571"/>
    </row>
    <row r="927145" spans="4:4">
      <c r="D927145" s="571"/>
    </row>
    <row r="927146" spans="4:4">
      <c r="D927146" s="571"/>
    </row>
    <row r="927147" spans="4:4">
      <c r="D927147" s="571"/>
    </row>
    <row r="927148" spans="4:4">
      <c r="D927148" s="571"/>
    </row>
    <row r="927149" spans="4:4">
      <c r="D927149" s="571"/>
    </row>
    <row r="927150" spans="4:4">
      <c r="D927150" s="571"/>
    </row>
    <row r="927151" spans="4:4">
      <c r="D927151" s="571"/>
    </row>
    <row r="927152" spans="4:4">
      <c r="D927152" s="571"/>
    </row>
    <row r="927153" spans="4:4">
      <c r="D927153" s="571"/>
    </row>
    <row r="927154" spans="4:4">
      <c r="D927154" s="571"/>
    </row>
    <row r="927155" spans="4:4">
      <c r="D927155" s="571"/>
    </row>
    <row r="927156" spans="4:4">
      <c r="D927156" s="571"/>
    </row>
    <row r="927157" spans="4:4">
      <c r="D927157" s="571"/>
    </row>
    <row r="927158" spans="4:4">
      <c r="D927158" s="571"/>
    </row>
    <row r="927159" spans="4:4">
      <c r="D927159" s="571"/>
    </row>
    <row r="927160" spans="4:4">
      <c r="D927160" s="571"/>
    </row>
    <row r="927161" spans="4:4">
      <c r="D927161" s="571"/>
    </row>
    <row r="927162" spans="4:4">
      <c r="D927162" s="571"/>
    </row>
    <row r="927163" spans="4:4">
      <c r="D927163" s="571"/>
    </row>
    <row r="927164" spans="4:4">
      <c r="D927164" s="571"/>
    </row>
    <row r="927165" spans="4:4">
      <c r="D927165" s="571"/>
    </row>
    <row r="927166" spans="4:4">
      <c r="D927166" s="571"/>
    </row>
    <row r="927167" spans="4:4">
      <c r="D927167" s="571"/>
    </row>
    <row r="927168" spans="4:4">
      <c r="D927168" s="571"/>
    </row>
    <row r="927169" spans="4:4">
      <c r="D927169" s="571"/>
    </row>
    <row r="927170" spans="4:4">
      <c r="D927170" s="571"/>
    </row>
    <row r="927171" spans="4:4">
      <c r="D927171" s="571"/>
    </row>
    <row r="927172" spans="4:4">
      <c r="D927172" s="571"/>
    </row>
    <row r="927173" spans="4:4">
      <c r="D927173" s="571"/>
    </row>
    <row r="927174" spans="4:4">
      <c r="D927174" s="571"/>
    </row>
    <row r="927175" spans="4:4">
      <c r="D927175" s="571"/>
    </row>
    <row r="927176" spans="4:4">
      <c r="D927176" s="571"/>
    </row>
    <row r="927177" spans="4:4">
      <c r="D927177" s="571"/>
    </row>
    <row r="927178" spans="4:4">
      <c r="D927178" s="571"/>
    </row>
    <row r="927179" spans="4:4">
      <c r="D927179" s="571"/>
    </row>
    <row r="927180" spans="4:4">
      <c r="D927180" s="571"/>
    </row>
    <row r="927181" spans="4:4">
      <c r="D927181" s="571"/>
    </row>
    <row r="927182" spans="4:4">
      <c r="D927182" s="571"/>
    </row>
    <row r="927183" spans="4:4">
      <c r="D927183" s="571"/>
    </row>
    <row r="927184" spans="4:4">
      <c r="D927184" s="571"/>
    </row>
    <row r="927185" spans="4:4">
      <c r="D927185" s="571"/>
    </row>
    <row r="927186" spans="4:4">
      <c r="D927186" s="571"/>
    </row>
    <row r="927187" spans="4:4">
      <c r="D927187" s="571"/>
    </row>
    <row r="927188" spans="4:4">
      <c r="D927188" s="571"/>
    </row>
    <row r="927189" spans="4:4">
      <c r="D927189" s="571"/>
    </row>
    <row r="927190" spans="4:4">
      <c r="D927190" s="571"/>
    </row>
    <row r="927191" spans="4:4">
      <c r="D927191" s="571"/>
    </row>
    <row r="927192" spans="4:4">
      <c r="D927192" s="571"/>
    </row>
    <row r="927193" spans="4:4">
      <c r="D927193" s="571"/>
    </row>
    <row r="927194" spans="4:4">
      <c r="D927194" s="571"/>
    </row>
    <row r="927195" spans="4:4">
      <c r="D927195" s="571"/>
    </row>
    <row r="927196" spans="4:4">
      <c r="D927196" s="571"/>
    </row>
    <row r="927197" spans="4:4">
      <c r="D927197" s="571"/>
    </row>
    <row r="927198" spans="4:4">
      <c r="D927198" s="571"/>
    </row>
    <row r="927199" spans="4:4">
      <c r="D927199" s="571"/>
    </row>
    <row r="927200" spans="4:4">
      <c r="D927200" s="571"/>
    </row>
    <row r="927201" spans="4:4">
      <c r="D927201" s="571"/>
    </row>
    <row r="927202" spans="4:4">
      <c r="D927202" s="571"/>
    </row>
    <row r="927203" spans="4:4">
      <c r="D927203" s="571"/>
    </row>
    <row r="927204" spans="4:4">
      <c r="D927204" s="571"/>
    </row>
    <row r="927205" spans="4:4">
      <c r="D927205" s="571"/>
    </row>
    <row r="927206" spans="4:4">
      <c r="D927206" s="571"/>
    </row>
    <row r="927207" spans="4:4">
      <c r="D927207" s="571"/>
    </row>
    <row r="927208" spans="4:4">
      <c r="D927208" s="571"/>
    </row>
    <row r="927209" spans="4:4">
      <c r="D927209" s="571"/>
    </row>
    <row r="927210" spans="4:4">
      <c r="D927210" s="571"/>
    </row>
    <row r="927211" spans="4:4">
      <c r="D927211" s="571"/>
    </row>
    <row r="927212" spans="4:4">
      <c r="D927212" s="571"/>
    </row>
    <row r="927213" spans="4:4">
      <c r="D927213" s="571"/>
    </row>
    <row r="927214" spans="4:4">
      <c r="D927214" s="571"/>
    </row>
    <row r="927215" spans="4:4">
      <c r="D927215" s="571"/>
    </row>
    <row r="927216" spans="4:4">
      <c r="D927216" s="571"/>
    </row>
    <row r="927217" spans="4:4">
      <c r="D927217" s="571"/>
    </row>
    <row r="927218" spans="4:4">
      <c r="D927218" s="571"/>
    </row>
    <row r="927219" spans="4:4">
      <c r="D927219" s="571"/>
    </row>
    <row r="927220" spans="4:4">
      <c r="D927220" s="571"/>
    </row>
    <row r="927221" spans="4:4">
      <c r="D927221" s="571"/>
    </row>
    <row r="927222" spans="4:4">
      <c r="D927222" s="571"/>
    </row>
    <row r="927223" spans="4:4">
      <c r="D927223" s="571"/>
    </row>
    <row r="927224" spans="4:4">
      <c r="D927224" s="571"/>
    </row>
    <row r="927225" spans="4:4">
      <c r="D927225" s="571"/>
    </row>
    <row r="927226" spans="4:4">
      <c r="D927226" s="571"/>
    </row>
    <row r="927227" spans="4:4">
      <c r="D927227" s="571"/>
    </row>
    <row r="927228" spans="4:4">
      <c r="D927228" s="571"/>
    </row>
    <row r="927229" spans="4:4">
      <c r="D927229" s="571"/>
    </row>
    <row r="927230" spans="4:4">
      <c r="D927230" s="571"/>
    </row>
    <row r="927231" spans="4:4">
      <c r="D927231" s="571"/>
    </row>
    <row r="927232" spans="4:4">
      <c r="D927232" s="571"/>
    </row>
    <row r="927233" spans="4:4">
      <c r="D927233" s="571"/>
    </row>
    <row r="927234" spans="4:4">
      <c r="D927234" s="571"/>
    </row>
    <row r="927235" spans="4:4">
      <c r="D927235" s="571"/>
    </row>
    <row r="927236" spans="4:4">
      <c r="D927236" s="571"/>
    </row>
    <row r="927237" spans="4:4">
      <c r="D927237" s="571"/>
    </row>
    <row r="927238" spans="4:4">
      <c r="D927238" s="571"/>
    </row>
    <row r="927239" spans="4:4">
      <c r="D927239" s="571"/>
    </row>
    <row r="927240" spans="4:4">
      <c r="D927240" s="571"/>
    </row>
    <row r="927241" spans="4:4">
      <c r="D927241" s="571"/>
    </row>
    <row r="927242" spans="4:4">
      <c r="D927242" s="571"/>
    </row>
    <row r="927243" spans="4:4">
      <c r="D927243" s="571"/>
    </row>
    <row r="927244" spans="4:4">
      <c r="D927244" s="571"/>
    </row>
    <row r="927245" spans="4:4">
      <c r="D927245" s="571"/>
    </row>
    <row r="927246" spans="4:4">
      <c r="D927246" s="571"/>
    </row>
    <row r="927247" spans="4:4">
      <c r="D927247" s="571"/>
    </row>
    <row r="927248" spans="4:4">
      <c r="D927248" s="571"/>
    </row>
    <row r="927249" spans="4:4">
      <c r="D927249" s="571"/>
    </row>
    <row r="927250" spans="4:4">
      <c r="D927250" s="571"/>
    </row>
    <row r="927251" spans="4:4">
      <c r="D927251" s="571"/>
    </row>
    <row r="927252" spans="4:4">
      <c r="D927252" s="571"/>
    </row>
    <row r="927253" spans="4:4">
      <c r="D927253" s="571"/>
    </row>
    <row r="927254" spans="4:4">
      <c r="D927254" s="571"/>
    </row>
    <row r="927255" spans="4:4">
      <c r="D927255" s="571"/>
    </row>
    <row r="927256" spans="4:4">
      <c r="D927256" s="571"/>
    </row>
    <row r="927257" spans="4:4">
      <c r="D927257" s="571"/>
    </row>
    <row r="927258" spans="4:4">
      <c r="D927258" s="571"/>
    </row>
    <row r="927259" spans="4:4">
      <c r="D927259" s="571"/>
    </row>
    <row r="927260" spans="4:4">
      <c r="D927260" s="571"/>
    </row>
    <row r="927261" spans="4:4">
      <c r="D927261" s="571"/>
    </row>
    <row r="927262" spans="4:4">
      <c r="D927262" s="571"/>
    </row>
    <row r="927263" spans="4:4">
      <c r="D927263" s="571"/>
    </row>
    <row r="927264" spans="4:4">
      <c r="D927264" s="571"/>
    </row>
    <row r="927265" spans="4:4">
      <c r="D927265" s="571"/>
    </row>
    <row r="927266" spans="4:4">
      <c r="D927266" s="571"/>
    </row>
    <row r="927267" spans="4:4">
      <c r="D927267" s="571"/>
    </row>
    <row r="927268" spans="4:4">
      <c r="D927268" s="571"/>
    </row>
    <row r="927269" spans="4:4">
      <c r="D927269" s="571"/>
    </row>
    <row r="927270" spans="4:4">
      <c r="D927270" s="571"/>
    </row>
    <row r="927271" spans="4:4">
      <c r="D927271" s="571"/>
    </row>
    <row r="927272" spans="4:4">
      <c r="D927272" s="571"/>
    </row>
    <row r="927273" spans="4:4">
      <c r="D927273" s="571"/>
    </row>
    <row r="927274" spans="4:4">
      <c r="D927274" s="571"/>
    </row>
    <row r="927275" spans="4:4">
      <c r="D927275" s="571"/>
    </row>
    <row r="927276" spans="4:4">
      <c r="D927276" s="571"/>
    </row>
    <row r="927277" spans="4:4">
      <c r="D927277" s="571"/>
    </row>
    <row r="927278" spans="4:4">
      <c r="D927278" s="571"/>
    </row>
    <row r="927279" spans="4:4">
      <c r="D927279" s="571"/>
    </row>
    <row r="927280" spans="4:4">
      <c r="D927280" s="571"/>
    </row>
    <row r="927281" spans="4:4">
      <c r="D927281" s="571"/>
    </row>
    <row r="927282" spans="4:4">
      <c r="D927282" s="571"/>
    </row>
    <row r="927283" spans="4:4">
      <c r="D927283" s="571"/>
    </row>
    <row r="927284" spans="4:4">
      <c r="D927284" s="571"/>
    </row>
    <row r="927285" spans="4:4">
      <c r="D927285" s="571"/>
    </row>
    <row r="927286" spans="4:4">
      <c r="D927286" s="571"/>
    </row>
    <row r="927287" spans="4:4">
      <c r="D927287" s="571"/>
    </row>
    <row r="927288" spans="4:4">
      <c r="D927288" s="571"/>
    </row>
    <row r="927289" spans="4:4">
      <c r="D927289" s="571"/>
    </row>
    <row r="927290" spans="4:4">
      <c r="D927290" s="571"/>
    </row>
    <row r="927291" spans="4:4">
      <c r="D927291" s="571"/>
    </row>
    <row r="927292" spans="4:4">
      <c r="D927292" s="571"/>
    </row>
    <row r="927293" spans="4:4">
      <c r="D927293" s="571"/>
    </row>
    <row r="927294" spans="4:4">
      <c r="D927294" s="571"/>
    </row>
    <row r="927295" spans="4:4">
      <c r="D927295" s="571"/>
    </row>
    <row r="927296" spans="4:4">
      <c r="D927296" s="571"/>
    </row>
    <row r="927297" spans="4:4">
      <c r="D927297" s="571"/>
    </row>
    <row r="927298" spans="4:4">
      <c r="D927298" s="571"/>
    </row>
    <row r="927299" spans="4:4">
      <c r="D927299" s="571"/>
    </row>
    <row r="927300" spans="4:4">
      <c r="D927300" s="571"/>
    </row>
    <row r="927301" spans="4:4">
      <c r="D927301" s="571"/>
    </row>
    <row r="927302" spans="4:4">
      <c r="D927302" s="571"/>
    </row>
    <row r="927303" spans="4:4">
      <c r="D927303" s="571"/>
    </row>
    <row r="927304" spans="4:4">
      <c r="D927304" s="571"/>
    </row>
    <row r="927305" spans="4:4">
      <c r="D927305" s="571"/>
    </row>
    <row r="927306" spans="4:4">
      <c r="D927306" s="571"/>
    </row>
    <row r="927307" spans="4:4">
      <c r="D927307" s="571"/>
    </row>
    <row r="927308" spans="4:4">
      <c r="D927308" s="571"/>
    </row>
    <row r="927309" spans="4:4">
      <c r="D927309" s="571"/>
    </row>
    <row r="927310" spans="4:4">
      <c r="D927310" s="571"/>
    </row>
    <row r="927311" spans="4:4">
      <c r="D927311" s="571"/>
    </row>
    <row r="927312" spans="4:4">
      <c r="D927312" s="571"/>
    </row>
    <row r="927313" spans="4:4">
      <c r="D927313" s="571"/>
    </row>
    <row r="927314" spans="4:4">
      <c r="D927314" s="571"/>
    </row>
    <row r="927315" spans="4:4">
      <c r="D927315" s="571"/>
    </row>
    <row r="927316" spans="4:4">
      <c r="D927316" s="571"/>
    </row>
    <row r="927317" spans="4:4">
      <c r="D927317" s="571"/>
    </row>
    <row r="927318" spans="4:4">
      <c r="D927318" s="571"/>
    </row>
    <row r="927319" spans="4:4">
      <c r="D927319" s="571"/>
    </row>
    <row r="927320" spans="4:4">
      <c r="D927320" s="571"/>
    </row>
    <row r="927321" spans="4:4">
      <c r="D927321" s="571"/>
    </row>
    <row r="927322" spans="4:4">
      <c r="D927322" s="571"/>
    </row>
    <row r="927323" spans="4:4">
      <c r="D927323" s="571"/>
    </row>
    <row r="927324" spans="4:4">
      <c r="D927324" s="571"/>
    </row>
    <row r="927325" spans="4:4">
      <c r="D927325" s="571"/>
    </row>
    <row r="927326" spans="4:4">
      <c r="D927326" s="571"/>
    </row>
    <row r="927327" spans="4:4">
      <c r="D927327" s="571"/>
    </row>
    <row r="927328" spans="4:4">
      <c r="D927328" s="571"/>
    </row>
    <row r="927329" spans="4:4">
      <c r="D927329" s="571"/>
    </row>
    <row r="927330" spans="4:4">
      <c r="D927330" s="571"/>
    </row>
    <row r="927331" spans="4:4">
      <c r="D927331" s="571"/>
    </row>
    <row r="927332" spans="4:4">
      <c r="D927332" s="571"/>
    </row>
    <row r="927333" spans="4:4">
      <c r="D927333" s="571"/>
    </row>
    <row r="927334" spans="4:4">
      <c r="D927334" s="571"/>
    </row>
    <row r="927335" spans="4:4">
      <c r="D927335" s="571"/>
    </row>
    <row r="927336" spans="4:4">
      <c r="D927336" s="571"/>
    </row>
    <row r="927337" spans="4:4">
      <c r="D927337" s="571"/>
    </row>
    <row r="927338" spans="4:4">
      <c r="D927338" s="571"/>
    </row>
    <row r="927339" spans="4:4">
      <c r="D927339" s="571"/>
    </row>
    <row r="927340" spans="4:4">
      <c r="D927340" s="571"/>
    </row>
    <row r="927341" spans="4:4">
      <c r="D927341" s="571"/>
    </row>
    <row r="927342" spans="4:4">
      <c r="D927342" s="571"/>
    </row>
    <row r="927343" spans="4:4">
      <c r="D927343" s="571"/>
    </row>
    <row r="927344" spans="4:4">
      <c r="D927344" s="571"/>
    </row>
    <row r="927345" spans="4:4">
      <c r="D927345" s="571"/>
    </row>
    <row r="927346" spans="4:4">
      <c r="D927346" s="571"/>
    </row>
    <row r="927347" spans="4:4">
      <c r="D927347" s="571"/>
    </row>
    <row r="927348" spans="4:4">
      <c r="D927348" s="571"/>
    </row>
    <row r="927349" spans="4:4">
      <c r="D927349" s="571"/>
    </row>
    <row r="927350" spans="4:4">
      <c r="D927350" s="571"/>
    </row>
    <row r="927351" spans="4:4">
      <c r="D927351" s="571"/>
    </row>
    <row r="927352" spans="4:4">
      <c r="D927352" s="571"/>
    </row>
    <row r="927353" spans="4:4">
      <c r="D927353" s="571"/>
    </row>
    <row r="927354" spans="4:4">
      <c r="D927354" s="571"/>
    </row>
    <row r="927355" spans="4:4">
      <c r="D927355" s="571"/>
    </row>
    <row r="927356" spans="4:4">
      <c r="D927356" s="571"/>
    </row>
    <row r="927357" spans="4:4">
      <c r="D927357" s="571"/>
    </row>
    <row r="927358" spans="4:4">
      <c r="D927358" s="571"/>
    </row>
    <row r="927359" spans="4:4">
      <c r="D927359" s="571"/>
    </row>
    <row r="927360" spans="4:4">
      <c r="D927360" s="571"/>
    </row>
    <row r="927361" spans="4:4">
      <c r="D927361" s="571"/>
    </row>
    <row r="927362" spans="4:4">
      <c r="D927362" s="571"/>
    </row>
    <row r="927363" spans="4:4">
      <c r="D927363" s="571"/>
    </row>
    <row r="927364" spans="4:4">
      <c r="D927364" s="571"/>
    </row>
    <row r="927365" spans="4:4">
      <c r="D927365" s="571"/>
    </row>
    <row r="927366" spans="4:4">
      <c r="D927366" s="571"/>
    </row>
    <row r="927367" spans="4:4">
      <c r="D927367" s="571"/>
    </row>
    <row r="927368" spans="4:4">
      <c r="D927368" s="571"/>
    </row>
    <row r="927369" spans="4:4">
      <c r="D927369" s="571"/>
    </row>
    <row r="927370" spans="4:4">
      <c r="D927370" s="571"/>
    </row>
    <row r="927371" spans="4:4">
      <c r="D927371" s="571"/>
    </row>
    <row r="927372" spans="4:4">
      <c r="D927372" s="571"/>
    </row>
    <row r="927373" spans="4:4">
      <c r="D927373" s="571"/>
    </row>
    <row r="927374" spans="4:4">
      <c r="D927374" s="571"/>
    </row>
    <row r="927375" spans="4:4">
      <c r="D927375" s="571"/>
    </row>
    <row r="927376" spans="4:4">
      <c r="D927376" s="571"/>
    </row>
    <row r="927377" spans="4:4">
      <c r="D927377" s="571"/>
    </row>
    <row r="927378" spans="4:4">
      <c r="D927378" s="571"/>
    </row>
    <row r="927379" spans="4:4">
      <c r="D927379" s="571"/>
    </row>
    <row r="927380" spans="4:4">
      <c r="D927380" s="571"/>
    </row>
    <row r="927381" spans="4:4">
      <c r="D927381" s="571"/>
    </row>
    <row r="927382" spans="4:4">
      <c r="D927382" s="571"/>
    </row>
    <row r="927383" spans="4:4">
      <c r="D927383" s="571"/>
    </row>
    <row r="927384" spans="4:4">
      <c r="D927384" s="571"/>
    </row>
    <row r="927385" spans="4:4">
      <c r="D927385" s="571"/>
    </row>
    <row r="927386" spans="4:4">
      <c r="D927386" s="571"/>
    </row>
    <row r="927387" spans="4:4">
      <c r="D927387" s="571"/>
    </row>
    <row r="927388" spans="4:4">
      <c r="D927388" s="571"/>
    </row>
    <row r="927389" spans="4:4">
      <c r="D927389" s="571"/>
    </row>
    <row r="927390" spans="4:4">
      <c r="D927390" s="571"/>
    </row>
    <row r="927391" spans="4:4">
      <c r="D927391" s="571"/>
    </row>
    <row r="927392" spans="4:4">
      <c r="D927392" s="571"/>
    </row>
    <row r="927393" spans="4:4">
      <c r="D927393" s="571"/>
    </row>
    <row r="927394" spans="4:4">
      <c r="D927394" s="571"/>
    </row>
    <row r="927395" spans="4:4">
      <c r="D927395" s="571"/>
    </row>
    <row r="927396" spans="4:4">
      <c r="D927396" s="571"/>
    </row>
    <row r="927397" spans="4:4">
      <c r="D927397" s="571"/>
    </row>
    <row r="927398" spans="4:4">
      <c r="D927398" s="571"/>
    </row>
    <row r="927399" spans="4:4">
      <c r="D927399" s="571"/>
    </row>
    <row r="927400" spans="4:4">
      <c r="D927400" s="571"/>
    </row>
    <row r="927401" spans="4:4">
      <c r="D927401" s="571"/>
    </row>
    <row r="927402" spans="4:4">
      <c r="D927402" s="571"/>
    </row>
    <row r="927403" spans="4:4">
      <c r="D927403" s="571"/>
    </row>
    <row r="927404" spans="4:4">
      <c r="D927404" s="571"/>
    </row>
    <row r="927405" spans="4:4">
      <c r="D927405" s="571"/>
    </row>
    <row r="927406" spans="4:4">
      <c r="D927406" s="571"/>
    </row>
    <row r="927407" spans="4:4">
      <c r="D927407" s="571"/>
    </row>
    <row r="927408" spans="4:4">
      <c r="D927408" s="571"/>
    </row>
    <row r="927409" spans="4:4">
      <c r="D927409" s="571"/>
    </row>
    <row r="927410" spans="4:4">
      <c r="D927410" s="571"/>
    </row>
    <row r="927411" spans="4:4">
      <c r="D927411" s="571"/>
    </row>
    <row r="927412" spans="4:4">
      <c r="D927412" s="571"/>
    </row>
    <row r="927413" spans="4:4">
      <c r="D927413" s="571"/>
    </row>
    <row r="927414" spans="4:4">
      <c r="D927414" s="571"/>
    </row>
    <row r="927415" spans="4:4">
      <c r="D927415" s="571"/>
    </row>
    <row r="927416" spans="4:4">
      <c r="D927416" s="571"/>
    </row>
    <row r="927417" spans="4:4">
      <c r="D927417" s="571"/>
    </row>
    <row r="927418" spans="4:4">
      <c r="D927418" s="571"/>
    </row>
    <row r="927419" spans="4:4">
      <c r="D927419" s="571"/>
    </row>
    <row r="927420" spans="4:4">
      <c r="D927420" s="571"/>
    </row>
    <row r="927421" spans="4:4">
      <c r="D927421" s="571"/>
    </row>
    <row r="927422" spans="4:4">
      <c r="D927422" s="571"/>
    </row>
    <row r="927423" spans="4:4">
      <c r="D927423" s="571"/>
    </row>
    <row r="927424" spans="4:4">
      <c r="D927424" s="571"/>
    </row>
    <row r="927425" spans="4:4">
      <c r="D927425" s="571"/>
    </row>
    <row r="927426" spans="4:4">
      <c r="D927426" s="571"/>
    </row>
    <row r="927427" spans="4:4">
      <c r="D927427" s="571"/>
    </row>
    <row r="927428" spans="4:4">
      <c r="D927428" s="571"/>
    </row>
    <row r="927429" spans="4:4">
      <c r="D927429" s="571"/>
    </row>
    <row r="927430" spans="4:4">
      <c r="D927430" s="571"/>
    </row>
    <row r="927431" spans="4:4">
      <c r="D927431" s="571"/>
    </row>
    <row r="927432" spans="4:4">
      <c r="D927432" s="571"/>
    </row>
    <row r="927433" spans="4:4">
      <c r="D927433" s="571"/>
    </row>
    <row r="927434" spans="4:4">
      <c r="D927434" s="571"/>
    </row>
    <row r="927435" spans="4:4">
      <c r="D927435" s="571"/>
    </row>
    <row r="927436" spans="4:4">
      <c r="D927436" s="571"/>
    </row>
    <row r="927437" spans="4:4">
      <c r="D927437" s="571"/>
    </row>
    <row r="927438" spans="4:4">
      <c r="D927438" s="571"/>
    </row>
    <row r="927439" spans="4:4">
      <c r="D927439" s="571"/>
    </row>
    <row r="927440" spans="4:4">
      <c r="D927440" s="571"/>
    </row>
    <row r="927441" spans="4:4">
      <c r="D927441" s="571"/>
    </row>
    <row r="927442" spans="4:4">
      <c r="D927442" s="571"/>
    </row>
    <row r="927443" spans="4:4">
      <c r="D927443" s="571"/>
    </row>
    <row r="927444" spans="4:4">
      <c r="D927444" s="571"/>
    </row>
    <row r="927445" spans="4:4">
      <c r="D927445" s="571"/>
    </row>
    <row r="927446" spans="4:4">
      <c r="D927446" s="571"/>
    </row>
    <row r="927447" spans="4:4">
      <c r="D927447" s="571"/>
    </row>
    <row r="927448" spans="4:4">
      <c r="D927448" s="571"/>
    </row>
    <row r="927449" spans="4:4">
      <c r="D927449" s="571"/>
    </row>
    <row r="927450" spans="4:4">
      <c r="D927450" s="571"/>
    </row>
    <row r="927451" spans="4:4">
      <c r="D927451" s="571"/>
    </row>
    <row r="927452" spans="4:4">
      <c r="D927452" s="571"/>
    </row>
    <row r="927453" spans="4:4">
      <c r="D927453" s="571"/>
    </row>
    <row r="927454" spans="4:4">
      <c r="D927454" s="571"/>
    </row>
    <row r="927455" spans="4:4">
      <c r="D927455" s="571"/>
    </row>
    <row r="927456" spans="4:4">
      <c r="D927456" s="571"/>
    </row>
    <row r="927457" spans="4:4">
      <c r="D927457" s="571"/>
    </row>
    <row r="927458" spans="4:4">
      <c r="D927458" s="571"/>
    </row>
    <row r="927459" spans="4:4">
      <c r="D927459" s="571"/>
    </row>
    <row r="927460" spans="4:4">
      <c r="D927460" s="571"/>
    </row>
    <row r="927461" spans="4:4">
      <c r="D927461" s="571"/>
    </row>
    <row r="927462" spans="4:4">
      <c r="D927462" s="571"/>
    </row>
    <row r="927463" spans="4:4">
      <c r="D927463" s="571"/>
    </row>
    <row r="927464" spans="4:4">
      <c r="D927464" s="571"/>
    </row>
    <row r="927465" spans="4:4">
      <c r="D927465" s="571"/>
    </row>
    <row r="927466" spans="4:4">
      <c r="D927466" s="571"/>
    </row>
    <row r="927467" spans="4:4">
      <c r="D927467" s="571"/>
    </row>
    <row r="927468" spans="4:4">
      <c r="D927468" s="571"/>
    </row>
    <row r="927469" spans="4:4">
      <c r="D927469" s="571"/>
    </row>
    <row r="927470" spans="4:4">
      <c r="D927470" s="571"/>
    </row>
    <row r="927471" spans="4:4">
      <c r="D927471" s="571"/>
    </row>
    <row r="927472" spans="4:4">
      <c r="D927472" s="571"/>
    </row>
    <row r="927473" spans="4:4">
      <c r="D927473" s="571"/>
    </row>
    <row r="927474" spans="4:4">
      <c r="D927474" s="571"/>
    </row>
    <row r="927475" spans="4:4">
      <c r="D927475" s="571"/>
    </row>
    <row r="927476" spans="4:4">
      <c r="D927476" s="571"/>
    </row>
    <row r="927477" spans="4:4">
      <c r="D927477" s="571"/>
    </row>
    <row r="927478" spans="4:4">
      <c r="D927478" s="571"/>
    </row>
    <row r="927479" spans="4:4">
      <c r="D927479" s="571"/>
    </row>
    <row r="927480" spans="4:4">
      <c r="D927480" s="571"/>
    </row>
    <row r="927481" spans="4:4">
      <c r="D927481" s="571"/>
    </row>
    <row r="927482" spans="4:4">
      <c r="D927482" s="571"/>
    </row>
    <row r="927483" spans="4:4">
      <c r="D927483" s="571"/>
    </row>
    <row r="927484" spans="4:4">
      <c r="D927484" s="571"/>
    </row>
    <row r="927485" spans="4:4">
      <c r="D927485" s="571"/>
    </row>
    <row r="927486" spans="4:4">
      <c r="D927486" s="571"/>
    </row>
    <row r="927487" spans="4:4">
      <c r="D927487" s="571"/>
    </row>
    <row r="927488" spans="4:4">
      <c r="D927488" s="571"/>
    </row>
    <row r="927489" spans="4:4">
      <c r="D927489" s="571"/>
    </row>
    <row r="927490" spans="4:4">
      <c r="D927490" s="571"/>
    </row>
    <row r="927491" spans="4:4">
      <c r="D927491" s="571"/>
    </row>
    <row r="927492" spans="4:4">
      <c r="D927492" s="571"/>
    </row>
    <row r="927493" spans="4:4">
      <c r="D927493" s="571"/>
    </row>
    <row r="927494" spans="4:4">
      <c r="D927494" s="571"/>
    </row>
    <row r="927495" spans="4:4">
      <c r="D927495" s="571"/>
    </row>
    <row r="927496" spans="4:4">
      <c r="D927496" s="571"/>
    </row>
    <row r="927497" spans="4:4">
      <c r="D927497" s="571"/>
    </row>
    <row r="927498" spans="4:4">
      <c r="D927498" s="571"/>
    </row>
    <row r="927499" spans="4:4">
      <c r="D927499" s="571"/>
    </row>
    <row r="927500" spans="4:4">
      <c r="D927500" s="571"/>
    </row>
    <row r="927501" spans="4:4">
      <c r="D927501" s="571"/>
    </row>
    <row r="927502" spans="4:4">
      <c r="D927502" s="571"/>
    </row>
    <row r="927503" spans="4:4">
      <c r="D927503" s="571"/>
    </row>
    <row r="927504" spans="4:4">
      <c r="D927504" s="571"/>
    </row>
    <row r="927505" spans="4:4">
      <c r="D927505" s="571"/>
    </row>
    <row r="927506" spans="4:4">
      <c r="D927506" s="571"/>
    </row>
    <row r="927507" spans="4:4">
      <c r="D927507" s="571"/>
    </row>
    <row r="927508" spans="4:4">
      <c r="D927508" s="571"/>
    </row>
    <row r="927509" spans="4:4">
      <c r="D927509" s="571"/>
    </row>
    <row r="927510" spans="4:4">
      <c r="D927510" s="571"/>
    </row>
    <row r="927511" spans="4:4">
      <c r="D927511" s="571"/>
    </row>
    <row r="927512" spans="4:4">
      <c r="D927512" s="571"/>
    </row>
    <row r="927513" spans="4:4">
      <c r="D927513" s="571"/>
    </row>
    <row r="927514" spans="4:4">
      <c r="D927514" s="571"/>
    </row>
    <row r="927515" spans="4:4">
      <c r="D927515" s="571"/>
    </row>
    <row r="927516" spans="4:4">
      <c r="D927516" s="571"/>
    </row>
    <row r="927517" spans="4:4">
      <c r="D927517" s="571"/>
    </row>
    <row r="927518" spans="4:4">
      <c r="D927518" s="571"/>
    </row>
    <row r="927519" spans="4:4">
      <c r="D927519" s="571"/>
    </row>
    <row r="927520" spans="4:4">
      <c r="D927520" s="571"/>
    </row>
    <row r="927521" spans="4:4">
      <c r="D927521" s="571"/>
    </row>
    <row r="927522" spans="4:4">
      <c r="D927522" s="571"/>
    </row>
    <row r="927523" spans="4:4">
      <c r="D927523" s="571"/>
    </row>
    <row r="927524" spans="4:4">
      <c r="D927524" s="571"/>
    </row>
    <row r="927525" spans="4:4">
      <c r="D927525" s="571"/>
    </row>
    <row r="927526" spans="4:4">
      <c r="D927526" s="571"/>
    </row>
    <row r="927527" spans="4:4">
      <c r="D927527" s="571"/>
    </row>
    <row r="927528" spans="4:4">
      <c r="D927528" s="571"/>
    </row>
    <row r="927529" spans="4:4">
      <c r="D927529" s="571"/>
    </row>
    <row r="927530" spans="4:4">
      <c r="D927530" s="571"/>
    </row>
    <row r="927531" spans="4:4">
      <c r="D927531" s="571"/>
    </row>
    <row r="927532" spans="4:4">
      <c r="D927532" s="571"/>
    </row>
    <row r="927533" spans="4:4">
      <c r="D927533" s="571"/>
    </row>
    <row r="927534" spans="4:4">
      <c r="D927534" s="571"/>
    </row>
    <row r="927535" spans="4:4">
      <c r="D927535" s="571"/>
    </row>
    <row r="927536" spans="4:4">
      <c r="D927536" s="571"/>
    </row>
    <row r="927537" spans="4:4">
      <c r="D927537" s="571"/>
    </row>
    <row r="927538" spans="4:4">
      <c r="D927538" s="571"/>
    </row>
    <row r="927539" spans="4:4">
      <c r="D927539" s="571"/>
    </row>
    <row r="927540" spans="4:4">
      <c r="D927540" s="571"/>
    </row>
    <row r="927541" spans="4:4">
      <c r="D927541" s="571"/>
    </row>
    <row r="927542" spans="4:4">
      <c r="D927542" s="571"/>
    </row>
    <row r="927543" spans="4:4">
      <c r="D927543" s="571"/>
    </row>
    <row r="927544" spans="4:4">
      <c r="D927544" s="571"/>
    </row>
    <row r="927545" spans="4:4">
      <c r="D927545" s="571"/>
    </row>
    <row r="927546" spans="4:4">
      <c r="D927546" s="571"/>
    </row>
    <row r="927547" spans="4:4">
      <c r="D927547" s="571"/>
    </row>
    <row r="927548" spans="4:4">
      <c r="D927548" s="571"/>
    </row>
    <row r="927549" spans="4:4">
      <c r="D927549" s="571"/>
    </row>
    <row r="927550" spans="4:4">
      <c r="D927550" s="571"/>
    </row>
    <row r="927551" spans="4:4">
      <c r="D927551" s="571"/>
    </row>
    <row r="927552" spans="4:4">
      <c r="D927552" s="571"/>
    </row>
    <row r="927553" spans="4:4">
      <c r="D927553" s="571"/>
    </row>
    <row r="927554" spans="4:4">
      <c r="D927554" s="571"/>
    </row>
    <row r="927555" spans="4:4">
      <c r="D927555" s="571"/>
    </row>
    <row r="927556" spans="4:4">
      <c r="D927556" s="571"/>
    </row>
    <row r="927557" spans="4:4">
      <c r="D927557" s="571"/>
    </row>
    <row r="927558" spans="4:4">
      <c r="D927558" s="571"/>
    </row>
    <row r="927559" spans="4:4">
      <c r="D927559" s="571"/>
    </row>
    <row r="927560" spans="4:4">
      <c r="D927560" s="571"/>
    </row>
    <row r="927561" spans="4:4">
      <c r="D927561" s="571"/>
    </row>
    <row r="927562" spans="4:4">
      <c r="D927562" s="571"/>
    </row>
    <row r="927563" spans="4:4">
      <c r="D927563" s="571"/>
    </row>
    <row r="927564" spans="4:4">
      <c r="D927564" s="571"/>
    </row>
    <row r="927565" spans="4:4">
      <c r="D927565" s="571"/>
    </row>
    <row r="927566" spans="4:4">
      <c r="D927566" s="571"/>
    </row>
    <row r="927567" spans="4:4">
      <c r="D927567" s="571"/>
    </row>
    <row r="927568" spans="4:4">
      <c r="D927568" s="571"/>
    </row>
    <row r="927569" spans="4:4">
      <c r="D927569" s="571"/>
    </row>
    <row r="927570" spans="4:4">
      <c r="D927570" s="571"/>
    </row>
    <row r="927571" spans="4:4">
      <c r="D927571" s="571"/>
    </row>
    <row r="927572" spans="4:4">
      <c r="D927572" s="571"/>
    </row>
    <row r="927573" spans="4:4">
      <c r="D927573" s="571"/>
    </row>
    <row r="927574" spans="4:4">
      <c r="D927574" s="571"/>
    </row>
    <row r="927575" spans="4:4">
      <c r="D927575" s="571"/>
    </row>
    <row r="927576" spans="4:4">
      <c r="D927576" s="571"/>
    </row>
    <row r="927577" spans="4:4">
      <c r="D927577" s="571"/>
    </row>
    <row r="927578" spans="4:4">
      <c r="D927578" s="571"/>
    </row>
    <row r="927579" spans="4:4">
      <c r="D927579" s="571"/>
    </row>
    <row r="927580" spans="4:4">
      <c r="D927580" s="571"/>
    </row>
    <row r="927581" spans="4:4">
      <c r="D927581" s="571"/>
    </row>
    <row r="927582" spans="4:4">
      <c r="D927582" s="571"/>
    </row>
    <row r="927583" spans="4:4">
      <c r="D927583" s="571"/>
    </row>
    <row r="927584" spans="4:4">
      <c r="D927584" s="571"/>
    </row>
    <row r="927585" spans="4:4">
      <c r="D927585" s="571"/>
    </row>
    <row r="927586" spans="4:4">
      <c r="D927586" s="571"/>
    </row>
    <row r="927587" spans="4:4">
      <c r="D927587" s="571"/>
    </row>
    <row r="927588" spans="4:4">
      <c r="D927588" s="571"/>
    </row>
    <row r="927589" spans="4:4">
      <c r="D927589" s="571"/>
    </row>
    <row r="927590" spans="4:4">
      <c r="D927590" s="571"/>
    </row>
    <row r="927591" spans="4:4">
      <c r="D927591" s="571"/>
    </row>
    <row r="927592" spans="4:4">
      <c r="D927592" s="571"/>
    </row>
    <row r="927593" spans="4:4">
      <c r="D927593" s="571"/>
    </row>
    <row r="927594" spans="4:4">
      <c r="D927594" s="571"/>
    </row>
    <row r="927595" spans="4:4">
      <c r="D927595" s="571"/>
    </row>
    <row r="927596" spans="4:4">
      <c r="D927596" s="571"/>
    </row>
    <row r="927597" spans="4:4">
      <c r="D927597" s="571"/>
    </row>
    <row r="927598" spans="4:4">
      <c r="D927598" s="571"/>
    </row>
    <row r="927599" spans="4:4">
      <c r="D927599" s="571"/>
    </row>
    <row r="927600" spans="4:4">
      <c r="D927600" s="571"/>
    </row>
    <row r="927601" spans="4:4">
      <c r="D927601" s="571"/>
    </row>
    <row r="927602" spans="4:4">
      <c r="D927602" s="571"/>
    </row>
    <row r="927603" spans="4:4">
      <c r="D927603" s="571"/>
    </row>
    <row r="927604" spans="4:4">
      <c r="D927604" s="571"/>
    </row>
    <row r="927605" spans="4:4">
      <c r="D927605" s="571"/>
    </row>
    <row r="927606" spans="4:4">
      <c r="D927606" s="571"/>
    </row>
    <row r="927607" spans="4:4">
      <c r="D927607" s="571"/>
    </row>
    <row r="927608" spans="4:4">
      <c r="D927608" s="571"/>
    </row>
    <row r="927609" spans="4:4">
      <c r="D927609" s="571"/>
    </row>
    <row r="927610" spans="4:4">
      <c r="D927610" s="571"/>
    </row>
    <row r="927611" spans="4:4">
      <c r="D927611" s="571"/>
    </row>
    <row r="927612" spans="4:4">
      <c r="D927612" s="571"/>
    </row>
    <row r="927613" spans="4:4">
      <c r="D927613" s="571"/>
    </row>
    <row r="927614" spans="4:4">
      <c r="D927614" s="571"/>
    </row>
    <row r="927615" spans="4:4">
      <c r="D927615" s="571"/>
    </row>
    <row r="927616" spans="4:4">
      <c r="D927616" s="571"/>
    </row>
    <row r="927617" spans="4:4">
      <c r="D927617" s="571"/>
    </row>
    <row r="927618" spans="4:4">
      <c r="D927618" s="571"/>
    </row>
    <row r="927619" spans="4:4">
      <c r="D927619" s="571"/>
    </row>
    <row r="927620" spans="4:4">
      <c r="D927620" s="571"/>
    </row>
    <row r="927621" spans="4:4">
      <c r="D927621" s="571"/>
    </row>
    <row r="927622" spans="4:4">
      <c r="D927622" s="571"/>
    </row>
    <row r="927623" spans="4:4">
      <c r="D927623" s="571"/>
    </row>
    <row r="927624" spans="4:4">
      <c r="D927624" s="571"/>
    </row>
    <row r="927625" spans="4:4">
      <c r="D927625" s="571"/>
    </row>
    <row r="927626" spans="4:4">
      <c r="D927626" s="571"/>
    </row>
    <row r="927627" spans="4:4">
      <c r="D927627" s="571"/>
    </row>
    <row r="927628" spans="4:4">
      <c r="D927628" s="571"/>
    </row>
    <row r="927629" spans="4:4">
      <c r="D927629" s="571"/>
    </row>
    <row r="927630" spans="4:4">
      <c r="D927630" s="571"/>
    </row>
    <row r="927631" spans="4:4">
      <c r="D927631" s="571"/>
    </row>
    <row r="927632" spans="4:4">
      <c r="D927632" s="571"/>
    </row>
    <row r="927633" spans="4:4">
      <c r="D927633" s="571"/>
    </row>
    <row r="927634" spans="4:4">
      <c r="D927634" s="571"/>
    </row>
    <row r="927635" spans="4:4">
      <c r="D927635" s="571"/>
    </row>
    <row r="927636" spans="4:4">
      <c r="D927636" s="571"/>
    </row>
    <row r="927637" spans="4:4">
      <c r="D927637" s="571"/>
    </row>
    <row r="927638" spans="4:4">
      <c r="D927638" s="571"/>
    </row>
    <row r="927639" spans="4:4">
      <c r="D927639" s="571"/>
    </row>
    <row r="927640" spans="4:4">
      <c r="D927640" s="571"/>
    </row>
    <row r="927641" spans="4:4">
      <c r="D927641" s="571"/>
    </row>
    <row r="927642" spans="4:4">
      <c r="D927642" s="571"/>
    </row>
    <row r="927643" spans="4:4">
      <c r="D927643" s="571"/>
    </row>
    <row r="927644" spans="4:4">
      <c r="D927644" s="571"/>
    </row>
    <row r="927645" spans="4:4">
      <c r="D927645" s="571"/>
    </row>
    <row r="927646" spans="4:4">
      <c r="D927646" s="571"/>
    </row>
    <row r="927647" spans="4:4">
      <c r="D927647" s="571"/>
    </row>
    <row r="927648" spans="4:4">
      <c r="D927648" s="571"/>
    </row>
    <row r="927649" spans="4:4">
      <c r="D927649" s="571"/>
    </row>
    <row r="927650" spans="4:4">
      <c r="D927650" s="571"/>
    </row>
    <row r="927651" spans="4:4">
      <c r="D927651" s="571"/>
    </row>
    <row r="927652" spans="4:4">
      <c r="D927652" s="571"/>
    </row>
    <row r="927653" spans="4:4">
      <c r="D927653" s="571"/>
    </row>
    <row r="927654" spans="4:4">
      <c r="D927654" s="571"/>
    </row>
    <row r="927655" spans="4:4">
      <c r="D927655" s="571"/>
    </row>
    <row r="927656" spans="4:4">
      <c r="D927656" s="571"/>
    </row>
    <row r="927657" spans="4:4">
      <c r="D927657" s="571"/>
    </row>
    <row r="927658" spans="4:4">
      <c r="D927658" s="571"/>
    </row>
    <row r="927659" spans="4:4">
      <c r="D927659" s="571"/>
    </row>
    <row r="927660" spans="4:4">
      <c r="D927660" s="571"/>
    </row>
    <row r="927661" spans="4:4">
      <c r="D927661" s="571"/>
    </row>
    <row r="927662" spans="4:4">
      <c r="D927662" s="571"/>
    </row>
    <row r="927663" spans="4:4">
      <c r="D927663" s="571"/>
    </row>
    <row r="927664" spans="4:4">
      <c r="D927664" s="571"/>
    </row>
    <row r="927665" spans="4:4">
      <c r="D927665" s="571"/>
    </row>
    <row r="927666" spans="4:4">
      <c r="D927666" s="571"/>
    </row>
    <row r="927667" spans="4:4">
      <c r="D927667" s="571"/>
    </row>
    <row r="927668" spans="4:4">
      <c r="D927668" s="571"/>
    </row>
    <row r="927669" spans="4:4">
      <c r="D927669" s="571"/>
    </row>
    <row r="927670" spans="4:4">
      <c r="D927670" s="571"/>
    </row>
    <row r="927671" spans="4:4">
      <c r="D927671" s="571"/>
    </row>
    <row r="927672" spans="4:4">
      <c r="D927672" s="571"/>
    </row>
    <row r="927673" spans="4:4">
      <c r="D927673" s="571"/>
    </row>
    <row r="927674" spans="4:4">
      <c r="D927674" s="571"/>
    </row>
    <row r="927675" spans="4:4">
      <c r="D927675" s="571"/>
    </row>
    <row r="927676" spans="4:4">
      <c r="D927676" s="571"/>
    </row>
    <row r="927677" spans="4:4">
      <c r="D927677" s="571"/>
    </row>
    <row r="927678" spans="4:4">
      <c r="D927678" s="571"/>
    </row>
    <row r="927679" spans="4:4">
      <c r="D927679" s="571"/>
    </row>
    <row r="927680" spans="4:4">
      <c r="D927680" s="571"/>
    </row>
    <row r="927681" spans="4:4">
      <c r="D927681" s="571"/>
    </row>
    <row r="927682" spans="4:4">
      <c r="D927682" s="571"/>
    </row>
    <row r="927683" spans="4:4">
      <c r="D927683" s="571"/>
    </row>
    <row r="927684" spans="4:4">
      <c r="D927684" s="571"/>
    </row>
    <row r="927685" spans="4:4">
      <c r="D927685" s="571"/>
    </row>
    <row r="927686" spans="4:4">
      <c r="D927686" s="571"/>
    </row>
    <row r="927687" spans="4:4">
      <c r="D927687" s="571"/>
    </row>
    <row r="927688" spans="4:4">
      <c r="D927688" s="571"/>
    </row>
    <row r="927689" spans="4:4">
      <c r="D927689" s="571"/>
    </row>
    <row r="927690" spans="4:4">
      <c r="D927690" s="571"/>
    </row>
    <row r="927691" spans="4:4">
      <c r="D927691" s="571"/>
    </row>
    <row r="927692" spans="4:4">
      <c r="D927692" s="571"/>
    </row>
    <row r="927693" spans="4:4">
      <c r="D927693" s="571"/>
    </row>
    <row r="927694" spans="4:4">
      <c r="D927694" s="571"/>
    </row>
    <row r="927695" spans="4:4">
      <c r="D927695" s="571"/>
    </row>
    <row r="927696" spans="4:4">
      <c r="D927696" s="571"/>
    </row>
    <row r="927697" spans="4:4">
      <c r="D927697" s="571"/>
    </row>
    <row r="927698" spans="4:4">
      <c r="D927698" s="571"/>
    </row>
    <row r="927699" spans="4:4">
      <c r="D927699" s="571"/>
    </row>
    <row r="927700" spans="4:4">
      <c r="D927700" s="571"/>
    </row>
    <row r="927701" spans="4:4">
      <c r="D927701" s="571"/>
    </row>
    <row r="927702" spans="4:4">
      <c r="D927702" s="571"/>
    </row>
    <row r="927703" spans="4:4">
      <c r="D927703" s="571"/>
    </row>
    <row r="927704" spans="4:4">
      <c r="D927704" s="571"/>
    </row>
    <row r="927705" spans="4:4">
      <c r="D927705" s="571"/>
    </row>
    <row r="927706" spans="4:4">
      <c r="D927706" s="571"/>
    </row>
    <row r="927707" spans="4:4">
      <c r="D927707" s="571"/>
    </row>
    <row r="927708" spans="4:4">
      <c r="D927708" s="571"/>
    </row>
    <row r="927709" spans="4:4">
      <c r="D927709" s="571"/>
    </row>
    <row r="927710" spans="4:4">
      <c r="D927710" s="571"/>
    </row>
    <row r="927711" spans="4:4">
      <c r="D927711" s="571"/>
    </row>
    <row r="927712" spans="4:4">
      <c r="D927712" s="571"/>
    </row>
    <row r="927713" spans="4:4">
      <c r="D927713" s="571"/>
    </row>
    <row r="927714" spans="4:4">
      <c r="D927714" s="571"/>
    </row>
    <row r="927715" spans="4:4">
      <c r="D927715" s="571"/>
    </row>
    <row r="927716" spans="4:4">
      <c r="D927716" s="571"/>
    </row>
    <row r="927717" spans="4:4">
      <c r="D927717" s="571"/>
    </row>
    <row r="927718" spans="4:4">
      <c r="D927718" s="571"/>
    </row>
    <row r="927719" spans="4:4">
      <c r="D927719" s="571"/>
    </row>
    <row r="927720" spans="4:4">
      <c r="D927720" s="571"/>
    </row>
    <row r="927721" spans="4:4">
      <c r="D927721" s="571"/>
    </row>
    <row r="927722" spans="4:4">
      <c r="D927722" s="571"/>
    </row>
    <row r="927723" spans="4:4">
      <c r="D927723" s="571"/>
    </row>
    <row r="927724" spans="4:4">
      <c r="D927724" s="571"/>
    </row>
    <row r="927725" spans="4:4">
      <c r="D927725" s="571"/>
    </row>
    <row r="927726" spans="4:4">
      <c r="D927726" s="571"/>
    </row>
    <row r="927727" spans="4:4">
      <c r="D927727" s="571"/>
    </row>
    <row r="927728" spans="4:4">
      <c r="D927728" s="571"/>
    </row>
    <row r="927729" spans="4:4">
      <c r="D927729" s="571"/>
    </row>
    <row r="927730" spans="4:4">
      <c r="D927730" s="571"/>
    </row>
    <row r="927731" spans="4:4">
      <c r="D927731" s="571"/>
    </row>
    <row r="927732" spans="4:4">
      <c r="D927732" s="571"/>
    </row>
    <row r="927733" spans="4:4">
      <c r="D927733" s="571"/>
    </row>
    <row r="927734" spans="4:4">
      <c r="D927734" s="571"/>
    </row>
    <row r="927735" spans="4:4">
      <c r="D927735" s="571"/>
    </row>
    <row r="927736" spans="4:4">
      <c r="D927736" s="571"/>
    </row>
    <row r="927737" spans="4:4">
      <c r="D927737" s="571"/>
    </row>
    <row r="927738" spans="4:4">
      <c r="D927738" s="571"/>
    </row>
    <row r="927739" spans="4:4">
      <c r="D927739" s="571"/>
    </row>
    <row r="927740" spans="4:4">
      <c r="D927740" s="571"/>
    </row>
    <row r="927741" spans="4:4">
      <c r="D927741" s="571"/>
    </row>
    <row r="927742" spans="4:4">
      <c r="D927742" s="571"/>
    </row>
    <row r="927743" spans="4:4">
      <c r="D927743" s="571"/>
    </row>
    <row r="927744" spans="4:4">
      <c r="D927744" s="571"/>
    </row>
    <row r="927745" spans="4:4">
      <c r="D927745" s="571"/>
    </row>
    <row r="927746" spans="4:4">
      <c r="D927746" s="571"/>
    </row>
    <row r="927747" spans="4:4">
      <c r="D927747" s="571"/>
    </row>
    <row r="927748" spans="4:4">
      <c r="D927748" s="571"/>
    </row>
    <row r="927749" spans="4:4">
      <c r="D927749" s="571"/>
    </row>
    <row r="927750" spans="4:4">
      <c r="D927750" s="571"/>
    </row>
    <row r="927751" spans="4:4">
      <c r="D927751" s="571"/>
    </row>
    <row r="927752" spans="4:4">
      <c r="D927752" s="571"/>
    </row>
    <row r="927753" spans="4:4">
      <c r="D927753" s="571"/>
    </row>
    <row r="927754" spans="4:4">
      <c r="D927754" s="571"/>
    </row>
    <row r="927755" spans="4:4">
      <c r="D927755" s="571"/>
    </row>
    <row r="927756" spans="4:4">
      <c r="D927756" s="571"/>
    </row>
    <row r="927757" spans="4:4">
      <c r="D927757" s="571"/>
    </row>
    <row r="927758" spans="4:4">
      <c r="D927758" s="571"/>
    </row>
    <row r="927759" spans="4:4">
      <c r="D927759" s="571"/>
    </row>
    <row r="927760" spans="4:4">
      <c r="D927760" s="571"/>
    </row>
    <row r="927761" spans="4:4">
      <c r="D927761" s="571"/>
    </row>
    <row r="927762" spans="4:4">
      <c r="D927762" s="571"/>
    </row>
    <row r="927763" spans="4:4">
      <c r="D927763" s="571"/>
    </row>
    <row r="927764" spans="4:4">
      <c r="D927764" s="571"/>
    </row>
    <row r="927765" spans="4:4">
      <c r="D927765" s="571"/>
    </row>
    <row r="927766" spans="4:4">
      <c r="D927766" s="571"/>
    </row>
    <row r="927767" spans="4:4">
      <c r="D927767" s="571"/>
    </row>
    <row r="927768" spans="4:4">
      <c r="D927768" s="571"/>
    </row>
    <row r="927769" spans="4:4">
      <c r="D927769" s="571"/>
    </row>
    <row r="927770" spans="4:4">
      <c r="D927770" s="571"/>
    </row>
    <row r="927771" spans="4:4">
      <c r="D927771" s="571"/>
    </row>
    <row r="927772" spans="4:4">
      <c r="D927772" s="571"/>
    </row>
    <row r="927773" spans="4:4">
      <c r="D927773" s="571"/>
    </row>
    <row r="927774" spans="4:4">
      <c r="D927774" s="571"/>
    </row>
    <row r="927775" spans="4:4">
      <c r="D927775" s="571"/>
    </row>
    <row r="927776" spans="4:4">
      <c r="D927776" s="571"/>
    </row>
    <row r="927777" spans="4:4">
      <c r="D927777" s="571"/>
    </row>
    <row r="927778" spans="4:4">
      <c r="D927778" s="571"/>
    </row>
    <row r="927779" spans="4:4">
      <c r="D927779" s="571"/>
    </row>
    <row r="927780" spans="4:4">
      <c r="D927780" s="571"/>
    </row>
    <row r="927781" spans="4:4">
      <c r="D927781" s="571"/>
    </row>
    <row r="927782" spans="4:4">
      <c r="D927782" s="571"/>
    </row>
    <row r="927783" spans="4:4">
      <c r="D927783" s="571"/>
    </row>
    <row r="927784" spans="4:4">
      <c r="D927784" s="571"/>
    </row>
    <row r="927785" spans="4:4">
      <c r="D927785" s="571"/>
    </row>
    <row r="927786" spans="4:4">
      <c r="D927786" s="571"/>
    </row>
    <row r="927787" spans="4:4">
      <c r="D927787" s="571"/>
    </row>
    <row r="927788" spans="4:4">
      <c r="D927788" s="571"/>
    </row>
    <row r="927789" spans="4:4">
      <c r="D927789" s="571"/>
    </row>
    <row r="927790" spans="4:4">
      <c r="D927790" s="571"/>
    </row>
    <row r="927791" spans="4:4">
      <c r="D927791" s="571"/>
    </row>
    <row r="927792" spans="4:4">
      <c r="D927792" s="571"/>
    </row>
    <row r="927793" spans="4:4">
      <c r="D927793" s="571"/>
    </row>
    <row r="927794" spans="4:4">
      <c r="D927794" s="571"/>
    </row>
    <row r="927795" spans="4:4">
      <c r="D927795" s="571"/>
    </row>
    <row r="927796" spans="4:4">
      <c r="D927796" s="571"/>
    </row>
    <row r="927797" spans="4:4">
      <c r="D927797" s="571"/>
    </row>
    <row r="927798" spans="4:4">
      <c r="D927798" s="571"/>
    </row>
    <row r="927799" spans="4:4">
      <c r="D927799" s="571"/>
    </row>
    <row r="927800" spans="4:4">
      <c r="D927800" s="571"/>
    </row>
    <row r="927801" spans="4:4">
      <c r="D927801" s="571"/>
    </row>
    <row r="927802" spans="4:4">
      <c r="D927802" s="571"/>
    </row>
    <row r="927803" spans="4:4">
      <c r="D927803" s="571"/>
    </row>
    <row r="927804" spans="4:4">
      <c r="D927804" s="571"/>
    </row>
    <row r="927805" spans="4:4">
      <c r="D927805" s="571"/>
    </row>
    <row r="927806" spans="4:4">
      <c r="D927806" s="571"/>
    </row>
    <row r="927807" spans="4:4">
      <c r="D927807" s="571"/>
    </row>
    <row r="927808" spans="4:4">
      <c r="D927808" s="571"/>
    </row>
    <row r="927809" spans="4:4">
      <c r="D927809" s="571"/>
    </row>
    <row r="927810" spans="4:4">
      <c r="D927810" s="571"/>
    </row>
    <row r="927811" spans="4:4">
      <c r="D927811" s="571"/>
    </row>
    <row r="927812" spans="4:4">
      <c r="D927812" s="571"/>
    </row>
    <row r="927813" spans="4:4">
      <c r="D927813" s="571"/>
    </row>
    <row r="927814" spans="4:4">
      <c r="D927814" s="571"/>
    </row>
    <row r="927815" spans="4:4">
      <c r="D927815" s="571"/>
    </row>
    <row r="927816" spans="4:4">
      <c r="D927816" s="571"/>
    </row>
    <row r="927817" spans="4:4">
      <c r="D927817" s="571"/>
    </row>
    <row r="927818" spans="4:4">
      <c r="D927818" s="571"/>
    </row>
    <row r="927819" spans="4:4">
      <c r="D927819" s="571"/>
    </row>
    <row r="927820" spans="4:4">
      <c r="D927820" s="571"/>
    </row>
    <row r="927821" spans="4:4">
      <c r="D927821" s="571"/>
    </row>
    <row r="927822" spans="4:4">
      <c r="D927822" s="571"/>
    </row>
    <row r="927823" spans="4:4">
      <c r="D927823" s="571"/>
    </row>
    <row r="927824" spans="4:4">
      <c r="D927824" s="571"/>
    </row>
    <row r="927825" spans="4:4">
      <c r="D927825" s="571"/>
    </row>
    <row r="927826" spans="4:4">
      <c r="D927826" s="571"/>
    </row>
    <row r="927827" spans="4:4">
      <c r="D927827" s="571"/>
    </row>
    <row r="927828" spans="4:4">
      <c r="D927828" s="571"/>
    </row>
    <row r="927829" spans="4:4">
      <c r="D927829" s="571"/>
    </row>
    <row r="927830" spans="4:4">
      <c r="D927830" s="571"/>
    </row>
    <row r="927831" spans="4:4">
      <c r="D927831" s="571"/>
    </row>
    <row r="927832" spans="4:4">
      <c r="D927832" s="571"/>
    </row>
    <row r="927833" spans="4:4">
      <c r="D927833" s="571"/>
    </row>
    <row r="927834" spans="4:4">
      <c r="D927834" s="571"/>
    </row>
    <row r="927835" spans="4:4">
      <c r="D927835" s="571"/>
    </row>
    <row r="927836" spans="4:4">
      <c r="D927836" s="571"/>
    </row>
    <row r="927837" spans="4:4">
      <c r="D927837" s="571"/>
    </row>
    <row r="927838" spans="4:4">
      <c r="D927838" s="571"/>
    </row>
    <row r="927839" spans="4:4">
      <c r="D927839" s="571"/>
    </row>
    <row r="927840" spans="4:4">
      <c r="D927840" s="571"/>
    </row>
    <row r="927841" spans="4:4">
      <c r="D927841" s="571"/>
    </row>
    <row r="927842" spans="4:4">
      <c r="D927842" s="571"/>
    </row>
    <row r="927843" spans="4:4">
      <c r="D927843" s="571"/>
    </row>
    <row r="927844" spans="4:4">
      <c r="D927844" s="571"/>
    </row>
    <row r="927845" spans="4:4">
      <c r="D927845" s="571"/>
    </row>
    <row r="927846" spans="4:4">
      <c r="D927846" s="571"/>
    </row>
    <row r="927847" spans="4:4">
      <c r="D927847" s="571"/>
    </row>
    <row r="927848" spans="4:4">
      <c r="D927848" s="571"/>
    </row>
    <row r="927849" spans="4:4">
      <c r="D927849" s="571"/>
    </row>
    <row r="927850" spans="4:4">
      <c r="D927850" s="571"/>
    </row>
    <row r="927851" spans="4:4">
      <c r="D927851" s="571"/>
    </row>
    <row r="927852" spans="4:4">
      <c r="D927852" s="571"/>
    </row>
    <row r="927853" spans="4:4">
      <c r="D927853" s="571"/>
    </row>
    <row r="927854" spans="4:4">
      <c r="D927854" s="571"/>
    </row>
    <row r="927855" spans="4:4">
      <c r="D927855" s="571"/>
    </row>
    <row r="927856" spans="4:4">
      <c r="D927856" s="571"/>
    </row>
    <row r="927857" spans="4:4">
      <c r="D927857" s="571"/>
    </row>
    <row r="927858" spans="4:4">
      <c r="D927858" s="571"/>
    </row>
    <row r="927859" spans="4:4">
      <c r="D927859" s="571"/>
    </row>
    <row r="927860" spans="4:4">
      <c r="D927860" s="571"/>
    </row>
    <row r="927861" spans="4:4">
      <c r="D927861" s="571"/>
    </row>
    <row r="927862" spans="4:4">
      <c r="D927862" s="571"/>
    </row>
    <row r="927863" spans="4:4">
      <c r="D927863" s="571"/>
    </row>
    <row r="927864" spans="4:4">
      <c r="D927864" s="571"/>
    </row>
    <row r="927865" spans="4:4">
      <c r="D927865" s="571"/>
    </row>
    <row r="927866" spans="4:4">
      <c r="D927866" s="571"/>
    </row>
    <row r="927867" spans="4:4">
      <c r="D927867" s="571"/>
    </row>
    <row r="927868" spans="4:4">
      <c r="D927868" s="571"/>
    </row>
    <row r="927869" spans="4:4">
      <c r="D927869" s="571"/>
    </row>
    <row r="927870" spans="4:4">
      <c r="D927870" s="571"/>
    </row>
    <row r="927871" spans="4:4">
      <c r="D927871" s="571"/>
    </row>
    <row r="927872" spans="4:4">
      <c r="D927872" s="571"/>
    </row>
    <row r="927873" spans="4:4">
      <c r="D927873" s="571"/>
    </row>
    <row r="927874" spans="4:4">
      <c r="D927874" s="571"/>
    </row>
    <row r="927875" spans="4:4">
      <c r="D927875" s="571"/>
    </row>
    <row r="927876" spans="4:4">
      <c r="D927876" s="571"/>
    </row>
    <row r="927877" spans="4:4">
      <c r="D927877" s="571"/>
    </row>
    <row r="927878" spans="4:4">
      <c r="D927878" s="571"/>
    </row>
    <row r="927879" spans="4:4">
      <c r="D927879" s="571"/>
    </row>
    <row r="927880" spans="4:4">
      <c r="D927880" s="571"/>
    </row>
    <row r="927881" spans="4:4">
      <c r="D927881" s="571"/>
    </row>
    <row r="927882" spans="4:4">
      <c r="D927882" s="571"/>
    </row>
    <row r="927883" spans="4:4">
      <c r="D927883" s="571"/>
    </row>
    <row r="927884" spans="4:4">
      <c r="D927884" s="571"/>
    </row>
    <row r="927885" spans="4:4">
      <c r="D927885" s="571"/>
    </row>
    <row r="927886" spans="4:4">
      <c r="D927886" s="571"/>
    </row>
    <row r="927887" spans="4:4">
      <c r="D927887" s="571"/>
    </row>
    <row r="927888" spans="4:4">
      <c r="D927888" s="571"/>
    </row>
    <row r="927889" spans="4:4">
      <c r="D927889" s="571"/>
    </row>
    <row r="927890" spans="4:4">
      <c r="D927890" s="571"/>
    </row>
    <row r="927891" spans="4:4">
      <c r="D927891" s="571"/>
    </row>
    <row r="927892" spans="4:4">
      <c r="D927892" s="571"/>
    </row>
    <row r="927893" spans="4:4">
      <c r="D927893" s="571"/>
    </row>
    <row r="927894" spans="4:4">
      <c r="D927894" s="571"/>
    </row>
    <row r="927895" spans="4:4">
      <c r="D927895" s="571"/>
    </row>
    <row r="927896" spans="4:4">
      <c r="D927896" s="571"/>
    </row>
    <row r="927897" spans="4:4">
      <c r="D927897" s="571"/>
    </row>
    <row r="927898" spans="4:4">
      <c r="D927898" s="571"/>
    </row>
    <row r="927899" spans="4:4">
      <c r="D927899" s="571"/>
    </row>
    <row r="927900" spans="4:4">
      <c r="D927900" s="571"/>
    </row>
    <row r="927901" spans="4:4">
      <c r="D927901" s="571"/>
    </row>
    <row r="927902" spans="4:4">
      <c r="D927902" s="571"/>
    </row>
    <row r="927903" spans="4:4">
      <c r="D927903" s="571"/>
    </row>
    <row r="927904" spans="4:4">
      <c r="D927904" s="571"/>
    </row>
    <row r="927905" spans="4:4">
      <c r="D927905" s="571"/>
    </row>
    <row r="927906" spans="4:4">
      <c r="D927906" s="571"/>
    </row>
    <row r="927907" spans="4:4">
      <c r="D927907" s="571"/>
    </row>
    <row r="927908" spans="4:4">
      <c r="D927908" s="571"/>
    </row>
    <row r="927909" spans="4:4">
      <c r="D927909" s="571"/>
    </row>
    <row r="927910" spans="4:4">
      <c r="D927910" s="571"/>
    </row>
    <row r="927911" spans="4:4">
      <c r="D927911" s="571"/>
    </row>
    <row r="927912" spans="4:4">
      <c r="D927912" s="571"/>
    </row>
    <row r="927913" spans="4:4">
      <c r="D927913" s="571"/>
    </row>
    <row r="927914" spans="4:4">
      <c r="D927914" s="571"/>
    </row>
    <row r="927915" spans="4:4">
      <c r="D927915" s="571"/>
    </row>
    <row r="927916" spans="4:4">
      <c r="D927916" s="571"/>
    </row>
    <row r="927917" spans="4:4">
      <c r="D927917" s="571"/>
    </row>
    <row r="927918" spans="4:4">
      <c r="D927918" s="571"/>
    </row>
    <row r="927919" spans="4:4">
      <c r="D927919" s="571"/>
    </row>
    <row r="927920" spans="4:4">
      <c r="D927920" s="571"/>
    </row>
    <row r="927921" spans="4:4">
      <c r="D927921" s="571"/>
    </row>
    <row r="927922" spans="4:4">
      <c r="D927922" s="571"/>
    </row>
    <row r="927923" spans="4:4">
      <c r="D927923" s="571"/>
    </row>
    <row r="927924" spans="4:4">
      <c r="D927924" s="571"/>
    </row>
    <row r="927925" spans="4:4">
      <c r="D927925" s="571"/>
    </row>
    <row r="927926" spans="4:4">
      <c r="D927926" s="571"/>
    </row>
    <row r="927927" spans="4:4">
      <c r="D927927" s="571"/>
    </row>
    <row r="927928" spans="4:4">
      <c r="D927928" s="571"/>
    </row>
    <row r="927929" spans="4:4">
      <c r="D927929" s="571"/>
    </row>
    <row r="927930" spans="4:4">
      <c r="D927930" s="571"/>
    </row>
    <row r="927931" spans="4:4">
      <c r="D927931" s="571"/>
    </row>
    <row r="927932" spans="4:4">
      <c r="D927932" s="571"/>
    </row>
    <row r="927933" spans="4:4">
      <c r="D927933" s="571"/>
    </row>
    <row r="927934" spans="4:4">
      <c r="D927934" s="571"/>
    </row>
    <row r="927935" spans="4:4">
      <c r="D927935" s="571"/>
    </row>
    <row r="927936" spans="4:4">
      <c r="D927936" s="571"/>
    </row>
    <row r="927937" spans="4:4">
      <c r="D927937" s="571"/>
    </row>
    <row r="927938" spans="4:4">
      <c r="D927938" s="571"/>
    </row>
    <row r="927939" spans="4:4">
      <c r="D927939" s="571"/>
    </row>
    <row r="927940" spans="4:4">
      <c r="D927940" s="571"/>
    </row>
    <row r="927941" spans="4:4">
      <c r="D927941" s="571"/>
    </row>
    <row r="927942" spans="4:4">
      <c r="D927942" s="571"/>
    </row>
    <row r="927943" spans="4:4">
      <c r="D927943" s="571"/>
    </row>
    <row r="927944" spans="4:4">
      <c r="D927944" s="571"/>
    </row>
    <row r="927945" spans="4:4">
      <c r="D927945" s="571"/>
    </row>
    <row r="927946" spans="4:4">
      <c r="D927946" s="571"/>
    </row>
    <row r="927947" spans="4:4">
      <c r="D927947" s="571"/>
    </row>
    <row r="927948" spans="4:4">
      <c r="D927948" s="571"/>
    </row>
    <row r="927949" spans="4:4">
      <c r="D927949" s="571"/>
    </row>
    <row r="927950" spans="4:4">
      <c r="D927950" s="571"/>
    </row>
    <row r="927951" spans="4:4">
      <c r="D927951" s="571"/>
    </row>
    <row r="927952" spans="4:4">
      <c r="D927952" s="571"/>
    </row>
    <row r="927953" spans="4:4">
      <c r="D927953" s="571"/>
    </row>
    <row r="927954" spans="4:4">
      <c r="D927954" s="571"/>
    </row>
    <row r="927955" spans="4:4">
      <c r="D927955" s="571"/>
    </row>
    <row r="927956" spans="4:4">
      <c r="D927956" s="571"/>
    </row>
    <row r="927957" spans="4:4">
      <c r="D927957" s="571"/>
    </row>
    <row r="927958" spans="4:4">
      <c r="D927958" s="571"/>
    </row>
    <row r="927959" spans="4:4">
      <c r="D927959" s="571"/>
    </row>
    <row r="927960" spans="4:4">
      <c r="D927960" s="571"/>
    </row>
    <row r="927961" spans="4:4">
      <c r="D927961" s="571"/>
    </row>
    <row r="927962" spans="4:4">
      <c r="D927962" s="571"/>
    </row>
    <row r="927963" spans="4:4">
      <c r="D927963" s="571"/>
    </row>
    <row r="927964" spans="4:4">
      <c r="D927964" s="571"/>
    </row>
    <row r="927965" spans="4:4">
      <c r="D927965" s="571"/>
    </row>
    <row r="927966" spans="4:4">
      <c r="D927966" s="571"/>
    </row>
    <row r="927967" spans="4:4">
      <c r="D927967" s="571"/>
    </row>
    <row r="927968" spans="4:4">
      <c r="D927968" s="571"/>
    </row>
    <row r="927969" spans="4:4">
      <c r="D927969" s="571"/>
    </row>
    <row r="927970" spans="4:4">
      <c r="D927970" s="571"/>
    </row>
    <row r="927971" spans="4:4">
      <c r="D927971" s="571"/>
    </row>
    <row r="927972" spans="4:4">
      <c r="D927972" s="571"/>
    </row>
    <row r="927973" spans="4:4">
      <c r="D927973" s="571"/>
    </row>
    <row r="927974" spans="4:4">
      <c r="D927974" s="571"/>
    </row>
    <row r="927975" spans="4:4">
      <c r="D927975" s="571"/>
    </row>
    <row r="927976" spans="4:4">
      <c r="D927976" s="571"/>
    </row>
    <row r="927977" spans="4:4">
      <c r="D927977" s="571"/>
    </row>
    <row r="927978" spans="4:4">
      <c r="D927978" s="571"/>
    </row>
    <row r="927979" spans="4:4">
      <c r="D927979" s="571"/>
    </row>
    <row r="927980" spans="4:4">
      <c r="D927980" s="571"/>
    </row>
    <row r="927981" spans="4:4">
      <c r="D927981" s="571"/>
    </row>
    <row r="927982" spans="4:4">
      <c r="D927982" s="571"/>
    </row>
    <row r="927983" spans="4:4">
      <c r="D927983" s="571"/>
    </row>
    <row r="927984" spans="4:4">
      <c r="D927984" s="571"/>
    </row>
    <row r="927985" spans="4:4">
      <c r="D927985" s="571"/>
    </row>
    <row r="927986" spans="4:4">
      <c r="D927986" s="571"/>
    </row>
    <row r="927987" spans="4:4">
      <c r="D927987" s="571"/>
    </row>
    <row r="927988" spans="4:4">
      <c r="D927988" s="571"/>
    </row>
    <row r="927989" spans="4:4">
      <c r="D927989" s="571"/>
    </row>
    <row r="927990" spans="4:4">
      <c r="D927990" s="571"/>
    </row>
    <row r="927991" spans="4:4">
      <c r="D927991" s="571"/>
    </row>
    <row r="927992" spans="4:4">
      <c r="D927992" s="571"/>
    </row>
    <row r="927993" spans="4:4">
      <c r="D927993" s="571"/>
    </row>
    <row r="927994" spans="4:4">
      <c r="D927994" s="571"/>
    </row>
    <row r="927995" spans="4:4">
      <c r="D927995" s="571"/>
    </row>
    <row r="927996" spans="4:4">
      <c r="D927996" s="571"/>
    </row>
    <row r="927997" spans="4:4">
      <c r="D927997" s="571"/>
    </row>
    <row r="927998" spans="4:4">
      <c r="D927998" s="571"/>
    </row>
    <row r="927999" spans="4:4">
      <c r="D927999" s="571"/>
    </row>
    <row r="928000" spans="4:4">
      <c r="D928000" s="571"/>
    </row>
    <row r="928001" spans="4:4">
      <c r="D928001" s="571"/>
    </row>
    <row r="928002" spans="4:4">
      <c r="D928002" s="571"/>
    </row>
    <row r="928003" spans="4:4">
      <c r="D928003" s="571"/>
    </row>
    <row r="928004" spans="4:4">
      <c r="D928004" s="571"/>
    </row>
    <row r="928005" spans="4:4">
      <c r="D928005" s="571"/>
    </row>
    <row r="928006" spans="4:4">
      <c r="D928006" s="571"/>
    </row>
    <row r="928007" spans="4:4">
      <c r="D928007" s="571"/>
    </row>
    <row r="928008" spans="4:4">
      <c r="D928008" s="571"/>
    </row>
    <row r="928009" spans="4:4">
      <c r="D928009" s="571"/>
    </row>
    <row r="928010" spans="4:4">
      <c r="D928010" s="571"/>
    </row>
    <row r="928011" spans="4:4">
      <c r="D928011" s="571"/>
    </row>
    <row r="928012" spans="4:4">
      <c r="D928012" s="571"/>
    </row>
    <row r="928013" spans="4:4">
      <c r="D928013" s="571"/>
    </row>
    <row r="928014" spans="4:4">
      <c r="D928014" s="571"/>
    </row>
    <row r="928015" spans="4:4">
      <c r="D928015" s="571"/>
    </row>
    <row r="928016" spans="4:4">
      <c r="D928016" s="571"/>
    </row>
    <row r="928017" spans="4:4">
      <c r="D928017" s="571"/>
    </row>
    <row r="928018" spans="4:4">
      <c r="D928018" s="571"/>
    </row>
    <row r="928019" spans="4:4">
      <c r="D928019" s="571"/>
    </row>
    <row r="928020" spans="4:4">
      <c r="D928020" s="571"/>
    </row>
    <row r="928021" spans="4:4">
      <c r="D928021" s="571"/>
    </row>
    <row r="928022" spans="4:4">
      <c r="D928022" s="571"/>
    </row>
    <row r="928023" spans="4:4">
      <c r="D928023" s="571"/>
    </row>
    <row r="928024" spans="4:4">
      <c r="D928024" s="571"/>
    </row>
    <row r="928025" spans="4:4">
      <c r="D928025" s="571"/>
    </row>
    <row r="928026" spans="4:4">
      <c r="D928026" s="571"/>
    </row>
    <row r="928027" spans="4:4">
      <c r="D928027" s="571"/>
    </row>
    <row r="928028" spans="4:4">
      <c r="D928028" s="571"/>
    </row>
    <row r="928029" spans="4:4">
      <c r="D928029" s="571"/>
    </row>
    <row r="928030" spans="4:4">
      <c r="D928030" s="571"/>
    </row>
    <row r="928031" spans="4:4">
      <c r="D928031" s="571"/>
    </row>
    <row r="928032" spans="4:4">
      <c r="D928032" s="571"/>
    </row>
    <row r="928033" spans="4:4">
      <c r="D928033" s="571"/>
    </row>
    <row r="928034" spans="4:4">
      <c r="D928034" s="571"/>
    </row>
    <row r="928035" spans="4:4">
      <c r="D928035" s="571"/>
    </row>
    <row r="928036" spans="4:4">
      <c r="D928036" s="571"/>
    </row>
    <row r="928037" spans="4:4">
      <c r="D928037" s="571"/>
    </row>
    <row r="928038" spans="4:4">
      <c r="D928038" s="571"/>
    </row>
    <row r="928039" spans="4:4">
      <c r="D928039" s="571"/>
    </row>
    <row r="928040" spans="4:4">
      <c r="D928040" s="571"/>
    </row>
    <row r="928041" spans="4:4">
      <c r="D928041" s="571"/>
    </row>
    <row r="928042" spans="4:4">
      <c r="D928042" s="571"/>
    </row>
    <row r="928043" spans="4:4">
      <c r="D928043" s="571"/>
    </row>
    <row r="928044" spans="4:4">
      <c r="D928044" s="571"/>
    </row>
    <row r="928045" spans="4:4">
      <c r="D928045" s="571"/>
    </row>
    <row r="928046" spans="4:4">
      <c r="D928046" s="571"/>
    </row>
    <row r="928047" spans="4:4">
      <c r="D928047" s="571"/>
    </row>
    <row r="928048" spans="4:4">
      <c r="D928048" s="571"/>
    </row>
    <row r="928049" spans="4:4">
      <c r="D928049" s="571"/>
    </row>
    <row r="928050" spans="4:4">
      <c r="D928050" s="571"/>
    </row>
    <row r="928051" spans="4:4">
      <c r="D928051" s="571"/>
    </row>
    <row r="928052" spans="4:4">
      <c r="D928052" s="571"/>
    </row>
    <row r="928053" spans="4:4">
      <c r="D928053" s="571"/>
    </row>
    <row r="928054" spans="4:4">
      <c r="D928054" s="571"/>
    </row>
    <row r="928055" spans="4:4">
      <c r="D928055" s="571"/>
    </row>
    <row r="928056" spans="4:4">
      <c r="D928056" s="571"/>
    </row>
    <row r="928057" spans="4:4">
      <c r="D928057" s="571"/>
    </row>
    <row r="928058" spans="4:4">
      <c r="D928058" s="571"/>
    </row>
    <row r="928059" spans="4:4">
      <c r="D928059" s="571"/>
    </row>
    <row r="928060" spans="4:4">
      <c r="D928060" s="571"/>
    </row>
    <row r="928061" spans="4:4">
      <c r="D928061" s="571"/>
    </row>
    <row r="928062" spans="4:4">
      <c r="D928062" s="571"/>
    </row>
    <row r="928063" spans="4:4">
      <c r="D928063" s="571"/>
    </row>
    <row r="928064" spans="4:4">
      <c r="D928064" s="571"/>
    </row>
    <row r="928065" spans="4:4">
      <c r="D928065" s="571"/>
    </row>
    <row r="928066" spans="4:4">
      <c r="D928066" s="571"/>
    </row>
    <row r="928067" spans="4:4">
      <c r="D928067" s="571"/>
    </row>
    <row r="928068" spans="4:4">
      <c r="D928068" s="571"/>
    </row>
    <row r="928069" spans="4:4">
      <c r="D928069" s="571"/>
    </row>
    <row r="928070" spans="4:4">
      <c r="D928070" s="571"/>
    </row>
    <row r="928071" spans="4:4">
      <c r="D928071" s="571"/>
    </row>
    <row r="928072" spans="4:4">
      <c r="D928072" s="571"/>
    </row>
    <row r="928073" spans="4:4">
      <c r="D928073" s="571"/>
    </row>
    <row r="928074" spans="4:4">
      <c r="D928074" s="571"/>
    </row>
    <row r="928075" spans="4:4">
      <c r="D928075" s="571"/>
    </row>
    <row r="928076" spans="4:4">
      <c r="D928076" s="571"/>
    </row>
    <row r="928077" spans="4:4">
      <c r="D928077" s="571"/>
    </row>
    <row r="928078" spans="4:4">
      <c r="D928078" s="571"/>
    </row>
    <row r="928079" spans="4:4">
      <c r="D928079" s="571"/>
    </row>
    <row r="928080" spans="4:4">
      <c r="D928080" s="571"/>
    </row>
    <row r="928081" spans="4:4">
      <c r="D928081" s="571"/>
    </row>
    <row r="928082" spans="4:4">
      <c r="D928082" s="571"/>
    </row>
    <row r="928083" spans="4:4">
      <c r="D928083" s="571"/>
    </row>
    <row r="928084" spans="4:4">
      <c r="D928084" s="571"/>
    </row>
    <row r="928085" spans="4:4">
      <c r="D928085" s="571"/>
    </row>
    <row r="928086" spans="4:4">
      <c r="D928086" s="571"/>
    </row>
    <row r="928087" spans="4:4">
      <c r="D928087" s="571"/>
    </row>
    <row r="928088" spans="4:4">
      <c r="D928088" s="571"/>
    </row>
    <row r="928089" spans="4:4">
      <c r="D928089" s="571"/>
    </row>
    <row r="928090" spans="4:4">
      <c r="D928090" s="571"/>
    </row>
    <row r="928091" spans="4:4">
      <c r="D928091" s="571"/>
    </row>
    <row r="928092" spans="4:4">
      <c r="D928092" s="571"/>
    </row>
    <row r="928093" spans="4:4">
      <c r="D928093" s="571"/>
    </row>
    <row r="928094" spans="4:4">
      <c r="D928094" s="571"/>
    </row>
    <row r="928095" spans="4:4">
      <c r="D928095" s="571"/>
    </row>
    <row r="928096" spans="4:4">
      <c r="D928096" s="571"/>
    </row>
    <row r="928097" spans="4:4">
      <c r="D928097" s="571"/>
    </row>
    <row r="928098" spans="4:4">
      <c r="D928098" s="571"/>
    </row>
    <row r="928099" spans="4:4">
      <c r="D928099" s="571"/>
    </row>
    <row r="928100" spans="4:4">
      <c r="D928100" s="571"/>
    </row>
    <row r="928101" spans="4:4">
      <c r="D928101" s="571"/>
    </row>
    <row r="928102" spans="4:4">
      <c r="D928102" s="571"/>
    </row>
    <row r="928103" spans="4:4">
      <c r="D928103" s="571"/>
    </row>
    <row r="928104" spans="4:4">
      <c r="D928104" s="571"/>
    </row>
    <row r="928105" spans="4:4">
      <c r="D928105" s="571"/>
    </row>
    <row r="928106" spans="4:4">
      <c r="D928106" s="571"/>
    </row>
    <row r="928107" spans="4:4">
      <c r="D928107" s="571"/>
    </row>
    <row r="928108" spans="4:4">
      <c r="D928108" s="571"/>
    </row>
    <row r="928109" spans="4:4">
      <c r="D928109" s="571"/>
    </row>
    <row r="928110" spans="4:4">
      <c r="D928110" s="571"/>
    </row>
    <row r="928111" spans="4:4">
      <c r="D928111" s="571"/>
    </row>
    <row r="928112" spans="4:4">
      <c r="D928112" s="571"/>
    </row>
    <row r="928113" spans="4:4">
      <c r="D928113" s="571"/>
    </row>
    <row r="928114" spans="4:4">
      <c r="D928114" s="571"/>
    </row>
    <row r="928115" spans="4:4">
      <c r="D928115" s="571"/>
    </row>
    <row r="928116" spans="4:4">
      <c r="D928116" s="571"/>
    </row>
    <row r="928117" spans="4:4">
      <c r="D928117" s="571"/>
    </row>
    <row r="928118" spans="4:4">
      <c r="D928118" s="571"/>
    </row>
    <row r="928119" spans="4:4">
      <c r="D928119" s="571"/>
    </row>
    <row r="928120" spans="4:4">
      <c r="D928120" s="571"/>
    </row>
    <row r="928121" spans="4:4">
      <c r="D928121" s="571"/>
    </row>
    <row r="928122" spans="4:4">
      <c r="D928122" s="571"/>
    </row>
    <row r="928123" spans="4:4">
      <c r="D928123" s="571"/>
    </row>
    <row r="928124" spans="4:4">
      <c r="D928124" s="571"/>
    </row>
    <row r="928125" spans="4:4">
      <c r="D928125" s="571"/>
    </row>
    <row r="928126" spans="4:4">
      <c r="D928126" s="571"/>
    </row>
    <row r="928127" spans="4:4">
      <c r="D928127" s="571"/>
    </row>
    <row r="928128" spans="4:4">
      <c r="D928128" s="571"/>
    </row>
    <row r="928129" spans="4:4">
      <c r="D928129" s="571"/>
    </row>
    <row r="928130" spans="4:4">
      <c r="D928130" s="571"/>
    </row>
    <row r="928131" spans="4:4">
      <c r="D928131" s="571"/>
    </row>
    <row r="928132" spans="4:4">
      <c r="D928132" s="571"/>
    </row>
    <row r="928133" spans="4:4">
      <c r="D928133" s="571"/>
    </row>
    <row r="928134" spans="4:4">
      <c r="D928134" s="571"/>
    </row>
    <row r="928135" spans="4:4">
      <c r="D928135" s="571"/>
    </row>
    <row r="928136" spans="4:4">
      <c r="D928136" s="571"/>
    </row>
    <row r="928137" spans="4:4">
      <c r="D928137" s="571"/>
    </row>
    <row r="928138" spans="4:4">
      <c r="D928138" s="571"/>
    </row>
    <row r="928139" spans="4:4">
      <c r="D928139" s="571"/>
    </row>
    <row r="928140" spans="4:4">
      <c r="D928140" s="571"/>
    </row>
    <row r="928141" spans="4:4">
      <c r="D928141" s="571"/>
    </row>
    <row r="928142" spans="4:4">
      <c r="D928142" s="571"/>
    </row>
    <row r="928143" spans="4:4">
      <c r="D928143" s="571"/>
    </row>
    <row r="928144" spans="4:4">
      <c r="D928144" s="571"/>
    </row>
    <row r="928145" spans="4:4">
      <c r="D928145" s="571"/>
    </row>
    <row r="928146" spans="4:4">
      <c r="D928146" s="571"/>
    </row>
    <row r="928147" spans="4:4">
      <c r="D928147" s="571"/>
    </row>
    <row r="928148" spans="4:4">
      <c r="D928148" s="571"/>
    </row>
    <row r="928149" spans="4:4">
      <c r="D928149" s="571"/>
    </row>
    <row r="928150" spans="4:4">
      <c r="D928150" s="571"/>
    </row>
    <row r="928151" spans="4:4">
      <c r="D928151" s="571"/>
    </row>
    <row r="928152" spans="4:4">
      <c r="D928152" s="571"/>
    </row>
    <row r="928153" spans="4:4">
      <c r="D928153" s="571"/>
    </row>
    <row r="928154" spans="4:4">
      <c r="D928154" s="571"/>
    </row>
    <row r="928155" spans="4:4">
      <c r="D928155" s="571"/>
    </row>
    <row r="928156" spans="4:4">
      <c r="D928156" s="571"/>
    </row>
    <row r="928157" spans="4:4">
      <c r="D928157" s="571"/>
    </row>
    <row r="928158" spans="4:4">
      <c r="D928158" s="571"/>
    </row>
    <row r="928159" spans="4:4">
      <c r="D928159" s="571"/>
    </row>
    <row r="928160" spans="4:4">
      <c r="D928160" s="571"/>
    </row>
    <row r="928161" spans="4:4">
      <c r="D928161" s="571"/>
    </row>
    <row r="928162" spans="4:4">
      <c r="D928162" s="571"/>
    </row>
    <row r="928163" spans="4:4">
      <c r="D928163" s="571"/>
    </row>
    <row r="928164" spans="4:4">
      <c r="D928164" s="571"/>
    </row>
    <row r="928165" spans="4:4">
      <c r="D928165" s="571"/>
    </row>
    <row r="928166" spans="4:4">
      <c r="D928166" s="571"/>
    </row>
    <row r="928167" spans="4:4">
      <c r="D928167" s="571"/>
    </row>
    <row r="928168" spans="4:4">
      <c r="D928168" s="571"/>
    </row>
    <row r="928169" spans="4:4">
      <c r="D928169" s="571"/>
    </row>
    <row r="928170" spans="4:4">
      <c r="D928170" s="571"/>
    </row>
    <row r="928171" spans="4:4">
      <c r="D928171" s="571"/>
    </row>
    <row r="928172" spans="4:4">
      <c r="D928172" s="571"/>
    </row>
    <row r="928173" spans="4:4">
      <c r="D928173" s="571"/>
    </row>
    <row r="928174" spans="4:4">
      <c r="D928174" s="571"/>
    </row>
    <row r="928175" spans="4:4">
      <c r="D928175" s="571"/>
    </row>
    <row r="928176" spans="4:4">
      <c r="D928176" s="571"/>
    </row>
    <row r="928177" spans="4:4">
      <c r="D928177" s="571"/>
    </row>
    <row r="928178" spans="4:4">
      <c r="D928178" s="571"/>
    </row>
    <row r="928179" spans="4:4">
      <c r="D928179" s="571"/>
    </row>
    <row r="928180" spans="4:4">
      <c r="D928180" s="571"/>
    </row>
    <row r="928181" spans="4:4">
      <c r="D928181" s="571"/>
    </row>
    <row r="928182" spans="4:4">
      <c r="D928182" s="571"/>
    </row>
    <row r="928183" spans="4:4">
      <c r="D928183" s="571"/>
    </row>
    <row r="928184" spans="4:4">
      <c r="D928184" s="571"/>
    </row>
    <row r="928185" spans="4:4">
      <c r="D928185" s="571"/>
    </row>
    <row r="928186" spans="4:4">
      <c r="D928186" s="571"/>
    </row>
    <row r="928187" spans="4:4">
      <c r="D928187" s="571"/>
    </row>
    <row r="928188" spans="4:4">
      <c r="D928188" s="571"/>
    </row>
    <row r="928189" spans="4:4">
      <c r="D928189" s="571"/>
    </row>
    <row r="928190" spans="4:4">
      <c r="D928190" s="571"/>
    </row>
    <row r="928191" spans="4:4">
      <c r="D928191" s="571"/>
    </row>
    <row r="928192" spans="4:4">
      <c r="D928192" s="571"/>
    </row>
    <row r="928193" spans="4:4">
      <c r="D928193" s="571"/>
    </row>
    <row r="928194" spans="4:4">
      <c r="D928194" s="571"/>
    </row>
    <row r="928195" spans="4:4">
      <c r="D928195" s="571"/>
    </row>
    <row r="928196" spans="4:4">
      <c r="D928196" s="571"/>
    </row>
    <row r="928197" spans="4:4">
      <c r="D928197" s="571"/>
    </row>
    <row r="928198" spans="4:4">
      <c r="D928198" s="571"/>
    </row>
    <row r="928199" spans="4:4">
      <c r="D928199" s="571"/>
    </row>
    <row r="928200" spans="4:4">
      <c r="D928200" s="571"/>
    </row>
    <row r="928201" spans="4:4">
      <c r="D928201" s="571"/>
    </row>
    <row r="928202" spans="4:4">
      <c r="D928202" s="571"/>
    </row>
    <row r="928203" spans="4:4">
      <c r="D928203" s="571"/>
    </row>
    <row r="928204" spans="4:4">
      <c r="D928204" s="571"/>
    </row>
    <row r="928205" spans="4:4">
      <c r="D928205" s="571"/>
    </row>
    <row r="928206" spans="4:4">
      <c r="D928206" s="571"/>
    </row>
    <row r="928207" spans="4:4">
      <c r="D928207" s="571"/>
    </row>
    <row r="928208" spans="4:4">
      <c r="D928208" s="571"/>
    </row>
    <row r="928209" spans="4:4">
      <c r="D928209" s="571"/>
    </row>
    <row r="928210" spans="4:4">
      <c r="D928210" s="571"/>
    </row>
    <row r="928211" spans="4:4">
      <c r="D928211" s="571"/>
    </row>
    <row r="928212" spans="4:4">
      <c r="D928212" s="571"/>
    </row>
    <row r="928213" spans="4:4">
      <c r="D928213" s="571"/>
    </row>
    <row r="928214" spans="4:4">
      <c r="D928214" s="571"/>
    </row>
    <row r="928215" spans="4:4">
      <c r="D928215" s="571"/>
    </row>
    <row r="928216" spans="4:4">
      <c r="D928216" s="571"/>
    </row>
    <row r="928217" spans="4:4">
      <c r="D928217" s="571"/>
    </row>
    <row r="928218" spans="4:4">
      <c r="D928218" s="571"/>
    </row>
    <row r="928219" spans="4:4">
      <c r="D928219" s="571"/>
    </row>
    <row r="928220" spans="4:4">
      <c r="D928220" s="571"/>
    </row>
    <row r="928221" spans="4:4">
      <c r="D928221" s="571"/>
    </row>
    <row r="928222" spans="4:4">
      <c r="D928222" s="571"/>
    </row>
    <row r="928223" spans="4:4">
      <c r="D928223" s="571"/>
    </row>
    <row r="928224" spans="4:4">
      <c r="D928224" s="571"/>
    </row>
    <row r="928225" spans="4:4">
      <c r="D928225" s="571"/>
    </row>
    <row r="928226" spans="4:4">
      <c r="D928226" s="571"/>
    </row>
    <row r="928227" spans="4:4">
      <c r="D928227" s="571"/>
    </row>
    <row r="928228" spans="4:4">
      <c r="D928228" s="571"/>
    </row>
    <row r="928229" spans="4:4">
      <c r="D928229" s="571"/>
    </row>
    <row r="928230" spans="4:4">
      <c r="D928230" s="571"/>
    </row>
    <row r="928231" spans="4:4">
      <c r="D928231" s="571"/>
    </row>
    <row r="928232" spans="4:4">
      <c r="D928232" s="571"/>
    </row>
    <row r="928233" spans="4:4">
      <c r="D928233" s="571"/>
    </row>
    <row r="928234" spans="4:4">
      <c r="D928234" s="571"/>
    </row>
    <row r="928235" spans="4:4">
      <c r="D928235" s="571"/>
    </row>
    <row r="928236" spans="4:4">
      <c r="D928236" s="571"/>
    </row>
    <row r="928237" spans="4:4">
      <c r="D928237" s="571"/>
    </row>
    <row r="928238" spans="4:4">
      <c r="D928238" s="571"/>
    </row>
    <row r="928239" spans="4:4">
      <c r="D928239" s="571"/>
    </row>
    <row r="928240" spans="4:4">
      <c r="D928240" s="571"/>
    </row>
    <row r="928241" spans="4:4">
      <c r="D928241" s="571"/>
    </row>
    <row r="928242" spans="4:4">
      <c r="D928242" s="571"/>
    </row>
    <row r="928243" spans="4:4">
      <c r="D928243" s="571"/>
    </row>
    <row r="928244" spans="4:4">
      <c r="D928244" s="571"/>
    </row>
    <row r="928245" spans="4:4">
      <c r="D928245" s="571"/>
    </row>
    <row r="928246" spans="4:4">
      <c r="D928246" s="571"/>
    </row>
    <row r="928247" spans="4:4">
      <c r="D928247" s="571"/>
    </row>
    <row r="928248" spans="4:4">
      <c r="D928248" s="571"/>
    </row>
    <row r="928249" spans="4:4">
      <c r="D928249" s="571"/>
    </row>
    <row r="928250" spans="4:4">
      <c r="D928250" s="571"/>
    </row>
    <row r="928251" spans="4:4">
      <c r="D928251" s="571"/>
    </row>
    <row r="928252" spans="4:4">
      <c r="D928252" s="571"/>
    </row>
    <row r="928253" spans="4:4">
      <c r="D928253" s="571"/>
    </row>
    <row r="928254" spans="4:4">
      <c r="D928254" s="571"/>
    </row>
    <row r="928255" spans="4:4">
      <c r="D928255" s="571"/>
    </row>
    <row r="928256" spans="4:4">
      <c r="D928256" s="571"/>
    </row>
    <row r="928257" spans="4:4">
      <c r="D928257" s="571"/>
    </row>
    <row r="928258" spans="4:4">
      <c r="D928258" s="571"/>
    </row>
    <row r="928259" spans="4:4">
      <c r="D928259" s="571"/>
    </row>
    <row r="928260" spans="4:4">
      <c r="D928260" s="571"/>
    </row>
    <row r="928261" spans="4:4">
      <c r="D928261" s="571"/>
    </row>
    <row r="928262" spans="4:4">
      <c r="D928262" s="571"/>
    </row>
    <row r="928263" spans="4:4">
      <c r="D928263" s="571"/>
    </row>
    <row r="928264" spans="4:4">
      <c r="D928264" s="571"/>
    </row>
    <row r="928265" spans="4:4">
      <c r="D928265" s="571"/>
    </row>
    <row r="928266" spans="4:4">
      <c r="D928266" s="571"/>
    </row>
    <row r="928267" spans="4:4">
      <c r="D928267" s="571"/>
    </row>
    <row r="928268" spans="4:4">
      <c r="D928268" s="571"/>
    </row>
    <row r="928269" spans="4:4">
      <c r="D928269" s="571"/>
    </row>
    <row r="928270" spans="4:4">
      <c r="D928270" s="571"/>
    </row>
    <row r="928271" spans="4:4">
      <c r="D928271" s="571"/>
    </row>
    <row r="928272" spans="4:4">
      <c r="D928272" s="571"/>
    </row>
    <row r="928273" spans="4:4">
      <c r="D928273" s="571"/>
    </row>
    <row r="928274" spans="4:4">
      <c r="D928274" s="571"/>
    </row>
    <row r="928275" spans="4:4">
      <c r="D928275" s="571"/>
    </row>
    <row r="928276" spans="4:4">
      <c r="D928276" s="571"/>
    </row>
    <row r="928277" spans="4:4">
      <c r="D928277" s="571"/>
    </row>
    <row r="928278" spans="4:4">
      <c r="D928278" s="571"/>
    </row>
    <row r="928279" spans="4:4">
      <c r="D928279" s="571"/>
    </row>
    <row r="928280" spans="4:4">
      <c r="D928280" s="571"/>
    </row>
    <row r="928281" spans="4:4">
      <c r="D928281" s="571"/>
    </row>
    <row r="928282" spans="4:4">
      <c r="D928282" s="571"/>
    </row>
    <row r="928283" spans="4:4">
      <c r="D928283" s="571"/>
    </row>
    <row r="928284" spans="4:4">
      <c r="D928284" s="571"/>
    </row>
    <row r="928285" spans="4:4">
      <c r="D928285" s="571"/>
    </row>
    <row r="928286" spans="4:4">
      <c r="D928286" s="571"/>
    </row>
    <row r="928287" spans="4:4">
      <c r="D928287" s="571"/>
    </row>
    <row r="928288" spans="4:4">
      <c r="D928288" s="571"/>
    </row>
    <row r="928289" spans="4:4">
      <c r="D928289" s="571"/>
    </row>
    <row r="928290" spans="4:4">
      <c r="D928290" s="571"/>
    </row>
    <row r="928291" spans="4:4">
      <c r="D928291" s="571"/>
    </row>
    <row r="928292" spans="4:4">
      <c r="D928292" s="571"/>
    </row>
    <row r="928293" spans="4:4">
      <c r="D928293" s="571"/>
    </row>
    <row r="928294" spans="4:4">
      <c r="D928294" s="571"/>
    </row>
    <row r="928295" spans="4:4">
      <c r="D928295" s="571"/>
    </row>
    <row r="928296" spans="4:4">
      <c r="D928296" s="571"/>
    </row>
    <row r="928297" spans="4:4">
      <c r="D928297" s="571"/>
    </row>
    <row r="928298" spans="4:4">
      <c r="D928298" s="571"/>
    </row>
    <row r="928299" spans="4:4">
      <c r="D928299" s="571"/>
    </row>
    <row r="928300" spans="4:4">
      <c r="D928300" s="571"/>
    </row>
    <row r="928301" spans="4:4">
      <c r="D928301" s="571"/>
    </row>
    <row r="928302" spans="4:4">
      <c r="D928302" s="571"/>
    </row>
    <row r="928303" spans="4:4">
      <c r="D928303" s="571"/>
    </row>
    <row r="928304" spans="4:4">
      <c r="D928304" s="571"/>
    </row>
    <row r="928305" spans="4:4">
      <c r="D928305" s="571"/>
    </row>
    <row r="928306" spans="4:4">
      <c r="D928306" s="571"/>
    </row>
    <row r="928307" spans="4:4">
      <c r="D928307" s="571"/>
    </row>
    <row r="928308" spans="4:4">
      <c r="D928308" s="571"/>
    </row>
    <row r="928309" spans="4:4">
      <c r="D928309" s="571"/>
    </row>
    <row r="928310" spans="4:4">
      <c r="D928310" s="571"/>
    </row>
    <row r="928311" spans="4:4">
      <c r="D928311" s="571"/>
    </row>
    <row r="928312" spans="4:4">
      <c r="D928312" s="571"/>
    </row>
    <row r="928313" spans="4:4">
      <c r="D928313" s="571"/>
    </row>
    <row r="928314" spans="4:4">
      <c r="D928314" s="571"/>
    </row>
    <row r="928315" spans="4:4">
      <c r="D928315" s="571"/>
    </row>
    <row r="928316" spans="4:4">
      <c r="D928316" s="571"/>
    </row>
    <row r="928317" spans="4:4">
      <c r="D928317" s="571"/>
    </row>
    <row r="928318" spans="4:4">
      <c r="D928318" s="571"/>
    </row>
    <row r="928319" spans="4:4">
      <c r="D928319" s="571"/>
    </row>
    <row r="928320" spans="4:4">
      <c r="D928320" s="571"/>
    </row>
    <row r="928321" spans="4:4">
      <c r="D928321" s="571"/>
    </row>
    <row r="928322" spans="4:4">
      <c r="D928322" s="571"/>
    </row>
    <row r="928323" spans="4:4">
      <c r="D928323" s="571"/>
    </row>
    <row r="928324" spans="4:4">
      <c r="D928324" s="571"/>
    </row>
    <row r="928325" spans="4:4">
      <c r="D928325" s="571"/>
    </row>
    <row r="928326" spans="4:4">
      <c r="D928326" s="571"/>
    </row>
    <row r="928327" spans="4:4">
      <c r="D928327" s="571"/>
    </row>
    <row r="928328" spans="4:4">
      <c r="D928328" s="571"/>
    </row>
    <row r="928329" spans="4:4">
      <c r="D928329" s="571"/>
    </row>
    <row r="928330" spans="4:4">
      <c r="D928330" s="571"/>
    </row>
    <row r="928331" spans="4:4">
      <c r="D928331" s="571"/>
    </row>
    <row r="928332" spans="4:4">
      <c r="D928332" s="571"/>
    </row>
    <row r="928333" spans="4:4">
      <c r="D928333" s="571"/>
    </row>
    <row r="928334" spans="4:4">
      <c r="D928334" s="571"/>
    </row>
    <row r="928335" spans="4:4">
      <c r="D928335" s="571"/>
    </row>
    <row r="928336" spans="4:4">
      <c r="D928336" s="571"/>
    </row>
    <row r="928337" spans="4:4">
      <c r="D928337" s="571"/>
    </row>
    <row r="928338" spans="4:4">
      <c r="D928338" s="571"/>
    </row>
    <row r="928339" spans="4:4">
      <c r="D928339" s="571"/>
    </row>
    <row r="928340" spans="4:4">
      <c r="D928340" s="571"/>
    </row>
    <row r="928341" spans="4:4">
      <c r="D928341" s="571"/>
    </row>
    <row r="928342" spans="4:4">
      <c r="D928342" s="571"/>
    </row>
    <row r="928343" spans="4:4">
      <c r="D928343" s="571"/>
    </row>
    <row r="928344" spans="4:4">
      <c r="D928344" s="571"/>
    </row>
    <row r="928345" spans="4:4">
      <c r="D928345" s="571"/>
    </row>
    <row r="928346" spans="4:4">
      <c r="D928346" s="571"/>
    </row>
    <row r="928347" spans="4:4">
      <c r="D928347" s="571"/>
    </row>
    <row r="928348" spans="4:4">
      <c r="D928348" s="571"/>
    </row>
    <row r="928349" spans="4:4">
      <c r="D928349" s="571"/>
    </row>
    <row r="928350" spans="4:4">
      <c r="D928350" s="571"/>
    </row>
    <row r="928351" spans="4:4">
      <c r="D928351" s="571"/>
    </row>
    <row r="928352" spans="4:4">
      <c r="D928352" s="571"/>
    </row>
    <row r="928353" spans="4:4">
      <c r="D928353" s="571"/>
    </row>
    <row r="928354" spans="4:4">
      <c r="D928354" s="571"/>
    </row>
    <row r="928355" spans="4:4">
      <c r="D928355" s="571"/>
    </row>
    <row r="928356" spans="4:4">
      <c r="D928356" s="571"/>
    </row>
    <row r="928357" spans="4:4">
      <c r="D928357" s="571"/>
    </row>
    <row r="928358" spans="4:4">
      <c r="D928358" s="571"/>
    </row>
    <row r="928359" spans="4:4">
      <c r="D928359" s="571"/>
    </row>
    <row r="928360" spans="4:4">
      <c r="D928360" s="571"/>
    </row>
    <row r="928361" spans="4:4">
      <c r="D928361" s="571"/>
    </row>
    <row r="928362" spans="4:4">
      <c r="D928362" s="571"/>
    </row>
    <row r="928363" spans="4:4">
      <c r="D928363" s="571"/>
    </row>
    <row r="928364" spans="4:4">
      <c r="D928364" s="571"/>
    </row>
    <row r="928365" spans="4:4">
      <c r="D928365" s="571"/>
    </row>
    <row r="928366" spans="4:4">
      <c r="D928366" s="571"/>
    </row>
    <row r="928367" spans="4:4">
      <c r="D928367" s="571"/>
    </row>
    <row r="928368" spans="4:4">
      <c r="D928368" s="571"/>
    </row>
    <row r="928369" spans="4:4">
      <c r="D928369" s="571"/>
    </row>
    <row r="928370" spans="4:4">
      <c r="D928370" s="571"/>
    </row>
    <row r="928371" spans="4:4">
      <c r="D928371" s="571"/>
    </row>
    <row r="928372" spans="4:4">
      <c r="D928372" s="571"/>
    </row>
    <row r="928373" spans="4:4">
      <c r="D928373" s="571"/>
    </row>
    <row r="928374" spans="4:4">
      <c r="D928374" s="571"/>
    </row>
    <row r="928375" spans="4:4">
      <c r="D928375" s="571"/>
    </row>
    <row r="928376" spans="4:4">
      <c r="D928376" s="571"/>
    </row>
    <row r="928377" spans="4:4">
      <c r="D928377" s="571"/>
    </row>
    <row r="928378" spans="4:4">
      <c r="D928378" s="571"/>
    </row>
    <row r="928379" spans="4:4">
      <c r="D928379" s="571"/>
    </row>
    <row r="928380" spans="4:4">
      <c r="D928380" s="571"/>
    </row>
    <row r="928381" spans="4:4">
      <c r="D928381" s="571"/>
    </row>
    <row r="928382" spans="4:4">
      <c r="D928382" s="571"/>
    </row>
    <row r="928383" spans="4:4">
      <c r="D928383" s="571"/>
    </row>
    <row r="928384" spans="4:4">
      <c r="D928384" s="571"/>
    </row>
    <row r="928385" spans="4:4">
      <c r="D928385" s="571"/>
    </row>
    <row r="928386" spans="4:4">
      <c r="D928386" s="571"/>
    </row>
    <row r="928387" spans="4:4">
      <c r="D928387" s="571"/>
    </row>
    <row r="928388" spans="4:4">
      <c r="D928388" s="571"/>
    </row>
    <row r="928389" spans="4:4">
      <c r="D928389" s="571"/>
    </row>
    <row r="928390" spans="4:4">
      <c r="D928390" s="571"/>
    </row>
    <row r="928391" spans="4:4">
      <c r="D928391" s="571"/>
    </row>
    <row r="928392" spans="4:4">
      <c r="D928392" s="571"/>
    </row>
    <row r="928393" spans="4:4">
      <c r="D928393" s="571"/>
    </row>
    <row r="928394" spans="4:4">
      <c r="D928394" s="571"/>
    </row>
    <row r="928395" spans="4:4">
      <c r="D928395" s="571"/>
    </row>
    <row r="928396" spans="4:4">
      <c r="D928396" s="571"/>
    </row>
    <row r="928397" spans="4:4">
      <c r="D928397" s="571"/>
    </row>
    <row r="928398" spans="4:4">
      <c r="D928398" s="571"/>
    </row>
    <row r="928399" spans="4:4">
      <c r="D928399" s="571"/>
    </row>
    <row r="928400" spans="4:4">
      <c r="D928400" s="571"/>
    </row>
    <row r="928401" spans="4:4">
      <c r="D928401" s="571"/>
    </row>
    <row r="928402" spans="4:4">
      <c r="D928402" s="571"/>
    </row>
    <row r="928403" spans="4:4">
      <c r="D928403" s="571"/>
    </row>
    <row r="928404" spans="4:4">
      <c r="D928404" s="571"/>
    </row>
    <row r="928405" spans="4:4">
      <c r="D928405" s="571"/>
    </row>
    <row r="928406" spans="4:4">
      <c r="D928406" s="571"/>
    </row>
    <row r="928407" spans="4:4">
      <c r="D928407" s="571"/>
    </row>
    <row r="928408" spans="4:4">
      <c r="D928408" s="571"/>
    </row>
    <row r="928409" spans="4:4">
      <c r="D928409" s="571"/>
    </row>
    <row r="928410" spans="4:4">
      <c r="D928410" s="571"/>
    </row>
    <row r="928411" spans="4:4">
      <c r="D928411" s="571"/>
    </row>
    <row r="928412" spans="4:4">
      <c r="D928412" s="571"/>
    </row>
    <row r="928413" spans="4:4">
      <c r="D928413" s="571"/>
    </row>
    <row r="928414" spans="4:4">
      <c r="D928414" s="571"/>
    </row>
    <row r="928415" spans="4:4">
      <c r="D928415" s="571"/>
    </row>
    <row r="928416" spans="4:4">
      <c r="D928416" s="571"/>
    </row>
    <row r="928417" spans="4:4">
      <c r="D928417" s="571"/>
    </row>
    <row r="928418" spans="4:4">
      <c r="D928418" s="571"/>
    </row>
    <row r="928419" spans="4:4">
      <c r="D928419" s="571"/>
    </row>
    <row r="928420" spans="4:4">
      <c r="D928420" s="571"/>
    </row>
    <row r="928421" spans="4:4">
      <c r="D928421" s="571"/>
    </row>
    <row r="928422" spans="4:4">
      <c r="D928422" s="571"/>
    </row>
    <row r="928423" spans="4:4">
      <c r="D928423" s="571"/>
    </row>
    <row r="928424" spans="4:4">
      <c r="D928424" s="571"/>
    </row>
    <row r="928425" spans="4:4">
      <c r="D928425" s="571"/>
    </row>
    <row r="928426" spans="4:4">
      <c r="D928426" s="571"/>
    </row>
    <row r="928427" spans="4:4">
      <c r="D928427" s="571"/>
    </row>
    <row r="928428" spans="4:4">
      <c r="D928428" s="571"/>
    </row>
    <row r="928429" spans="4:4">
      <c r="D928429" s="571"/>
    </row>
    <row r="928430" spans="4:4">
      <c r="D928430" s="571"/>
    </row>
    <row r="928431" spans="4:4">
      <c r="D928431" s="571"/>
    </row>
    <row r="928432" spans="4:4">
      <c r="D928432" s="571"/>
    </row>
    <row r="928433" spans="4:4">
      <c r="D928433" s="571"/>
    </row>
    <row r="928434" spans="4:4">
      <c r="D928434" s="571"/>
    </row>
    <row r="928435" spans="4:4">
      <c r="D928435" s="571"/>
    </row>
    <row r="928436" spans="4:4">
      <c r="D928436" s="571"/>
    </row>
    <row r="928437" spans="4:4">
      <c r="D928437" s="571"/>
    </row>
    <row r="928438" spans="4:4">
      <c r="D928438" s="571"/>
    </row>
    <row r="928439" spans="4:4">
      <c r="D928439" s="571"/>
    </row>
    <row r="928440" spans="4:4">
      <c r="D928440" s="571"/>
    </row>
    <row r="928441" spans="4:4">
      <c r="D928441" s="571"/>
    </row>
    <row r="928442" spans="4:4">
      <c r="D928442" s="571"/>
    </row>
    <row r="928443" spans="4:4">
      <c r="D928443" s="571"/>
    </row>
    <row r="928444" spans="4:4">
      <c r="D928444" s="571"/>
    </row>
    <row r="928445" spans="4:4">
      <c r="D928445" s="571"/>
    </row>
    <row r="928446" spans="4:4">
      <c r="D928446" s="571"/>
    </row>
    <row r="928447" spans="4:4">
      <c r="D928447" s="571"/>
    </row>
    <row r="928448" spans="4:4">
      <c r="D928448" s="571"/>
    </row>
    <row r="928449" spans="4:4">
      <c r="D928449" s="571"/>
    </row>
    <row r="928450" spans="4:4">
      <c r="D928450" s="571"/>
    </row>
    <row r="928451" spans="4:4">
      <c r="D928451" s="571"/>
    </row>
    <row r="928452" spans="4:4">
      <c r="D928452" s="571"/>
    </row>
    <row r="928453" spans="4:4">
      <c r="D928453" s="571"/>
    </row>
    <row r="928454" spans="4:4">
      <c r="D928454" s="571"/>
    </row>
    <row r="928455" spans="4:4">
      <c r="D928455" s="571"/>
    </row>
    <row r="928456" spans="4:4">
      <c r="D928456" s="571"/>
    </row>
    <row r="928457" spans="4:4">
      <c r="D928457" s="571"/>
    </row>
    <row r="928458" spans="4:4">
      <c r="D928458" s="571"/>
    </row>
    <row r="928459" spans="4:4">
      <c r="D928459" s="571"/>
    </row>
    <row r="928460" spans="4:4">
      <c r="D928460" s="571"/>
    </row>
    <row r="928461" spans="4:4">
      <c r="D928461" s="571"/>
    </row>
    <row r="928462" spans="4:4">
      <c r="D928462" s="571"/>
    </row>
    <row r="928463" spans="4:4">
      <c r="D928463" s="571"/>
    </row>
    <row r="928464" spans="4:4">
      <c r="D928464" s="571"/>
    </row>
    <row r="928465" spans="4:4">
      <c r="D928465" s="571"/>
    </row>
    <row r="928466" spans="4:4">
      <c r="D928466" s="571"/>
    </row>
    <row r="928467" spans="4:4">
      <c r="D928467" s="571"/>
    </row>
    <row r="928468" spans="4:4">
      <c r="D928468" s="571"/>
    </row>
    <row r="928469" spans="4:4">
      <c r="D928469" s="571"/>
    </row>
    <row r="928470" spans="4:4">
      <c r="D928470" s="571"/>
    </row>
    <row r="928471" spans="4:4">
      <c r="D928471" s="571"/>
    </row>
    <row r="928472" spans="4:4">
      <c r="D928472" s="571"/>
    </row>
    <row r="928473" spans="4:4">
      <c r="D928473" s="571"/>
    </row>
    <row r="928474" spans="4:4">
      <c r="D928474" s="571"/>
    </row>
    <row r="928475" spans="4:4">
      <c r="D928475" s="571"/>
    </row>
    <row r="928476" spans="4:4">
      <c r="D928476" s="571"/>
    </row>
    <row r="928477" spans="4:4">
      <c r="D928477" s="571"/>
    </row>
    <row r="928478" spans="4:4">
      <c r="D928478" s="571"/>
    </row>
    <row r="928479" spans="4:4">
      <c r="D928479" s="571"/>
    </row>
    <row r="928480" spans="4:4">
      <c r="D928480" s="571"/>
    </row>
    <row r="928481" spans="4:4">
      <c r="D928481" s="571"/>
    </row>
    <row r="928482" spans="4:4">
      <c r="D928482" s="571"/>
    </row>
    <row r="928483" spans="4:4">
      <c r="D928483" s="571"/>
    </row>
    <row r="928484" spans="4:4">
      <c r="D928484" s="571"/>
    </row>
    <row r="928485" spans="4:4">
      <c r="D928485" s="571"/>
    </row>
    <row r="928486" spans="4:4">
      <c r="D928486" s="571"/>
    </row>
    <row r="928487" spans="4:4">
      <c r="D928487" s="571"/>
    </row>
    <row r="928488" spans="4:4">
      <c r="D928488" s="571"/>
    </row>
    <row r="928489" spans="4:4">
      <c r="D928489" s="571"/>
    </row>
    <row r="928490" spans="4:4">
      <c r="D928490" s="571"/>
    </row>
    <row r="928491" spans="4:4">
      <c r="D928491" s="571"/>
    </row>
    <row r="928492" spans="4:4">
      <c r="D928492" s="571"/>
    </row>
    <row r="928493" spans="4:4">
      <c r="D928493" s="571"/>
    </row>
    <row r="928494" spans="4:4">
      <c r="D928494" s="571"/>
    </row>
    <row r="928495" spans="4:4">
      <c r="D928495" s="571"/>
    </row>
    <row r="928496" spans="4:4">
      <c r="D928496" s="571"/>
    </row>
    <row r="928497" spans="4:4">
      <c r="D928497" s="571"/>
    </row>
    <row r="928498" spans="4:4">
      <c r="D928498" s="571"/>
    </row>
    <row r="928499" spans="4:4">
      <c r="D928499" s="571"/>
    </row>
    <row r="928500" spans="4:4">
      <c r="D928500" s="571"/>
    </row>
    <row r="928501" spans="4:4">
      <c r="D928501" s="571"/>
    </row>
    <row r="928502" spans="4:4">
      <c r="D928502" s="571"/>
    </row>
    <row r="928503" spans="4:4">
      <c r="D928503" s="571"/>
    </row>
    <row r="928504" spans="4:4">
      <c r="D928504" s="571"/>
    </row>
    <row r="928505" spans="4:4">
      <c r="D928505" s="571"/>
    </row>
    <row r="928506" spans="4:4">
      <c r="D928506" s="571"/>
    </row>
    <row r="928507" spans="4:4">
      <c r="D928507" s="571"/>
    </row>
    <row r="928508" spans="4:4">
      <c r="D928508" s="571"/>
    </row>
    <row r="928509" spans="4:4">
      <c r="D928509" s="571"/>
    </row>
    <row r="928510" spans="4:4">
      <c r="D928510" s="571"/>
    </row>
    <row r="928511" spans="4:4">
      <c r="D928511" s="571"/>
    </row>
    <row r="928512" spans="4:4">
      <c r="D928512" s="571"/>
    </row>
    <row r="928513" spans="4:4">
      <c r="D928513" s="571"/>
    </row>
    <row r="928514" spans="4:4">
      <c r="D928514" s="571"/>
    </row>
    <row r="928515" spans="4:4">
      <c r="D928515" s="571"/>
    </row>
    <row r="928516" spans="4:4">
      <c r="D928516" s="571"/>
    </row>
    <row r="928517" spans="4:4">
      <c r="D928517" s="571"/>
    </row>
    <row r="928518" spans="4:4">
      <c r="D928518" s="571"/>
    </row>
    <row r="928519" spans="4:4">
      <c r="D928519" s="571"/>
    </row>
    <row r="928520" spans="4:4">
      <c r="D928520" s="571"/>
    </row>
    <row r="928521" spans="4:4">
      <c r="D928521" s="571"/>
    </row>
    <row r="928522" spans="4:4">
      <c r="D928522" s="571"/>
    </row>
    <row r="928523" spans="4:4">
      <c r="D928523" s="571"/>
    </row>
    <row r="928524" spans="4:4">
      <c r="D928524" s="571"/>
    </row>
    <row r="928525" spans="4:4">
      <c r="D928525" s="571"/>
    </row>
    <row r="928526" spans="4:4">
      <c r="D928526" s="571"/>
    </row>
    <row r="928527" spans="4:4">
      <c r="D928527" s="571"/>
    </row>
    <row r="928528" spans="4:4">
      <c r="D928528" s="571"/>
    </row>
    <row r="928529" spans="4:4">
      <c r="D928529" s="571"/>
    </row>
    <row r="928530" spans="4:4">
      <c r="D928530" s="571"/>
    </row>
    <row r="928531" spans="4:4">
      <c r="D928531" s="571"/>
    </row>
    <row r="928532" spans="4:4">
      <c r="D928532" s="571"/>
    </row>
    <row r="928533" spans="4:4">
      <c r="D928533" s="571"/>
    </row>
    <row r="928534" spans="4:4">
      <c r="D928534" s="571"/>
    </row>
    <row r="928535" spans="4:4">
      <c r="D928535" s="571"/>
    </row>
    <row r="928536" spans="4:4">
      <c r="D928536" s="571"/>
    </row>
    <row r="928537" spans="4:4">
      <c r="D928537" s="571"/>
    </row>
    <row r="928538" spans="4:4">
      <c r="D928538" s="571"/>
    </row>
    <row r="928539" spans="4:4">
      <c r="D928539" s="571"/>
    </row>
    <row r="928540" spans="4:4">
      <c r="D928540" s="571"/>
    </row>
    <row r="928541" spans="4:4">
      <c r="D928541" s="571"/>
    </row>
    <row r="928542" spans="4:4">
      <c r="D928542" s="571"/>
    </row>
    <row r="928543" spans="4:4">
      <c r="D928543" s="571"/>
    </row>
    <row r="928544" spans="4:4">
      <c r="D928544" s="571"/>
    </row>
    <row r="928545" spans="4:4">
      <c r="D928545" s="571"/>
    </row>
    <row r="928546" spans="4:4">
      <c r="D928546" s="571"/>
    </row>
    <row r="928547" spans="4:4">
      <c r="D928547" s="571"/>
    </row>
    <row r="928548" spans="4:4">
      <c r="D928548" s="571"/>
    </row>
    <row r="928549" spans="4:4">
      <c r="D928549" s="571"/>
    </row>
    <row r="928550" spans="4:4">
      <c r="D928550" s="571"/>
    </row>
    <row r="928551" spans="4:4">
      <c r="D928551" s="571"/>
    </row>
    <row r="928552" spans="4:4">
      <c r="D928552" s="571"/>
    </row>
    <row r="928553" spans="4:4">
      <c r="D928553" s="571"/>
    </row>
    <row r="928554" spans="4:4">
      <c r="D928554" s="571"/>
    </row>
    <row r="928555" spans="4:4">
      <c r="D928555" s="571"/>
    </row>
    <row r="928556" spans="4:4">
      <c r="D928556" s="571"/>
    </row>
    <row r="928557" spans="4:4">
      <c r="D928557" s="571"/>
    </row>
    <row r="928558" spans="4:4">
      <c r="D928558" s="571"/>
    </row>
    <row r="928559" spans="4:4">
      <c r="D928559" s="571"/>
    </row>
    <row r="928560" spans="4:4">
      <c r="D928560" s="571"/>
    </row>
    <row r="928561" spans="4:4">
      <c r="D928561" s="571"/>
    </row>
    <row r="928562" spans="4:4">
      <c r="D928562" s="571"/>
    </row>
    <row r="928563" spans="4:4">
      <c r="D928563" s="571"/>
    </row>
    <row r="928564" spans="4:4">
      <c r="D928564" s="571"/>
    </row>
    <row r="928565" spans="4:4">
      <c r="D928565" s="571"/>
    </row>
    <row r="928566" spans="4:4">
      <c r="D928566" s="571"/>
    </row>
    <row r="928567" spans="4:4">
      <c r="D928567" s="571"/>
    </row>
    <row r="928568" spans="4:4">
      <c r="D928568" s="571"/>
    </row>
    <row r="928569" spans="4:4">
      <c r="D928569" s="571"/>
    </row>
    <row r="928570" spans="4:4">
      <c r="D928570" s="571"/>
    </row>
    <row r="928571" spans="4:4">
      <c r="D928571" s="571"/>
    </row>
    <row r="928572" spans="4:4">
      <c r="D928572" s="571"/>
    </row>
    <row r="928573" spans="4:4">
      <c r="D928573" s="571"/>
    </row>
    <row r="928574" spans="4:4">
      <c r="D928574" s="571"/>
    </row>
    <row r="928575" spans="4:4">
      <c r="D928575" s="571"/>
    </row>
    <row r="928576" spans="4:4">
      <c r="D928576" s="571"/>
    </row>
    <row r="928577" spans="4:4">
      <c r="D928577" s="571"/>
    </row>
    <row r="928578" spans="4:4">
      <c r="D928578" s="571"/>
    </row>
    <row r="928579" spans="4:4">
      <c r="D928579" s="571"/>
    </row>
    <row r="928580" spans="4:4">
      <c r="D928580" s="571"/>
    </row>
    <row r="928581" spans="4:4">
      <c r="D928581" s="571"/>
    </row>
    <row r="928582" spans="4:4">
      <c r="D928582" s="571"/>
    </row>
    <row r="928583" spans="4:4">
      <c r="D928583" s="571"/>
    </row>
    <row r="928584" spans="4:4">
      <c r="D928584" s="571"/>
    </row>
    <row r="928585" spans="4:4">
      <c r="D928585" s="571"/>
    </row>
    <row r="928586" spans="4:4">
      <c r="D928586" s="571"/>
    </row>
    <row r="928587" spans="4:4">
      <c r="D928587" s="571"/>
    </row>
    <row r="928588" spans="4:4">
      <c r="D928588" s="571"/>
    </row>
    <row r="928589" spans="4:4">
      <c r="D928589" s="571"/>
    </row>
    <row r="928590" spans="4:4">
      <c r="D928590" s="571"/>
    </row>
    <row r="928591" spans="4:4">
      <c r="D928591" s="571"/>
    </row>
    <row r="928592" spans="4:4">
      <c r="D928592" s="571"/>
    </row>
    <row r="928593" spans="4:4">
      <c r="D928593" s="571"/>
    </row>
    <row r="928594" spans="4:4">
      <c r="D928594" s="571"/>
    </row>
    <row r="928595" spans="4:4">
      <c r="D928595" s="571"/>
    </row>
    <row r="928596" spans="4:4">
      <c r="D928596" s="571"/>
    </row>
    <row r="928597" spans="4:4">
      <c r="D928597" s="571"/>
    </row>
    <row r="928598" spans="4:4">
      <c r="D928598" s="571"/>
    </row>
    <row r="928599" spans="4:4">
      <c r="D928599" s="571"/>
    </row>
    <row r="928600" spans="4:4">
      <c r="D928600" s="571"/>
    </row>
    <row r="928601" spans="4:4">
      <c r="D928601" s="571"/>
    </row>
    <row r="928602" spans="4:4">
      <c r="D928602" s="571"/>
    </row>
    <row r="928603" spans="4:4">
      <c r="D928603" s="571"/>
    </row>
    <row r="928604" spans="4:4">
      <c r="D928604" s="571"/>
    </row>
    <row r="928605" spans="4:4">
      <c r="D928605" s="571"/>
    </row>
    <row r="928606" spans="4:4">
      <c r="D928606" s="571"/>
    </row>
    <row r="928607" spans="4:4">
      <c r="D928607" s="571"/>
    </row>
    <row r="928608" spans="4:4">
      <c r="D928608" s="571"/>
    </row>
    <row r="928609" spans="4:4">
      <c r="D928609" s="571"/>
    </row>
    <row r="928610" spans="4:4">
      <c r="D928610" s="571"/>
    </row>
    <row r="928611" spans="4:4">
      <c r="D928611" s="571"/>
    </row>
    <row r="928612" spans="4:4">
      <c r="D928612" s="571"/>
    </row>
    <row r="928613" spans="4:4">
      <c r="D928613" s="571"/>
    </row>
    <row r="928614" spans="4:4">
      <c r="D928614" s="571"/>
    </row>
    <row r="928615" spans="4:4">
      <c r="D928615" s="571"/>
    </row>
    <row r="928616" spans="4:4">
      <c r="D928616" s="571"/>
    </row>
    <row r="928617" spans="4:4">
      <c r="D928617" s="571"/>
    </row>
    <row r="928618" spans="4:4">
      <c r="D928618" s="571"/>
    </row>
    <row r="928619" spans="4:4">
      <c r="D928619" s="571"/>
    </row>
    <row r="928620" spans="4:4">
      <c r="D928620" s="571"/>
    </row>
    <row r="928621" spans="4:4">
      <c r="D928621" s="571"/>
    </row>
    <row r="928622" spans="4:4">
      <c r="D928622" s="571"/>
    </row>
    <row r="928623" spans="4:4">
      <c r="D928623" s="571"/>
    </row>
    <row r="928624" spans="4:4">
      <c r="D928624" s="571"/>
    </row>
    <row r="928625" spans="4:4">
      <c r="D928625" s="571"/>
    </row>
    <row r="928626" spans="4:4">
      <c r="D928626" s="571"/>
    </row>
    <row r="928627" spans="4:4">
      <c r="D928627" s="571"/>
    </row>
    <row r="928628" spans="4:4">
      <c r="D928628" s="571"/>
    </row>
    <row r="928629" spans="4:4">
      <c r="D928629" s="571"/>
    </row>
    <row r="928630" spans="4:4">
      <c r="D928630" s="571"/>
    </row>
    <row r="928631" spans="4:4">
      <c r="D928631" s="571"/>
    </row>
    <row r="928632" spans="4:4">
      <c r="D928632" s="571"/>
    </row>
    <row r="928633" spans="4:4">
      <c r="D928633" s="571"/>
    </row>
    <row r="928634" spans="4:4">
      <c r="D928634" s="571"/>
    </row>
    <row r="928635" spans="4:4">
      <c r="D928635" s="571"/>
    </row>
    <row r="928636" spans="4:4">
      <c r="D928636" s="571"/>
    </row>
    <row r="928637" spans="4:4">
      <c r="D928637" s="571"/>
    </row>
    <row r="928638" spans="4:4">
      <c r="D928638" s="571"/>
    </row>
    <row r="928639" spans="4:4">
      <c r="D928639" s="571"/>
    </row>
    <row r="928640" spans="4:4">
      <c r="D928640" s="571"/>
    </row>
    <row r="928641" spans="4:4">
      <c r="D928641" s="571"/>
    </row>
    <row r="928642" spans="4:4">
      <c r="D928642" s="571"/>
    </row>
    <row r="928643" spans="4:4">
      <c r="D928643" s="571"/>
    </row>
    <row r="928644" spans="4:4">
      <c r="D928644" s="571"/>
    </row>
    <row r="928645" spans="4:4">
      <c r="D928645" s="571"/>
    </row>
    <row r="928646" spans="4:4">
      <c r="D928646" s="571"/>
    </row>
    <row r="928647" spans="4:4">
      <c r="D928647" s="571"/>
    </row>
    <row r="928648" spans="4:4">
      <c r="D928648" s="571"/>
    </row>
    <row r="928649" spans="4:4">
      <c r="D928649" s="571"/>
    </row>
    <row r="928650" spans="4:4">
      <c r="D928650" s="571"/>
    </row>
    <row r="928651" spans="4:4">
      <c r="D928651" s="571"/>
    </row>
    <row r="928652" spans="4:4">
      <c r="D928652" s="571"/>
    </row>
    <row r="928653" spans="4:4">
      <c r="D928653" s="571"/>
    </row>
    <row r="928654" spans="4:4">
      <c r="D928654" s="571"/>
    </row>
    <row r="928655" spans="4:4">
      <c r="D928655" s="571"/>
    </row>
    <row r="928656" spans="4:4">
      <c r="D928656" s="571"/>
    </row>
    <row r="928657" spans="4:4">
      <c r="D928657" s="571"/>
    </row>
    <row r="928658" spans="4:4">
      <c r="D928658" s="571"/>
    </row>
    <row r="928659" spans="4:4">
      <c r="D928659" s="571"/>
    </row>
    <row r="928660" spans="4:4">
      <c r="D928660" s="571"/>
    </row>
    <row r="928661" spans="4:4">
      <c r="D928661" s="571"/>
    </row>
    <row r="928662" spans="4:4">
      <c r="D928662" s="571"/>
    </row>
    <row r="928663" spans="4:4">
      <c r="D928663" s="571"/>
    </row>
    <row r="928664" spans="4:4">
      <c r="D928664" s="571"/>
    </row>
    <row r="928665" spans="4:4">
      <c r="D928665" s="571"/>
    </row>
    <row r="928666" spans="4:4">
      <c r="D928666" s="571"/>
    </row>
    <row r="928667" spans="4:4">
      <c r="D928667" s="571"/>
    </row>
    <row r="928668" spans="4:4">
      <c r="D928668" s="571"/>
    </row>
    <row r="928669" spans="4:4">
      <c r="D928669" s="571"/>
    </row>
    <row r="928670" spans="4:4">
      <c r="D928670" s="571"/>
    </row>
    <row r="928671" spans="4:4">
      <c r="D928671" s="571"/>
    </row>
    <row r="928672" spans="4:4">
      <c r="D928672" s="571"/>
    </row>
    <row r="928673" spans="4:4">
      <c r="D928673" s="571"/>
    </row>
    <row r="928674" spans="4:4">
      <c r="D928674" s="571"/>
    </row>
    <row r="928675" spans="4:4">
      <c r="D928675" s="571"/>
    </row>
    <row r="928676" spans="4:4">
      <c r="D928676" s="571"/>
    </row>
    <row r="928677" spans="4:4">
      <c r="D928677" s="571"/>
    </row>
    <row r="928678" spans="4:4">
      <c r="D928678" s="571"/>
    </row>
    <row r="928679" spans="4:4">
      <c r="D928679" s="571"/>
    </row>
    <row r="928680" spans="4:4">
      <c r="D928680" s="571"/>
    </row>
    <row r="928681" spans="4:4">
      <c r="D928681" s="571"/>
    </row>
    <row r="928682" spans="4:4">
      <c r="D928682" s="571"/>
    </row>
    <row r="928683" spans="4:4">
      <c r="D928683" s="571"/>
    </row>
    <row r="928684" spans="4:4">
      <c r="D928684" s="571"/>
    </row>
    <row r="928685" spans="4:4">
      <c r="D928685" s="571"/>
    </row>
    <row r="928686" spans="4:4">
      <c r="D928686" s="571"/>
    </row>
    <row r="928687" spans="4:4">
      <c r="D928687" s="571"/>
    </row>
    <row r="928688" spans="4:4">
      <c r="D928688" s="571"/>
    </row>
    <row r="928689" spans="4:4">
      <c r="D928689" s="571"/>
    </row>
    <row r="928690" spans="4:4">
      <c r="D928690" s="571"/>
    </row>
    <row r="928691" spans="4:4">
      <c r="D928691" s="571"/>
    </row>
    <row r="928692" spans="4:4">
      <c r="D928692" s="571"/>
    </row>
    <row r="928693" spans="4:4">
      <c r="D928693" s="571"/>
    </row>
    <row r="928694" spans="4:4">
      <c r="D928694" s="571"/>
    </row>
    <row r="928695" spans="4:4">
      <c r="D928695" s="571"/>
    </row>
    <row r="928696" spans="4:4">
      <c r="D928696" s="571"/>
    </row>
    <row r="928697" spans="4:4">
      <c r="D928697" s="571"/>
    </row>
    <row r="928698" spans="4:4">
      <c r="D928698" s="571"/>
    </row>
    <row r="928699" spans="4:4">
      <c r="D928699" s="571"/>
    </row>
    <row r="928700" spans="4:4">
      <c r="D928700" s="571"/>
    </row>
    <row r="928701" spans="4:4">
      <c r="D928701" s="571"/>
    </row>
    <row r="928702" spans="4:4">
      <c r="D928702" s="571"/>
    </row>
    <row r="928703" spans="4:4">
      <c r="D928703" s="571"/>
    </row>
    <row r="928704" spans="4:4">
      <c r="D928704" s="571"/>
    </row>
    <row r="928705" spans="4:4">
      <c r="D928705" s="571"/>
    </row>
    <row r="928706" spans="4:4">
      <c r="D928706" s="571"/>
    </row>
    <row r="928707" spans="4:4">
      <c r="D928707" s="571"/>
    </row>
    <row r="928708" spans="4:4">
      <c r="D928708" s="571"/>
    </row>
    <row r="928709" spans="4:4">
      <c r="D928709" s="571"/>
    </row>
    <row r="928710" spans="4:4">
      <c r="D928710" s="571"/>
    </row>
    <row r="928711" spans="4:4">
      <c r="D928711" s="571"/>
    </row>
    <row r="928712" spans="4:4">
      <c r="D928712" s="571"/>
    </row>
    <row r="928713" spans="4:4">
      <c r="D928713" s="571"/>
    </row>
    <row r="928714" spans="4:4">
      <c r="D928714" s="571"/>
    </row>
    <row r="928715" spans="4:4">
      <c r="D928715" s="571"/>
    </row>
    <row r="928716" spans="4:4">
      <c r="D928716" s="571"/>
    </row>
    <row r="928717" spans="4:4">
      <c r="D928717" s="571"/>
    </row>
    <row r="928718" spans="4:4">
      <c r="D928718" s="571"/>
    </row>
    <row r="928719" spans="4:4">
      <c r="D928719" s="571"/>
    </row>
    <row r="928720" spans="4:4">
      <c r="D928720" s="571"/>
    </row>
    <row r="928721" spans="4:4">
      <c r="D928721" s="571"/>
    </row>
    <row r="928722" spans="4:4">
      <c r="D928722" s="571"/>
    </row>
    <row r="928723" spans="4:4">
      <c r="D928723" s="571"/>
    </row>
    <row r="928724" spans="4:4">
      <c r="D928724" s="571"/>
    </row>
    <row r="928725" spans="4:4">
      <c r="D928725" s="571"/>
    </row>
    <row r="928726" spans="4:4">
      <c r="D928726" s="571"/>
    </row>
    <row r="928727" spans="4:4">
      <c r="D928727" s="571"/>
    </row>
    <row r="928728" spans="4:4">
      <c r="D928728" s="571"/>
    </row>
    <row r="928729" spans="4:4">
      <c r="D928729" s="571"/>
    </row>
    <row r="928730" spans="4:4">
      <c r="D928730" s="571"/>
    </row>
    <row r="928731" spans="4:4">
      <c r="D928731" s="571"/>
    </row>
    <row r="928732" spans="4:4">
      <c r="D928732" s="571"/>
    </row>
    <row r="928733" spans="4:4">
      <c r="D928733" s="571"/>
    </row>
    <row r="928734" spans="4:4">
      <c r="D928734" s="571"/>
    </row>
    <row r="928735" spans="4:4">
      <c r="D928735" s="571"/>
    </row>
    <row r="928736" spans="4:4">
      <c r="D928736" s="571"/>
    </row>
    <row r="928737" spans="4:4">
      <c r="D928737" s="571"/>
    </row>
    <row r="928738" spans="4:4">
      <c r="D928738" s="571"/>
    </row>
    <row r="928739" spans="4:4">
      <c r="D928739" s="571"/>
    </row>
    <row r="928740" spans="4:4">
      <c r="D928740" s="571"/>
    </row>
    <row r="928741" spans="4:4">
      <c r="D928741" s="571"/>
    </row>
    <row r="928742" spans="4:4">
      <c r="D928742" s="571"/>
    </row>
    <row r="928743" spans="4:4">
      <c r="D928743" s="571"/>
    </row>
    <row r="928744" spans="4:4">
      <c r="D928744" s="571"/>
    </row>
    <row r="928745" spans="4:4">
      <c r="D928745" s="571"/>
    </row>
    <row r="928746" spans="4:4">
      <c r="D928746" s="571"/>
    </row>
    <row r="928747" spans="4:4">
      <c r="D928747" s="571"/>
    </row>
    <row r="928748" spans="4:4">
      <c r="D928748" s="571"/>
    </row>
    <row r="928749" spans="4:4">
      <c r="D928749" s="571"/>
    </row>
    <row r="928750" spans="4:4">
      <c r="D928750" s="571"/>
    </row>
    <row r="928751" spans="4:4">
      <c r="D928751" s="571"/>
    </row>
    <row r="928752" spans="4:4">
      <c r="D928752" s="571"/>
    </row>
    <row r="928753" spans="4:4">
      <c r="D928753" s="571"/>
    </row>
    <row r="928754" spans="4:4">
      <c r="D928754" s="571"/>
    </row>
    <row r="928755" spans="4:4">
      <c r="D928755" s="571"/>
    </row>
    <row r="928756" spans="4:4">
      <c r="D928756" s="571"/>
    </row>
    <row r="928757" spans="4:4">
      <c r="D928757" s="571"/>
    </row>
    <row r="928758" spans="4:4">
      <c r="D928758" s="571"/>
    </row>
    <row r="928759" spans="4:4">
      <c r="D928759" s="571"/>
    </row>
    <row r="928760" spans="4:4">
      <c r="D928760" s="571"/>
    </row>
    <row r="928761" spans="4:4">
      <c r="D928761" s="571"/>
    </row>
    <row r="928762" spans="4:4">
      <c r="D928762" s="571"/>
    </row>
    <row r="928763" spans="4:4">
      <c r="D928763" s="571"/>
    </row>
    <row r="928764" spans="4:4">
      <c r="D928764" s="571"/>
    </row>
    <row r="928765" spans="4:4">
      <c r="D928765" s="571"/>
    </row>
    <row r="928766" spans="4:4">
      <c r="D928766" s="571"/>
    </row>
    <row r="928767" spans="4:4">
      <c r="D928767" s="571"/>
    </row>
    <row r="928768" spans="4:4">
      <c r="D928768" s="571"/>
    </row>
    <row r="928769" spans="4:4">
      <c r="D928769" s="571"/>
    </row>
    <row r="928770" spans="4:4">
      <c r="D928770" s="571"/>
    </row>
    <row r="928771" spans="4:4">
      <c r="D928771" s="571"/>
    </row>
    <row r="928772" spans="4:4">
      <c r="D928772" s="571"/>
    </row>
    <row r="928773" spans="4:4">
      <c r="D928773" s="571"/>
    </row>
    <row r="928774" spans="4:4">
      <c r="D928774" s="571"/>
    </row>
    <row r="928775" spans="4:4">
      <c r="D928775" s="571"/>
    </row>
    <row r="928776" spans="4:4">
      <c r="D928776" s="571"/>
    </row>
    <row r="928777" spans="4:4">
      <c r="D928777" s="571"/>
    </row>
    <row r="928778" spans="4:4">
      <c r="D928778" s="571"/>
    </row>
    <row r="928779" spans="4:4">
      <c r="D928779" s="571"/>
    </row>
    <row r="928780" spans="4:4">
      <c r="D928780" s="571"/>
    </row>
    <row r="928781" spans="4:4">
      <c r="D928781" s="571"/>
    </row>
    <row r="928782" spans="4:4">
      <c r="D928782" s="571"/>
    </row>
    <row r="928783" spans="4:4">
      <c r="D928783" s="571"/>
    </row>
    <row r="928784" spans="4:4">
      <c r="D928784" s="571"/>
    </row>
    <row r="928785" spans="4:4">
      <c r="D928785" s="571"/>
    </row>
    <row r="928786" spans="4:4">
      <c r="D928786" s="571"/>
    </row>
    <row r="928787" spans="4:4">
      <c r="D928787" s="571"/>
    </row>
    <row r="928788" spans="4:4">
      <c r="D928788" s="571"/>
    </row>
    <row r="928789" spans="4:4">
      <c r="D928789" s="571"/>
    </row>
    <row r="928790" spans="4:4">
      <c r="D928790" s="571"/>
    </row>
    <row r="928791" spans="4:4">
      <c r="D928791" s="571"/>
    </row>
    <row r="928792" spans="4:4">
      <c r="D928792" s="571"/>
    </row>
    <row r="928793" spans="4:4">
      <c r="D928793" s="571"/>
    </row>
    <row r="928794" spans="4:4">
      <c r="D928794" s="571"/>
    </row>
    <row r="928795" spans="4:4">
      <c r="D928795" s="571"/>
    </row>
    <row r="928796" spans="4:4">
      <c r="D928796" s="571"/>
    </row>
    <row r="928797" spans="4:4">
      <c r="D928797" s="571"/>
    </row>
    <row r="928798" spans="4:4">
      <c r="D928798" s="571"/>
    </row>
    <row r="928799" spans="4:4">
      <c r="D928799" s="571"/>
    </row>
    <row r="928800" spans="4:4">
      <c r="D928800" s="571"/>
    </row>
    <row r="928801" spans="4:4">
      <c r="D928801" s="571"/>
    </row>
    <row r="928802" spans="4:4">
      <c r="D928802" s="571"/>
    </row>
    <row r="928803" spans="4:4">
      <c r="D928803" s="571"/>
    </row>
    <row r="928804" spans="4:4">
      <c r="D928804" s="571"/>
    </row>
    <row r="928805" spans="4:4">
      <c r="D928805" s="571"/>
    </row>
    <row r="928806" spans="4:4">
      <c r="D928806" s="571"/>
    </row>
    <row r="928807" spans="4:4">
      <c r="D928807" s="571"/>
    </row>
    <row r="928808" spans="4:4">
      <c r="D928808" s="571"/>
    </row>
    <row r="928809" spans="4:4">
      <c r="D928809" s="571"/>
    </row>
    <row r="928810" spans="4:4">
      <c r="D928810" s="571"/>
    </row>
    <row r="928811" spans="4:4">
      <c r="D928811" s="571"/>
    </row>
    <row r="928812" spans="4:4">
      <c r="D928812" s="571"/>
    </row>
    <row r="928813" spans="4:4">
      <c r="D928813" s="571"/>
    </row>
    <row r="928814" spans="4:4">
      <c r="D928814" s="571"/>
    </row>
    <row r="928815" spans="4:4">
      <c r="D928815" s="571"/>
    </row>
    <row r="928816" spans="4:4">
      <c r="D928816" s="571"/>
    </row>
    <row r="928817" spans="4:4">
      <c r="D928817" s="571"/>
    </row>
    <row r="928818" spans="4:4">
      <c r="D928818" s="571"/>
    </row>
    <row r="928819" spans="4:4">
      <c r="D928819" s="571"/>
    </row>
    <row r="928820" spans="4:4">
      <c r="D928820" s="571"/>
    </row>
    <row r="928821" spans="4:4">
      <c r="D928821" s="571"/>
    </row>
    <row r="928822" spans="4:4">
      <c r="D928822" s="571"/>
    </row>
    <row r="928823" spans="4:4">
      <c r="D928823" s="571"/>
    </row>
    <row r="928824" spans="4:4">
      <c r="D928824" s="571"/>
    </row>
    <row r="928825" spans="4:4">
      <c r="D928825" s="571"/>
    </row>
    <row r="928826" spans="4:4">
      <c r="D928826" s="571"/>
    </row>
    <row r="928827" spans="4:4">
      <c r="D928827" s="571"/>
    </row>
    <row r="928828" spans="4:4">
      <c r="D928828" s="571"/>
    </row>
    <row r="928829" spans="4:4">
      <c r="D928829" s="571"/>
    </row>
    <row r="928830" spans="4:4">
      <c r="D928830" s="571"/>
    </row>
    <row r="928831" spans="4:4">
      <c r="D928831" s="571"/>
    </row>
    <row r="928832" spans="4:4">
      <c r="D928832" s="571"/>
    </row>
    <row r="928833" spans="4:4">
      <c r="D928833" s="571"/>
    </row>
    <row r="928834" spans="4:4">
      <c r="D928834" s="571"/>
    </row>
    <row r="928835" spans="4:4">
      <c r="D928835" s="571"/>
    </row>
    <row r="928836" spans="4:4">
      <c r="D928836" s="571"/>
    </row>
    <row r="928837" spans="4:4">
      <c r="D928837" s="571"/>
    </row>
    <row r="928838" spans="4:4">
      <c r="D928838" s="571"/>
    </row>
    <row r="928839" spans="4:4">
      <c r="D928839" s="571"/>
    </row>
    <row r="928840" spans="4:4">
      <c r="D928840" s="571"/>
    </row>
    <row r="928841" spans="4:4">
      <c r="D928841" s="571"/>
    </row>
    <row r="928842" spans="4:4">
      <c r="D928842" s="571"/>
    </row>
    <row r="928843" spans="4:4">
      <c r="D928843" s="571"/>
    </row>
    <row r="928844" spans="4:4">
      <c r="D928844" s="571"/>
    </row>
    <row r="928845" spans="4:4">
      <c r="D928845" s="571"/>
    </row>
    <row r="928846" spans="4:4">
      <c r="D928846" s="571"/>
    </row>
    <row r="928847" spans="4:4">
      <c r="D928847" s="571"/>
    </row>
    <row r="928848" spans="4:4">
      <c r="D928848" s="571"/>
    </row>
    <row r="928849" spans="4:4">
      <c r="D928849" s="571"/>
    </row>
    <row r="928850" spans="4:4">
      <c r="D928850" s="571"/>
    </row>
    <row r="928851" spans="4:4">
      <c r="D928851" s="571"/>
    </row>
    <row r="928852" spans="4:4">
      <c r="D928852" s="571"/>
    </row>
    <row r="928853" spans="4:4">
      <c r="D928853" s="571"/>
    </row>
    <row r="928854" spans="4:4">
      <c r="D928854" s="571"/>
    </row>
    <row r="928855" spans="4:4">
      <c r="D928855" s="571"/>
    </row>
    <row r="928856" spans="4:4">
      <c r="D928856" s="571"/>
    </row>
    <row r="928857" spans="4:4">
      <c r="D928857" s="571"/>
    </row>
    <row r="928858" spans="4:4">
      <c r="D928858" s="571"/>
    </row>
    <row r="928859" spans="4:4">
      <c r="D928859" s="571"/>
    </row>
    <row r="928860" spans="4:4">
      <c r="D928860" s="571"/>
    </row>
    <row r="928861" spans="4:4">
      <c r="D928861" s="571"/>
    </row>
    <row r="928862" spans="4:4">
      <c r="D928862" s="571"/>
    </row>
    <row r="928863" spans="4:4">
      <c r="D928863" s="571"/>
    </row>
    <row r="928864" spans="4:4">
      <c r="D928864" s="571"/>
    </row>
    <row r="928865" spans="4:4">
      <c r="D928865" s="571"/>
    </row>
    <row r="928866" spans="4:4">
      <c r="D928866" s="571"/>
    </row>
    <row r="928867" spans="4:4">
      <c r="D928867" s="571"/>
    </row>
    <row r="928868" spans="4:4">
      <c r="D928868" s="571"/>
    </row>
    <row r="928869" spans="4:4">
      <c r="D928869" s="571"/>
    </row>
    <row r="928870" spans="4:4">
      <c r="D928870" s="571"/>
    </row>
    <row r="928871" spans="4:4">
      <c r="D928871" s="571"/>
    </row>
    <row r="928872" spans="4:4">
      <c r="D928872" s="571"/>
    </row>
    <row r="928873" spans="4:4">
      <c r="D928873" s="571"/>
    </row>
    <row r="928874" spans="4:4">
      <c r="D928874" s="571"/>
    </row>
    <row r="928875" spans="4:4">
      <c r="D928875" s="571"/>
    </row>
    <row r="928876" spans="4:4">
      <c r="D928876" s="571"/>
    </row>
    <row r="928877" spans="4:4">
      <c r="D928877" s="571"/>
    </row>
    <row r="928878" spans="4:4">
      <c r="D928878" s="571"/>
    </row>
    <row r="928879" spans="4:4">
      <c r="D928879" s="571"/>
    </row>
    <row r="928880" spans="4:4">
      <c r="D928880" s="571"/>
    </row>
    <row r="928881" spans="4:4">
      <c r="D928881" s="571"/>
    </row>
    <row r="928882" spans="4:4">
      <c r="D928882" s="571"/>
    </row>
    <row r="928883" spans="4:4">
      <c r="D928883" s="571"/>
    </row>
    <row r="928884" spans="4:4">
      <c r="D928884" s="571"/>
    </row>
    <row r="928885" spans="4:4">
      <c r="D928885" s="571"/>
    </row>
    <row r="928886" spans="4:4">
      <c r="D928886" s="571"/>
    </row>
    <row r="928887" spans="4:4">
      <c r="D928887" s="571"/>
    </row>
    <row r="928888" spans="4:4">
      <c r="D928888" s="571"/>
    </row>
    <row r="928889" spans="4:4">
      <c r="D928889" s="571"/>
    </row>
    <row r="928890" spans="4:4">
      <c r="D928890" s="571"/>
    </row>
    <row r="928891" spans="4:4">
      <c r="D928891" s="571"/>
    </row>
    <row r="928892" spans="4:4">
      <c r="D928892" s="571"/>
    </row>
    <row r="928893" spans="4:4">
      <c r="D928893" s="571"/>
    </row>
    <row r="928894" spans="4:4">
      <c r="D928894" s="571"/>
    </row>
    <row r="928895" spans="4:4">
      <c r="D928895" s="571"/>
    </row>
    <row r="928896" spans="4:4">
      <c r="D928896" s="571"/>
    </row>
    <row r="928897" spans="4:4">
      <c r="D928897" s="571"/>
    </row>
    <row r="928898" spans="4:4">
      <c r="D928898" s="571"/>
    </row>
    <row r="928899" spans="4:4">
      <c r="D928899" s="571"/>
    </row>
    <row r="928900" spans="4:4">
      <c r="D928900" s="571"/>
    </row>
    <row r="928901" spans="4:4">
      <c r="D928901" s="571"/>
    </row>
    <row r="928902" spans="4:4">
      <c r="D928902" s="571"/>
    </row>
    <row r="928903" spans="4:4">
      <c r="D928903" s="571"/>
    </row>
    <row r="928904" spans="4:4">
      <c r="D928904" s="571"/>
    </row>
    <row r="928905" spans="4:4">
      <c r="D928905" s="571"/>
    </row>
    <row r="928906" spans="4:4">
      <c r="D928906" s="571"/>
    </row>
    <row r="928907" spans="4:4">
      <c r="D928907" s="571"/>
    </row>
    <row r="928908" spans="4:4">
      <c r="D928908" s="571"/>
    </row>
    <row r="928909" spans="4:4">
      <c r="D928909" s="571"/>
    </row>
    <row r="928910" spans="4:4">
      <c r="D928910" s="571"/>
    </row>
    <row r="928911" spans="4:4">
      <c r="D928911" s="571"/>
    </row>
    <row r="928912" spans="4:4">
      <c r="D928912" s="571"/>
    </row>
    <row r="928913" spans="4:4">
      <c r="D928913" s="571"/>
    </row>
    <row r="928914" spans="4:4">
      <c r="D928914" s="571"/>
    </row>
    <row r="928915" spans="4:4">
      <c r="D928915" s="571"/>
    </row>
    <row r="928916" spans="4:4">
      <c r="D928916" s="571"/>
    </row>
    <row r="928917" spans="4:4">
      <c r="D928917" s="571"/>
    </row>
    <row r="928918" spans="4:4">
      <c r="D928918" s="571"/>
    </row>
    <row r="928919" spans="4:4">
      <c r="D928919" s="571"/>
    </row>
    <row r="928920" spans="4:4">
      <c r="D928920" s="571"/>
    </row>
    <row r="928921" spans="4:4">
      <c r="D928921" s="571"/>
    </row>
    <row r="928922" spans="4:4">
      <c r="D928922" s="571"/>
    </row>
    <row r="928923" spans="4:4">
      <c r="D928923" s="571"/>
    </row>
    <row r="928924" spans="4:4">
      <c r="D928924" s="571"/>
    </row>
    <row r="928925" spans="4:4">
      <c r="D928925" s="571"/>
    </row>
    <row r="928926" spans="4:4">
      <c r="D928926" s="571"/>
    </row>
    <row r="928927" spans="4:4">
      <c r="D928927" s="571"/>
    </row>
    <row r="928928" spans="4:4">
      <c r="D928928" s="571"/>
    </row>
    <row r="928929" spans="4:4">
      <c r="D928929" s="571"/>
    </row>
    <row r="928930" spans="4:4">
      <c r="D928930" s="571"/>
    </row>
    <row r="928931" spans="4:4">
      <c r="D928931" s="571"/>
    </row>
    <row r="928932" spans="4:4">
      <c r="D928932" s="571"/>
    </row>
    <row r="928933" spans="4:4">
      <c r="D928933" s="571"/>
    </row>
    <row r="928934" spans="4:4">
      <c r="D928934" s="571"/>
    </row>
    <row r="928935" spans="4:4">
      <c r="D928935" s="571"/>
    </row>
    <row r="928936" spans="4:4">
      <c r="D928936" s="571"/>
    </row>
    <row r="928937" spans="4:4">
      <c r="D928937" s="571"/>
    </row>
    <row r="928938" spans="4:4">
      <c r="D928938" s="571"/>
    </row>
    <row r="928939" spans="4:4">
      <c r="D928939" s="571"/>
    </row>
    <row r="928940" spans="4:4">
      <c r="D928940" s="571"/>
    </row>
    <row r="928941" spans="4:4">
      <c r="D928941" s="571"/>
    </row>
    <row r="928942" spans="4:4">
      <c r="D928942" s="571"/>
    </row>
    <row r="928943" spans="4:4">
      <c r="D928943" s="571"/>
    </row>
    <row r="928944" spans="4:4">
      <c r="D928944" s="571"/>
    </row>
    <row r="928945" spans="4:4">
      <c r="D928945" s="571"/>
    </row>
    <row r="928946" spans="4:4">
      <c r="D928946" s="571"/>
    </row>
    <row r="928947" spans="4:4">
      <c r="D928947" s="571"/>
    </row>
    <row r="928948" spans="4:4">
      <c r="D928948" s="571"/>
    </row>
    <row r="928949" spans="4:4">
      <c r="D928949" s="571"/>
    </row>
    <row r="928950" spans="4:4">
      <c r="D928950" s="571"/>
    </row>
    <row r="928951" spans="4:4">
      <c r="D928951" s="571"/>
    </row>
    <row r="928952" spans="4:4">
      <c r="D928952" s="571"/>
    </row>
    <row r="928953" spans="4:4">
      <c r="D928953" s="571"/>
    </row>
    <row r="928954" spans="4:4">
      <c r="D928954" s="571"/>
    </row>
    <row r="928955" spans="4:4">
      <c r="D928955" s="571"/>
    </row>
    <row r="928956" spans="4:4">
      <c r="D928956" s="571"/>
    </row>
    <row r="928957" spans="4:4">
      <c r="D928957" s="571"/>
    </row>
    <row r="928958" spans="4:4">
      <c r="D928958" s="571"/>
    </row>
    <row r="928959" spans="4:4">
      <c r="D928959" s="571"/>
    </row>
    <row r="928960" spans="4:4">
      <c r="D928960" s="571"/>
    </row>
    <row r="928961" spans="4:4">
      <c r="D928961" s="571"/>
    </row>
    <row r="928962" spans="4:4">
      <c r="D928962" s="571"/>
    </row>
    <row r="928963" spans="4:4">
      <c r="D928963" s="571"/>
    </row>
    <row r="928964" spans="4:4">
      <c r="D928964" s="571"/>
    </row>
    <row r="928965" spans="4:4">
      <c r="D928965" s="571"/>
    </row>
    <row r="928966" spans="4:4">
      <c r="D928966" s="571"/>
    </row>
    <row r="928967" spans="4:4">
      <c r="D928967" s="571"/>
    </row>
    <row r="928968" spans="4:4">
      <c r="D928968" s="571"/>
    </row>
    <row r="928969" spans="4:4">
      <c r="D928969" s="571"/>
    </row>
    <row r="928970" spans="4:4">
      <c r="D928970" s="571"/>
    </row>
    <row r="928971" spans="4:4">
      <c r="D928971" s="571"/>
    </row>
    <row r="928972" spans="4:4">
      <c r="D928972" s="571"/>
    </row>
    <row r="928973" spans="4:4">
      <c r="D928973" s="571"/>
    </row>
    <row r="928974" spans="4:4">
      <c r="D928974" s="571"/>
    </row>
    <row r="928975" spans="4:4">
      <c r="D928975" s="571"/>
    </row>
    <row r="928976" spans="4:4">
      <c r="D928976" s="571"/>
    </row>
    <row r="928977" spans="4:4">
      <c r="D928977" s="571"/>
    </row>
    <row r="928978" spans="4:4">
      <c r="D928978" s="571"/>
    </row>
    <row r="928979" spans="4:4">
      <c r="D928979" s="571"/>
    </row>
    <row r="928980" spans="4:4">
      <c r="D928980" s="571"/>
    </row>
    <row r="928981" spans="4:4">
      <c r="D928981" s="571"/>
    </row>
    <row r="928982" spans="4:4">
      <c r="D928982" s="571"/>
    </row>
    <row r="928983" spans="4:4">
      <c r="D928983" s="571"/>
    </row>
    <row r="928984" spans="4:4">
      <c r="D928984" s="571"/>
    </row>
    <row r="928985" spans="4:4">
      <c r="D928985" s="571"/>
    </row>
    <row r="928986" spans="4:4">
      <c r="D928986" s="571"/>
    </row>
    <row r="928987" spans="4:4">
      <c r="D928987" s="571"/>
    </row>
    <row r="928988" spans="4:4">
      <c r="D928988" s="571"/>
    </row>
    <row r="928989" spans="4:4">
      <c r="D928989" s="571"/>
    </row>
    <row r="928990" spans="4:4">
      <c r="D928990" s="571"/>
    </row>
    <row r="928991" spans="4:4">
      <c r="D928991" s="571"/>
    </row>
    <row r="928992" spans="4:4">
      <c r="D928992" s="571"/>
    </row>
    <row r="928993" spans="4:4">
      <c r="D928993" s="571"/>
    </row>
    <row r="928994" spans="4:4">
      <c r="D928994" s="571"/>
    </row>
    <row r="928995" spans="4:4">
      <c r="D928995" s="571"/>
    </row>
    <row r="928996" spans="4:4">
      <c r="D928996" s="571"/>
    </row>
    <row r="928997" spans="4:4">
      <c r="D928997" s="571"/>
    </row>
    <row r="928998" spans="4:4">
      <c r="D928998" s="571"/>
    </row>
    <row r="928999" spans="4:4">
      <c r="D928999" s="571"/>
    </row>
    <row r="929000" spans="4:4">
      <c r="D929000" s="571"/>
    </row>
    <row r="929001" spans="4:4">
      <c r="D929001" s="571"/>
    </row>
    <row r="929002" spans="4:4">
      <c r="D929002" s="571"/>
    </row>
    <row r="929003" spans="4:4">
      <c r="D929003" s="571"/>
    </row>
    <row r="929004" spans="4:4">
      <c r="D929004" s="571"/>
    </row>
    <row r="929005" spans="4:4">
      <c r="D929005" s="571"/>
    </row>
    <row r="929006" spans="4:4">
      <c r="D929006" s="571"/>
    </row>
    <row r="929007" spans="4:4">
      <c r="D929007" s="571"/>
    </row>
    <row r="929008" spans="4:4">
      <c r="D929008" s="571"/>
    </row>
    <row r="929009" spans="4:4">
      <c r="D929009" s="571"/>
    </row>
    <row r="929010" spans="4:4">
      <c r="D929010" s="571"/>
    </row>
    <row r="929011" spans="4:4">
      <c r="D929011" s="571"/>
    </row>
    <row r="929012" spans="4:4">
      <c r="D929012" s="571"/>
    </row>
    <row r="929013" spans="4:4">
      <c r="D929013" s="571"/>
    </row>
    <row r="929014" spans="4:4">
      <c r="D929014" s="571"/>
    </row>
    <row r="929015" spans="4:4">
      <c r="D929015" s="571"/>
    </row>
    <row r="929016" spans="4:4">
      <c r="D929016" s="571"/>
    </row>
    <row r="929017" spans="4:4">
      <c r="D929017" s="571"/>
    </row>
    <row r="929018" spans="4:4">
      <c r="D929018" s="571"/>
    </row>
    <row r="929019" spans="4:4">
      <c r="D929019" s="571"/>
    </row>
    <row r="929020" spans="4:4">
      <c r="D929020" s="571"/>
    </row>
    <row r="929021" spans="4:4">
      <c r="D929021" s="571"/>
    </row>
    <row r="929022" spans="4:4">
      <c r="D929022" s="571"/>
    </row>
    <row r="929023" spans="4:4">
      <c r="D929023" s="571"/>
    </row>
    <row r="929024" spans="4:4">
      <c r="D929024" s="571"/>
    </row>
    <row r="929025" spans="4:4">
      <c r="D929025" s="571"/>
    </row>
    <row r="929026" spans="4:4">
      <c r="D929026" s="571"/>
    </row>
    <row r="929027" spans="4:4">
      <c r="D929027" s="571"/>
    </row>
    <row r="929028" spans="4:4">
      <c r="D929028" s="571"/>
    </row>
    <row r="929029" spans="4:4">
      <c r="D929029" s="571"/>
    </row>
    <row r="929030" spans="4:4">
      <c r="D929030" s="571"/>
    </row>
    <row r="929031" spans="4:4">
      <c r="D929031" s="571"/>
    </row>
    <row r="929032" spans="4:4">
      <c r="D929032" s="571"/>
    </row>
    <row r="929033" spans="4:4">
      <c r="D929033" s="571"/>
    </row>
    <row r="929034" spans="4:4">
      <c r="D929034" s="571"/>
    </row>
    <row r="929035" spans="4:4">
      <c r="D929035" s="571"/>
    </row>
    <row r="929036" spans="4:4">
      <c r="D929036" s="571"/>
    </row>
    <row r="929037" spans="4:4">
      <c r="D929037" s="571"/>
    </row>
    <row r="929038" spans="4:4">
      <c r="D929038" s="571"/>
    </row>
    <row r="929039" spans="4:4">
      <c r="D929039" s="571"/>
    </row>
    <row r="929040" spans="4:4">
      <c r="D929040" s="571"/>
    </row>
    <row r="929041" spans="4:4">
      <c r="D929041" s="571"/>
    </row>
    <row r="929042" spans="4:4">
      <c r="D929042" s="571"/>
    </row>
    <row r="929043" spans="4:4">
      <c r="D929043" s="571"/>
    </row>
    <row r="929044" spans="4:4">
      <c r="D929044" s="571"/>
    </row>
    <row r="929045" spans="4:4">
      <c r="D929045" s="571"/>
    </row>
    <row r="929046" spans="4:4">
      <c r="D929046" s="571"/>
    </row>
    <row r="929047" spans="4:4">
      <c r="D929047" s="571"/>
    </row>
    <row r="929048" spans="4:4">
      <c r="D929048" s="571"/>
    </row>
    <row r="929049" spans="4:4">
      <c r="D929049" s="571"/>
    </row>
    <row r="929050" spans="4:4">
      <c r="D929050" s="571"/>
    </row>
    <row r="929051" spans="4:4">
      <c r="D929051" s="571"/>
    </row>
    <row r="929052" spans="4:4">
      <c r="D929052" s="571"/>
    </row>
    <row r="929053" spans="4:4">
      <c r="D929053" s="571"/>
    </row>
    <row r="929054" spans="4:4">
      <c r="D929054" s="571"/>
    </row>
    <row r="929055" spans="4:4">
      <c r="D929055" s="571"/>
    </row>
    <row r="929056" spans="4:4">
      <c r="D929056" s="571"/>
    </row>
    <row r="929057" spans="4:4">
      <c r="D929057" s="571"/>
    </row>
    <row r="929058" spans="4:4">
      <c r="D929058" s="571"/>
    </row>
    <row r="929059" spans="4:4">
      <c r="D929059" s="571"/>
    </row>
    <row r="929060" spans="4:4">
      <c r="D929060" s="571"/>
    </row>
    <row r="929061" spans="4:4">
      <c r="D929061" s="571"/>
    </row>
    <row r="929062" spans="4:4">
      <c r="D929062" s="571"/>
    </row>
    <row r="929063" spans="4:4">
      <c r="D929063" s="571"/>
    </row>
    <row r="929064" spans="4:4">
      <c r="D929064" s="571"/>
    </row>
    <row r="929065" spans="4:4">
      <c r="D929065" s="571"/>
    </row>
    <row r="929066" spans="4:4">
      <c r="D929066" s="571"/>
    </row>
    <row r="929067" spans="4:4">
      <c r="D929067" s="571"/>
    </row>
    <row r="929068" spans="4:4">
      <c r="D929068" s="571"/>
    </row>
    <row r="929069" spans="4:4">
      <c r="D929069" s="571"/>
    </row>
    <row r="929070" spans="4:4">
      <c r="D929070" s="571"/>
    </row>
    <row r="929071" spans="4:4">
      <c r="D929071" s="571"/>
    </row>
    <row r="929072" spans="4:4">
      <c r="D929072" s="571"/>
    </row>
    <row r="929073" spans="4:4">
      <c r="D929073" s="571"/>
    </row>
    <row r="929074" spans="4:4">
      <c r="D929074" s="571"/>
    </row>
    <row r="929075" spans="4:4">
      <c r="D929075" s="571"/>
    </row>
    <row r="929076" spans="4:4">
      <c r="D929076" s="571"/>
    </row>
    <row r="929077" spans="4:4">
      <c r="D929077" s="571"/>
    </row>
    <row r="929078" spans="4:4">
      <c r="D929078" s="571"/>
    </row>
    <row r="929079" spans="4:4">
      <c r="D929079" s="571"/>
    </row>
    <row r="929080" spans="4:4">
      <c r="D929080" s="571"/>
    </row>
    <row r="929081" spans="4:4">
      <c r="D929081" s="571"/>
    </row>
    <row r="929082" spans="4:4">
      <c r="D929082" s="571"/>
    </row>
    <row r="929083" spans="4:4">
      <c r="D929083" s="571"/>
    </row>
    <row r="929084" spans="4:4">
      <c r="D929084" s="571"/>
    </row>
    <row r="929085" spans="4:4">
      <c r="D929085" s="571"/>
    </row>
    <row r="929086" spans="4:4">
      <c r="D929086" s="571"/>
    </row>
    <row r="929087" spans="4:4">
      <c r="D929087" s="571"/>
    </row>
    <row r="929088" spans="4:4">
      <c r="D929088" s="571"/>
    </row>
    <row r="929089" spans="4:4">
      <c r="D929089" s="571"/>
    </row>
    <row r="929090" spans="4:4">
      <c r="D929090" s="571"/>
    </row>
    <row r="929091" spans="4:4">
      <c r="D929091" s="571"/>
    </row>
    <row r="929092" spans="4:4">
      <c r="D929092" s="571"/>
    </row>
    <row r="929093" spans="4:4">
      <c r="D929093" s="571"/>
    </row>
    <row r="929094" spans="4:4">
      <c r="D929094" s="571"/>
    </row>
    <row r="929095" spans="4:4">
      <c r="D929095" s="571"/>
    </row>
    <row r="929096" spans="4:4">
      <c r="D929096" s="571"/>
    </row>
    <row r="929097" spans="4:4">
      <c r="D929097" s="571"/>
    </row>
    <row r="929098" spans="4:4">
      <c r="D929098" s="571"/>
    </row>
    <row r="929099" spans="4:4">
      <c r="D929099" s="571"/>
    </row>
    <row r="929100" spans="4:4">
      <c r="D929100" s="571"/>
    </row>
    <row r="929101" spans="4:4">
      <c r="D929101" s="571"/>
    </row>
    <row r="929102" spans="4:4">
      <c r="D929102" s="571"/>
    </row>
    <row r="929103" spans="4:4">
      <c r="D929103" s="571"/>
    </row>
    <row r="929104" spans="4:4">
      <c r="D929104" s="571"/>
    </row>
    <row r="929105" spans="4:4">
      <c r="D929105" s="571"/>
    </row>
    <row r="929106" spans="4:4">
      <c r="D929106" s="571"/>
    </row>
    <row r="929107" spans="4:4">
      <c r="D929107" s="571"/>
    </row>
    <row r="929108" spans="4:4">
      <c r="D929108" s="571"/>
    </row>
    <row r="929109" spans="4:4">
      <c r="D929109" s="571"/>
    </row>
    <row r="929110" spans="4:4">
      <c r="D929110" s="571"/>
    </row>
    <row r="929111" spans="4:4">
      <c r="D929111" s="571"/>
    </row>
    <row r="929112" spans="4:4">
      <c r="D929112" s="571"/>
    </row>
    <row r="929113" spans="4:4">
      <c r="D929113" s="571"/>
    </row>
    <row r="929114" spans="4:4">
      <c r="D929114" s="571"/>
    </row>
    <row r="929115" spans="4:4">
      <c r="D929115" s="571"/>
    </row>
    <row r="929116" spans="4:4">
      <c r="D929116" s="571"/>
    </row>
    <row r="929117" spans="4:4">
      <c r="D929117" s="571"/>
    </row>
    <row r="929118" spans="4:4">
      <c r="D929118" s="571"/>
    </row>
    <row r="929119" spans="4:4">
      <c r="D929119" s="571"/>
    </row>
    <row r="929120" spans="4:4">
      <c r="D929120" s="571"/>
    </row>
    <row r="929121" spans="4:4">
      <c r="D929121" s="571"/>
    </row>
    <row r="929122" spans="4:4">
      <c r="D929122" s="571"/>
    </row>
    <row r="929123" spans="4:4">
      <c r="D929123" s="571"/>
    </row>
    <row r="929124" spans="4:4">
      <c r="D929124" s="571"/>
    </row>
    <row r="929125" spans="4:4">
      <c r="D929125" s="571"/>
    </row>
    <row r="929126" spans="4:4">
      <c r="D929126" s="571"/>
    </row>
    <row r="929127" spans="4:4">
      <c r="D929127" s="571"/>
    </row>
    <row r="929128" spans="4:4">
      <c r="D929128" s="571"/>
    </row>
    <row r="929129" spans="4:4">
      <c r="D929129" s="571"/>
    </row>
    <row r="929130" spans="4:4">
      <c r="D929130" s="571"/>
    </row>
    <row r="929131" spans="4:4">
      <c r="D929131" s="571"/>
    </row>
    <row r="929132" spans="4:4">
      <c r="D929132" s="571"/>
    </row>
    <row r="929133" spans="4:4">
      <c r="D929133" s="571"/>
    </row>
    <row r="929134" spans="4:4">
      <c r="D929134" s="571"/>
    </row>
    <row r="929135" spans="4:4">
      <c r="D929135" s="571"/>
    </row>
    <row r="929136" spans="4:4">
      <c r="D929136" s="571"/>
    </row>
    <row r="929137" spans="4:4">
      <c r="D929137" s="571"/>
    </row>
    <row r="929138" spans="4:4">
      <c r="D929138" s="571"/>
    </row>
    <row r="929139" spans="4:4">
      <c r="D929139" s="571"/>
    </row>
    <row r="929140" spans="4:4">
      <c r="D929140" s="571"/>
    </row>
    <row r="929141" spans="4:4">
      <c r="D929141" s="571"/>
    </row>
    <row r="929142" spans="4:4">
      <c r="D929142" s="571"/>
    </row>
    <row r="929143" spans="4:4">
      <c r="D929143" s="571"/>
    </row>
    <row r="929144" spans="4:4">
      <c r="D929144" s="571"/>
    </row>
    <row r="929145" spans="4:4">
      <c r="D929145" s="571"/>
    </row>
    <row r="929146" spans="4:4">
      <c r="D929146" s="571"/>
    </row>
    <row r="929147" spans="4:4">
      <c r="D929147" s="571"/>
    </row>
    <row r="929148" spans="4:4">
      <c r="D929148" s="571"/>
    </row>
    <row r="929149" spans="4:4">
      <c r="D929149" s="571"/>
    </row>
    <row r="929150" spans="4:4">
      <c r="D929150" s="571"/>
    </row>
    <row r="929151" spans="4:4">
      <c r="D929151" s="571"/>
    </row>
    <row r="929152" spans="4:4">
      <c r="D929152" s="571"/>
    </row>
    <row r="929153" spans="4:4">
      <c r="D929153" s="571"/>
    </row>
    <row r="929154" spans="4:4">
      <c r="D929154" s="571"/>
    </row>
    <row r="929155" spans="4:4">
      <c r="D929155" s="571"/>
    </row>
    <row r="929156" spans="4:4">
      <c r="D929156" s="571"/>
    </row>
    <row r="929157" spans="4:4">
      <c r="D929157" s="571"/>
    </row>
    <row r="929158" spans="4:4">
      <c r="D929158" s="571"/>
    </row>
    <row r="929159" spans="4:4">
      <c r="D929159" s="571"/>
    </row>
    <row r="929160" spans="4:4">
      <c r="D929160" s="571"/>
    </row>
    <row r="929161" spans="4:4">
      <c r="D929161" s="571"/>
    </row>
    <row r="929162" spans="4:4">
      <c r="D929162" s="571"/>
    </row>
    <row r="929163" spans="4:4">
      <c r="D929163" s="571"/>
    </row>
    <row r="929164" spans="4:4">
      <c r="D929164" s="571"/>
    </row>
    <row r="929165" spans="4:4">
      <c r="D929165" s="571"/>
    </row>
    <row r="929166" spans="4:4">
      <c r="D929166" s="571"/>
    </row>
    <row r="929167" spans="4:4">
      <c r="D929167" s="571"/>
    </row>
    <row r="929168" spans="4:4">
      <c r="D929168" s="571"/>
    </row>
    <row r="929169" spans="4:4">
      <c r="D929169" s="571"/>
    </row>
    <row r="929170" spans="4:4">
      <c r="D929170" s="571"/>
    </row>
    <row r="929171" spans="4:4">
      <c r="D929171" s="571"/>
    </row>
    <row r="929172" spans="4:4">
      <c r="D929172" s="571"/>
    </row>
    <row r="929173" spans="4:4">
      <c r="D929173" s="571"/>
    </row>
    <row r="929174" spans="4:4">
      <c r="D929174" s="571"/>
    </row>
    <row r="929175" spans="4:4">
      <c r="D929175" s="571"/>
    </row>
    <row r="929176" spans="4:4">
      <c r="D929176" s="571"/>
    </row>
    <row r="929177" spans="4:4">
      <c r="D929177" s="571"/>
    </row>
    <row r="929178" spans="4:4">
      <c r="D929178" s="571"/>
    </row>
    <row r="929179" spans="4:4">
      <c r="D929179" s="571"/>
    </row>
    <row r="929180" spans="4:4">
      <c r="D929180" s="571"/>
    </row>
    <row r="929181" spans="4:4">
      <c r="D929181" s="571"/>
    </row>
    <row r="929182" spans="4:4">
      <c r="D929182" s="571"/>
    </row>
    <row r="929183" spans="4:4">
      <c r="D929183" s="571"/>
    </row>
    <row r="929184" spans="4:4">
      <c r="D929184" s="571"/>
    </row>
    <row r="929185" spans="4:4">
      <c r="D929185" s="571"/>
    </row>
    <row r="929186" spans="4:4">
      <c r="D929186" s="571"/>
    </row>
    <row r="929187" spans="4:4">
      <c r="D929187" s="571"/>
    </row>
    <row r="929188" spans="4:4">
      <c r="D929188" s="571"/>
    </row>
    <row r="929189" spans="4:4">
      <c r="D929189" s="571"/>
    </row>
    <row r="929190" spans="4:4">
      <c r="D929190" s="571"/>
    </row>
    <row r="929191" spans="4:4">
      <c r="D929191" s="571"/>
    </row>
    <row r="929192" spans="4:4">
      <c r="D929192" s="571"/>
    </row>
    <row r="929193" spans="4:4">
      <c r="D929193" s="571"/>
    </row>
    <row r="929194" spans="4:4">
      <c r="D929194" s="571"/>
    </row>
    <row r="929195" spans="4:4">
      <c r="D929195" s="571"/>
    </row>
    <row r="929196" spans="4:4">
      <c r="D929196" s="571"/>
    </row>
    <row r="929197" spans="4:4">
      <c r="D929197" s="571"/>
    </row>
    <row r="929198" spans="4:4">
      <c r="D929198" s="571"/>
    </row>
    <row r="929199" spans="4:4">
      <c r="D929199" s="571"/>
    </row>
    <row r="929200" spans="4:4">
      <c r="D929200" s="571"/>
    </row>
    <row r="929201" spans="4:4">
      <c r="D929201" s="571"/>
    </row>
    <row r="929202" spans="4:4">
      <c r="D929202" s="571"/>
    </row>
    <row r="929203" spans="4:4">
      <c r="D929203" s="571"/>
    </row>
    <row r="929204" spans="4:4">
      <c r="D929204" s="571"/>
    </row>
    <row r="929205" spans="4:4">
      <c r="D929205" s="571"/>
    </row>
    <row r="929206" spans="4:4">
      <c r="D929206" s="571"/>
    </row>
    <row r="929207" spans="4:4">
      <c r="D929207" s="571"/>
    </row>
    <row r="929208" spans="4:4">
      <c r="D929208" s="571"/>
    </row>
    <row r="929209" spans="4:4">
      <c r="D929209" s="571"/>
    </row>
    <row r="929210" spans="4:4">
      <c r="D929210" s="571"/>
    </row>
    <row r="929211" spans="4:4">
      <c r="D929211" s="571"/>
    </row>
    <row r="929212" spans="4:4">
      <c r="D929212" s="571"/>
    </row>
    <row r="929213" spans="4:4">
      <c r="D929213" s="571"/>
    </row>
    <row r="929214" spans="4:4">
      <c r="D929214" s="571"/>
    </row>
    <row r="929215" spans="4:4">
      <c r="D929215" s="571"/>
    </row>
    <row r="929216" spans="4:4">
      <c r="D929216" s="571"/>
    </row>
    <row r="929217" spans="4:4">
      <c r="D929217" s="571"/>
    </row>
    <row r="929218" spans="4:4">
      <c r="D929218" s="571"/>
    </row>
    <row r="929219" spans="4:4">
      <c r="D929219" s="571"/>
    </row>
    <row r="929220" spans="4:4">
      <c r="D929220" s="571"/>
    </row>
    <row r="929221" spans="4:4">
      <c r="D929221" s="571"/>
    </row>
    <row r="929222" spans="4:4">
      <c r="D929222" s="571"/>
    </row>
    <row r="929223" spans="4:4">
      <c r="D929223" s="571"/>
    </row>
    <row r="929224" spans="4:4">
      <c r="D929224" s="571"/>
    </row>
    <row r="929225" spans="4:4">
      <c r="D929225" s="571"/>
    </row>
    <row r="929226" spans="4:4">
      <c r="D929226" s="571"/>
    </row>
    <row r="929227" spans="4:4">
      <c r="D929227" s="571"/>
    </row>
    <row r="929228" spans="4:4">
      <c r="D929228" s="571"/>
    </row>
    <row r="929229" spans="4:4">
      <c r="D929229" s="571"/>
    </row>
    <row r="929230" spans="4:4">
      <c r="D929230" s="571"/>
    </row>
    <row r="929231" spans="4:4">
      <c r="D929231" s="571"/>
    </row>
    <row r="929232" spans="4:4">
      <c r="D929232" s="571"/>
    </row>
    <row r="929233" spans="4:4">
      <c r="D929233" s="571"/>
    </row>
    <row r="929234" spans="4:4">
      <c r="D929234" s="571"/>
    </row>
    <row r="929235" spans="4:4">
      <c r="D929235" s="571"/>
    </row>
    <row r="929236" spans="4:4">
      <c r="D929236" s="571"/>
    </row>
    <row r="929237" spans="4:4">
      <c r="D929237" s="571"/>
    </row>
    <row r="929238" spans="4:4">
      <c r="D929238" s="571"/>
    </row>
    <row r="929239" spans="4:4">
      <c r="D929239" s="571"/>
    </row>
    <row r="929240" spans="4:4">
      <c r="D929240" s="571"/>
    </row>
    <row r="929241" spans="4:4">
      <c r="D929241" s="571"/>
    </row>
    <row r="929242" spans="4:4">
      <c r="D929242" s="571"/>
    </row>
    <row r="929243" spans="4:4">
      <c r="D929243" s="571"/>
    </row>
    <row r="929244" spans="4:4">
      <c r="D929244" s="571"/>
    </row>
    <row r="929245" spans="4:4">
      <c r="D929245" s="571"/>
    </row>
    <row r="929246" spans="4:4">
      <c r="D929246" s="571"/>
    </row>
    <row r="929247" spans="4:4">
      <c r="D929247" s="571"/>
    </row>
    <row r="929248" spans="4:4">
      <c r="D929248" s="571"/>
    </row>
    <row r="929249" spans="4:4">
      <c r="D929249" s="571"/>
    </row>
    <row r="929250" spans="4:4">
      <c r="D929250" s="571"/>
    </row>
    <row r="929251" spans="4:4">
      <c r="D929251" s="571"/>
    </row>
    <row r="929252" spans="4:4">
      <c r="D929252" s="571"/>
    </row>
    <row r="929253" spans="4:4">
      <c r="D929253" s="571"/>
    </row>
    <row r="929254" spans="4:4">
      <c r="D929254" s="571"/>
    </row>
    <row r="929255" spans="4:4">
      <c r="D929255" s="571"/>
    </row>
    <row r="929256" spans="4:4">
      <c r="D929256" s="571"/>
    </row>
    <row r="929257" spans="4:4">
      <c r="D929257" s="571"/>
    </row>
    <row r="929258" spans="4:4">
      <c r="D929258" s="571"/>
    </row>
    <row r="929259" spans="4:4">
      <c r="D929259" s="571"/>
    </row>
    <row r="929260" spans="4:4">
      <c r="D929260" s="571"/>
    </row>
    <row r="929261" spans="4:4">
      <c r="D929261" s="571"/>
    </row>
    <row r="929262" spans="4:4">
      <c r="D929262" s="571"/>
    </row>
    <row r="929263" spans="4:4">
      <c r="D929263" s="571"/>
    </row>
    <row r="929264" spans="4:4">
      <c r="D929264" s="571"/>
    </row>
    <row r="929265" spans="4:4">
      <c r="D929265" s="571"/>
    </row>
    <row r="929266" spans="4:4">
      <c r="D929266" s="571"/>
    </row>
    <row r="929267" spans="4:4">
      <c r="D929267" s="571"/>
    </row>
    <row r="929268" spans="4:4">
      <c r="D929268" s="571"/>
    </row>
    <row r="929269" spans="4:4">
      <c r="D929269" s="571"/>
    </row>
    <row r="929270" spans="4:4">
      <c r="D929270" s="571"/>
    </row>
    <row r="929271" spans="4:4">
      <c r="D929271" s="571"/>
    </row>
    <row r="929272" spans="4:4">
      <c r="D929272" s="571"/>
    </row>
    <row r="929273" spans="4:4">
      <c r="D929273" s="571"/>
    </row>
    <row r="929274" spans="4:4">
      <c r="D929274" s="571"/>
    </row>
    <row r="929275" spans="4:4">
      <c r="D929275" s="571"/>
    </row>
    <row r="929276" spans="4:4">
      <c r="D929276" s="571"/>
    </row>
    <row r="929277" spans="4:4">
      <c r="D929277" s="571"/>
    </row>
    <row r="929278" spans="4:4">
      <c r="D929278" s="571"/>
    </row>
    <row r="929279" spans="4:4">
      <c r="D929279" s="571"/>
    </row>
    <row r="929280" spans="4:4">
      <c r="D929280" s="571"/>
    </row>
    <row r="929281" spans="4:4">
      <c r="D929281" s="571"/>
    </row>
    <row r="929282" spans="4:4">
      <c r="D929282" s="571"/>
    </row>
    <row r="929283" spans="4:4">
      <c r="D929283" s="571"/>
    </row>
    <row r="929284" spans="4:4">
      <c r="D929284" s="571"/>
    </row>
    <row r="929285" spans="4:4">
      <c r="D929285" s="571"/>
    </row>
    <row r="929286" spans="4:4">
      <c r="D929286" s="571"/>
    </row>
    <row r="929287" spans="4:4">
      <c r="D929287" s="571"/>
    </row>
    <row r="929288" spans="4:4">
      <c r="D929288" s="571"/>
    </row>
    <row r="929289" spans="4:4">
      <c r="D929289" s="571"/>
    </row>
    <row r="929290" spans="4:4">
      <c r="D929290" s="571"/>
    </row>
    <row r="929291" spans="4:4">
      <c r="D929291" s="571"/>
    </row>
    <row r="929292" spans="4:4">
      <c r="D929292" s="571"/>
    </row>
    <row r="929293" spans="4:4">
      <c r="D929293" s="571"/>
    </row>
    <row r="929294" spans="4:4">
      <c r="D929294" s="571"/>
    </row>
    <row r="929295" spans="4:4">
      <c r="D929295" s="571"/>
    </row>
    <row r="929296" spans="4:4">
      <c r="D929296" s="571"/>
    </row>
    <row r="929297" spans="4:4">
      <c r="D929297" s="571"/>
    </row>
    <row r="929298" spans="4:4">
      <c r="D929298" s="571"/>
    </row>
    <row r="929299" spans="4:4">
      <c r="D929299" s="571"/>
    </row>
    <row r="929300" spans="4:4">
      <c r="D929300" s="571"/>
    </row>
    <row r="929301" spans="4:4">
      <c r="D929301" s="571"/>
    </row>
    <row r="929302" spans="4:4">
      <c r="D929302" s="571"/>
    </row>
    <row r="929303" spans="4:4">
      <c r="D929303" s="571"/>
    </row>
    <row r="929304" spans="4:4">
      <c r="D929304" s="571"/>
    </row>
    <row r="929305" spans="4:4">
      <c r="D929305" s="571"/>
    </row>
    <row r="929306" spans="4:4">
      <c r="D929306" s="571"/>
    </row>
    <row r="929307" spans="4:4">
      <c r="D929307" s="571"/>
    </row>
    <row r="929308" spans="4:4">
      <c r="D929308" s="571"/>
    </row>
    <row r="929309" spans="4:4">
      <c r="D929309" s="571"/>
    </row>
    <row r="929310" spans="4:4">
      <c r="D929310" s="571"/>
    </row>
    <row r="929311" spans="4:4">
      <c r="D929311" s="571"/>
    </row>
    <row r="929312" spans="4:4">
      <c r="D929312" s="571"/>
    </row>
    <row r="929313" spans="4:4">
      <c r="D929313" s="571"/>
    </row>
    <row r="929314" spans="4:4">
      <c r="D929314" s="571"/>
    </row>
    <row r="929315" spans="4:4">
      <c r="D929315" s="571"/>
    </row>
    <row r="929316" spans="4:4">
      <c r="D929316" s="571"/>
    </row>
    <row r="929317" spans="4:4">
      <c r="D929317" s="571"/>
    </row>
    <row r="929318" spans="4:4">
      <c r="D929318" s="571"/>
    </row>
    <row r="929319" spans="4:4">
      <c r="D929319" s="571"/>
    </row>
    <row r="929320" spans="4:4">
      <c r="D929320" s="571"/>
    </row>
    <row r="929321" spans="4:4">
      <c r="D929321" s="571"/>
    </row>
    <row r="929322" spans="4:4">
      <c r="D929322" s="571"/>
    </row>
    <row r="929323" spans="4:4">
      <c r="D929323" s="571"/>
    </row>
    <row r="929324" spans="4:4">
      <c r="D929324" s="571"/>
    </row>
    <row r="929325" spans="4:4">
      <c r="D929325" s="571"/>
    </row>
    <row r="929326" spans="4:4">
      <c r="D929326" s="571"/>
    </row>
    <row r="929327" spans="4:4">
      <c r="D929327" s="571"/>
    </row>
    <row r="929328" spans="4:4">
      <c r="D929328" s="571"/>
    </row>
    <row r="929329" spans="4:4">
      <c r="D929329" s="571"/>
    </row>
    <row r="929330" spans="4:4">
      <c r="D929330" s="571"/>
    </row>
    <row r="929331" spans="4:4">
      <c r="D929331" s="571"/>
    </row>
    <row r="929332" spans="4:4">
      <c r="D929332" s="571"/>
    </row>
    <row r="929333" spans="4:4">
      <c r="D929333" s="571"/>
    </row>
    <row r="929334" spans="4:4">
      <c r="D929334" s="571"/>
    </row>
    <row r="929335" spans="4:4">
      <c r="D929335" s="571"/>
    </row>
    <row r="929336" spans="4:4">
      <c r="D929336" s="571"/>
    </row>
    <row r="929337" spans="4:4">
      <c r="D929337" s="571"/>
    </row>
    <row r="929338" spans="4:4">
      <c r="D929338" s="571"/>
    </row>
    <row r="929339" spans="4:4">
      <c r="D929339" s="571"/>
    </row>
    <row r="929340" spans="4:4">
      <c r="D929340" s="571"/>
    </row>
    <row r="929341" spans="4:4">
      <c r="D929341" s="571"/>
    </row>
    <row r="929342" spans="4:4">
      <c r="D929342" s="571"/>
    </row>
    <row r="929343" spans="4:4">
      <c r="D929343" s="571"/>
    </row>
    <row r="929344" spans="4:4">
      <c r="D929344" s="571"/>
    </row>
    <row r="929345" spans="4:4">
      <c r="D929345" s="571"/>
    </row>
    <row r="929346" spans="4:4">
      <c r="D929346" s="571"/>
    </row>
    <row r="929347" spans="4:4">
      <c r="D929347" s="571"/>
    </row>
    <row r="929348" spans="4:4">
      <c r="D929348" s="571"/>
    </row>
    <row r="929349" spans="4:4">
      <c r="D929349" s="571"/>
    </row>
    <row r="929350" spans="4:4">
      <c r="D929350" s="571"/>
    </row>
    <row r="929351" spans="4:4">
      <c r="D929351" s="571"/>
    </row>
    <row r="929352" spans="4:4">
      <c r="D929352" s="571"/>
    </row>
    <row r="929353" spans="4:4">
      <c r="D929353" s="571"/>
    </row>
    <row r="929354" spans="4:4">
      <c r="D929354" s="571"/>
    </row>
    <row r="929355" spans="4:4">
      <c r="D929355" s="571"/>
    </row>
    <row r="929356" spans="4:4">
      <c r="D929356" s="571"/>
    </row>
    <row r="929357" spans="4:4">
      <c r="D929357" s="571"/>
    </row>
    <row r="929358" spans="4:4">
      <c r="D929358" s="571"/>
    </row>
    <row r="929359" spans="4:4">
      <c r="D929359" s="571"/>
    </row>
    <row r="929360" spans="4:4">
      <c r="D929360" s="571"/>
    </row>
    <row r="929361" spans="4:4">
      <c r="D929361" s="571"/>
    </row>
    <row r="929362" spans="4:4">
      <c r="D929362" s="571"/>
    </row>
    <row r="929363" spans="4:4">
      <c r="D929363" s="571"/>
    </row>
    <row r="929364" spans="4:4">
      <c r="D929364" s="571"/>
    </row>
    <row r="929365" spans="4:4">
      <c r="D929365" s="571"/>
    </row>
    <row r="929366" spans="4:4">
      <c r="D929366" s="571"/>
    </row>
    <row r="929367" spans="4:4">
      <c r="D929367" s="571"/>
    </row>
    <row r="929368" spans="4:4">
      <c r="D929368" s="571"/>
    </row>
    <row r="929369" spans="4:4">
      <c r="D929369" s="571"/>
    </row>
    <row r="929370" spans="4:4">
      <c r="D929370" s="571"/>
    </row>
    <row r="929371" spans="4:4">
      <c r="D929371" s="571"/>
    </row>
    <row r="929372" spans="4:4">
      <c r="D929372" s="571"/>
    </row>
    <row r="929373" spans="4:4">
      <c r="D929373" s="571"/>
    </row>
    <row r="929374" spans="4:4">
      <c r="D929374" s="571"/>
    </row>
    <row r="929375" spans="4:4">
      <c r="D929375" s="571"/>
    </row>
    <row r="929376" spans="4:4">
      <c r="D929376" s="571"/>
    </row>
    <row r="929377" spans="4:4">
      <c r="D929377" s="571"/>
    </row>
    <row r="929378" spans="4:4">
      <c r="D929378" s="571"/>
    </row>
    <row r="929379" spans="4:4">
      <c r="D929379" s="571"/>
    </row>
    <row r="929380" spans="4:4">
      <c r="D929380" s="571"/>
    </row>
    <row r="929381" spans="4:4">
      <c r="D929381" s="571"/>
    </row>
    <row r="929382" spans="4:4">
      <c r="D929382" s="571"/>
    </row>
    <row r="929383" spans="4:4">
      <c r="D929383" s="571"/>
    </row>
    <row r="929384" spans="4:4">
      <c r="D929384" s="571"/>
    </row>
    <row r="929385" spans="4:4">
      <c r="D929385" s="571"/>
    </row>
    <row r="929386" spans="4:4">
      <c r="D929386" s="571"/>
    </row>
    <row r="929387" spans="4:4">
      <c r="D929387" s="571"/>
    </row>
    <row r="929388" spans="4:4">
      <c r="D929388" s="571"/>
    </row>
    <row r="929389" spans="4:4">
      <c r="D929389" s="571"/>
    </row>
    <row r="929390" spans="4:4">
      <c r="D929390" s="571"/>
    </row>
    <row r="929391" spans="4:4">
      <c r="D929391" s="571"/>
    </row>
    <row r="929392" spans="4:4">
      <c r="D929392" s="571"/>
    </row>
    <row r="929393" spans="4:4">
      <c r="D929393" s="571"/>
    </row>
    <row r="929394" spans="4:4">
      <c r="D929394" s="571"/>
    </row>
    <row r="929395" spans="4:4">
      <c r="D929395" s="571"/>
    </row>
    <row r="929396" spans="4:4">
      <c r="D929396" s="571"/>
    </row>
    <row r="929397" spans="4:4">
      <c r="D929397" s="571"/>
    </row>
    <row r="929398" spans="4:4">
      <c r="D929398" s="571"/>
    </row>
    <row r="929399" spans="4:4">
      <c r="D929399" s="571"/>
    </row>
    <row r="929400" spans="4:4">
      <c r="D929400" s="571"/>
    </row>
    <row r="929401" spans="4:4">
      <c r="D929401" s="571"/>
    </row>
    <row r="929402" spans="4:4">
      <c r="D929402" s="571"/>
    </row>
    <row r="929403" spans="4:4">
      <c r="D929403" s="571"/>
    </row>
    <row r="929404" spans="4:4">
      <c r="D929404" s="571"/>
    </row>
    <row r="929405" spans="4:4">
      <c r="D929405" s="571"/>
    </row>
    <row r="929406" spans="4:4">
      <c r="D929406" s="571"/>
    </row>
    <row r="929407" spans="4:4">
      <c r="D929407" s="571"/>
    </row>
    <row r="929408" spans="4:4">
      <c r="D929408" s="571"/>
    </row>
    <row r="929409" spans="4:4">
      <c r="D929409" s="571"/>
    </row>
    <row r="929410" spans="4:4">
      <c r="D929410" s="571"/>
    </row>
    <row r="929411" spans="4:4">
      <c r="D929411" s="571"/>
    </row>
    <row r="929412" spans="4:4">
      <c r="D929412" s="571"/>
    </row>
    <row r="929413" spans="4:4">
      <c r="D929413" s="571"/>
    </row>
    <row r="929414" spans="4:4">
      <c r="D929414" s="571"/>
    </row>
    <row r="929415" spans="4:4">
      <c r="D929415" s="571"/>
    </row>
    <row r="929416" spans="4:4">
      <c r="D929416" s="571"/>
    </row>
    <row r="929417" spans="4:4">
      <c r="D929417" s="571"/>
    </row>
    <row r="929418" spans="4:4">
      <c r="D929418" s="571"/>
    </row>
    <row r="929419" spans="4:4">
      <c r="D929419" s="571"/>
    </row>
    <row r="929420" spans="4:4">
      <c r="D929420" s="571"/>
    </row>
    <row r="929421" spans="4:4">
      <c r="D929421" s="571"/>
    </row>
    <row r="929422" spans="4:4">
      <c r="D929422" s="571"/>
    </row>
    <row r="929423" spans="4:4">
      <c r="D929423" s="571"/>
    </row>
    <row r="929424" spans="4:4">
      <c r="D929424" s="571"/>
    </row>
    <row r="929425" spans="4:4">
      <c r="D929425" s="571"/>
    </row>
    <row r="929426" spans="4:4">
      <c r="D929426" s="571"/>
    </row>
    <row r="929427" spans="4:4">
      <c r="D929427" s="571"/>
    </row>
    <row r="929428" spans="4:4">
      <c r="D929428" s="571"/>
    </row>
    <row r="929429" spans="4:4">
      <c r="D929429" s="571"/>
    </row>
    <row r="929430" spans="4:4">
      <c r="D929430" s="571"/>
    </row>
    <row r="929431" spans="4:4">
      <c r="D929431" s="571"/>
    </row>
    <row r="929432" spans="4:4">
      <c r="D929432" s="571"/>
    </row>
    <row r="929433" spans="4:4">
      <c r="D929433" s="571"/>
    </row>
    <row r="929434" spans="4:4">
      <c r="D929434" s="571"/>
    </row>
    <row r="929435" spans="4:4">
      <c r="D929435" s="571"/>
    </row>
    <row r="929436" spans="4:4">
      <c r="D929436" s="571"/>
    </row>
    <row r="929437" spans="4:4">
      <c r="D929437" s="571"/>
    </row>
    <row r="929438" spans="4:4">
      <c r="D929438" s="571"/>
    </row>
    <row r="929439" spans="4:4">
      <c r="D929439" s="571"/>
    </row>
    <row r="929440" spans="4:4">
      <c r="D929440" s="571"/>
    </row>
    <row r="929441" spans="4:4">
      <c r="D929441" s="571"/>
    </row>
    <row r="929442" spans="4:4">
      <c r="D929442" s="571"/>
    </row>
    <row r="929443" spans="4:4">
      <c r="D929443" s="571"/>
    </row>
    <row r="929444" spans="4:4">
      <c r="D929444" s="571"/>
    </row>
    <row r="929445" spans="4:4">
      <c r="D929445" s="571"/>
    </row>
    <row r="929446" spans="4:4">
      <c r="D929446" s="571"/>
    </row>
    <row r="929447" spans="4:4">
      <c r="D929447" s="571"/>
    </row>
    <row r="929448" spans="4:4">
      <c r="D929448" s="571"/>
    </row>
    <row r="929449" spans="4:4">
      <c r="D929449" s="571"/>
    </row>
    <row r="929450" spans="4:4">
      <c r="D929450" s="571"/>
    </row>
    <row r="929451" spans="4:4">
      <c r="D929451" s="571"/>
    </row>
    <row r="929452" spans="4:4">
      <c r="D929452" s="571"/>
    </row>
    <row r="929453" spans="4:4">
      <c r="D929453" s="571"/>
    </row>
    <row r="929454" spans="4:4">
      <c r="D929454" s="571"/>
    </row>
    <row r="929455" spans="4:4">
      <c r="D929455" s="571"/>
    </row>
    <row r="929456" spans="4:4">
      <c r="D929456" s="571"/>
    </row>
    <row r="929457" spans="4:4">
      <c r="D929457" s="571"/>
    </row>
    <row r="929458" spans="4:4">
      <c r="D929458" s="571"/>
    </row>
    <row r="929459" spans="4:4">
      <c r="D929459" s="571"/>
    </row>
    <row r="929460" spans="4:4">
      <c r="D929460" s="571"/>
    </row>
    <row r="929461" spans="4:4">
      <c r="D929461" s="571"/>
    </row>
    <row r="929462" spans="4:4">
      <c r="D929462" s="571"/>
    </row>
    <row r="929463" spans="4:4">
      <c r="D929463" s="571"/>
    </row>
    <row r="929464" spans="4:4">
      <c r="D929464" s="571"/>
    </row>
    <row r="929465" spans="4:4">
      <c r="D929465" s="571"/>
    </row>
    <row r="929466" spans="4:4">
      <c r="D929466" s="571"/>
    </row>
    <row r="929467" spans="4:4">
      <c r="D929467" s="571"/>
    </row>
    <row r="929468" spans="4:4">
      <c r="D929468" s="571"/>
    </row>
    <row r="929469" spans="4:4">
      <c r="D929469" s="571"/>
    </row>
    <row r="929470" spans="4:4">
      <c r="D929470" s="571"/>
    </row>
    <row r="929471" spans="4:4">
      <c r="D929471" s="571"/>
    </row>
    <row r="929472" spans="4:4">
      <c r="D929472" s="571"/>
    </row>
    <row r="929473" spans="4:4">
      <c r="D929473" s="571"/>
    </row>
    <row r="929474" spans="4:4">
      <c r="D929474" s="571"/>
    </row>
    <row r="929475" spans="4:4">
      <c r="D929475" s="571"/>
    </row>
    <row r="929476" spans="4:4">
      <c r="D929476" s="571"/>
    </row>
    <row r="929477" spans="4:4">
      <c r="D929477" s="571"/>
    </row>
    <row r="929478" spans="4:4">
      <c r="D929478" s="571"/>
    </row>
    <row r="929479" spans="4:4">
      <c r="D929479" s="571"/>
    </row>
    <row r="929480" spans="4:4">
      <c r="D929480" s="571"/>
    </row>
    <row r="929481" spans="4:4">
      <c r="D929481" s="571"/>
    </row>
    <row r="929482" spans="4:4">
      <c r="D929482" s="571"/>
    </row>
    <row r="929483" spans="4:4">
      <c r="D929483" s="571"/>
    </row>
    <row r="929484" spans="4:4">
      <c r="D929484" s="571"/>
    </row>
    <row r="929485" spans="4:4">
      <c r="D929485" s="571"/>
    </row>
    <row r="929486" spans="4:4">
      <c r="D929486" s="571"/>
    </row>
    <row r="929487" spans="4:4">
      <c r="D929487" s="571"/>
    </row>
    <row r="929488" spans="4:4">
      <c r="D929488" s="571"/>
    </row>
    <row r="929489" spans="4:4">
      <c r="D929489" s="571"/>
    </row>
    <row r="929490" spans="4:4">
      <c r="D929490" s="571"/>
    </row>
    <row r="929491" spans="4:4">
      <c r="D929491" s="571"/>
    </row>
    <row r="929492" spans="4:4">
      <c r="D929492" s="571"/>
    </row>
    <row r="929493" spans="4:4">
      <c r="D929493" s="571"/>
    </row>
    <row r="929494" spans="4:4">
      <c r="D929494" s="571"/>
    </row>
    <row r="929495" spans="4:4">
      <c r="D929495" s="571"/>
    </row>
    <row r="929496" spans="4:4">
      <c r="D929496" s="571"/>
    </row>
    <row r="929497" spans="4:4">
      <c r="D929497" s="571"/>
    </row>
    <row r="929498" spans="4:4">
      <c r="D929498" s="571"/>
    </row>
    <row r="929499" spans="4:4">
      <c r="D929499" s="571"/>
    </row>
    <row r="929500" spans="4:4">
      <c r="D929500" s="571"/>
    </row>
    <row r="929501" spans="4:4">
      <c r="D929501" s="571"/>
    </row>
    <row r="929502" spans="4:4">
      <c r="D929502" s="571"/>
    </row>
    <row r="929503" spans="4:4">
      <c r="D929503" s="571"/>
    </row>
    <row r="929504" spans="4:4">
      <c r="D929504" s="571"/>
    </row>
    <row r="929505" spans="4:4">
      <c r="D929505" s="571"/>
    </row>
    <row r="929506" spans="4:4">
      <c r="D929506" s="571"/>
    </row>
    <row r="929507" spans="4:4">
      <c r="D929507" s="571"/>
    </row>
    <row r="929508" spans="4:4">
      <c r="D929508" s="571"/>
    </row>
    <row r="929509" spans="4:4">
      <c r="D929509" s="571"/>
    </row>
    <row r="929510" spans="4:4">
      <c r="D929510" s="571"/>
    </row>
    <row r="929511" spans="4:4">
      <c r="D929511" s="571"/>
    </row>
    <row r="929512" spans="4:4">
      <c r="D929512" s="571"/>
    </row>
    <row r="929513" spans="4:4">
      <c r="D929513" s="571"/>
    </row>
    <row r="929514" spans="4:4">
      <c r="D929514" s="571"/>
    </row>
    <row r="929515" spans="4:4">
      <c r="D929515" s="571"/>
    </row>
    <row r="929516" spans="4:4">
      <c r="D929516" s="571"/>
    </row>
    <row r="929517" spans="4:4">
      <c r="D929517" s="571"/>
    </row>
    <row r="929518" spans="4:4">
      <c r="D929518" s="571"/>
    </row>
    <row r="929519" spans="4:4">
      <c r="D929519" s="571"/>
    </row>
    <row r="929520" spans="4:4">
      <c r="D929520" s="571"/>
    </row>
    <row r="929521" spans="4:4">
      <c r="D929521" s="571"/>
    </row>
    <row r="929522" spans="4:4">
      <c r="D929522" s="571"/>
    </row>
    <row r="929523" spans="4:4">
      <c r="D929523" s="571"/>
    </row>
    <row r="929524" spans="4:4">
      <c r="D929524" s="571"/>
    </row>
    <row r="929525" spans="4:4">
      <c r="D929525" s="571"/>
    </row>
    <row r="929526" spans="4:4">
      <c r="D929526" s="571"/>
    </row>
    <row r="929527" spans="4:4">
      <c r="D929527" s="571"/>
    </row>
    <row r="929528" spans="4:4">
      <c r="D929528" s="571"/>
    </row>
    <row r="929529" spans="4:4">
      <c r="D929529" s="571"/>
    </row>
    <row r="929530" spans="4:4">
      <c r="D929530" s="571"/>
    </row>
    <row r="929531" spans="4:4">
      <c r="D929531" s="571"/>
    </row>
    <row r="929532" spans="4:4">
      <c r="D929532" s="571"/>
    </row>
    <row r="929533" spans="4:4">
      <c r="D929533" s="571"/>
    </row>
    <row r="929534" spans="4:4">
      <c r="D929534" s="571"/>
    </row>
    <row r="929535" spans="4:4">
      <c r="D929535" s="571"/>
    </row>
    <row r="929536" spans="4:4">
      <c r="D929536" s="571"/>
    </row>
    <row r="929537" spans="4:4">
      <c r="D929537" s="571"/>
    </row>
    <row r="929538" spans="4:4">
      <c r="D929538" s="571"/>
    </row>
    <row r="929539" spans="4:4">
      <c r="D929539" s="571"/>
    </row>
    <row r="929540" spans="4:4">
      <c r="D929540" s="571"/>
    </row>
    <row r="929541" spans="4:4">
      <c r="D929541" s="571"/>
    </row>
    <row r="929542" spans="4:4">
      <c r="D929542" s="571"/>
    </row>
    <row r="929543" spans="4:4">
      <c r="D929543" s="571"/>
    </row>
    <row r="929544" spans="4:4">
      <c r="D929544" s="571"/>
    </row>
    <row r="929545" spans="4:4">
      <c r="D929545" s="571"/>
    </row>
    <row r="929546" spans="4:4">
      <c r="D929546" s="571"/>
    </row>
    <row r="929547" spans="4:4">
      <c r="D929547" s="571"/>
    </row>
    <row r="929548" spans="4:4">
      <c r="D929548" s="571"/>
    </row>
    <row r="929549" spans="4:4">
      <c r="D929549" s="571"/>
    </row>
    <row r="929550" spans="4:4">
      <c r="D929550" s="571"/>
    </row>
    <row r="929551" spans="4:4">
      <c r="D929551" s="571"/>
    </row>
    <row r="929552" spans="4:4">
      <c r="D929552" s="571"/>
    </row>
    <row r="929553" spans="4:4">
      <c r="D929553" s="571"/>
    </row>
    <row r="929554" spans="4:4">
      <c r="D929554" s="571"/>
    </row>
    <row r="929555" spans="4:4">
      <c r="D929555" s="571"/>
    </row>
    <row r="929556" spans="4:4">
      <c r="D929556" s="571"/>
    </row>
    <row r="929557" spans="4:4">
      <c r="D929557" s="571"/>
    </row>
    <row r="929558" spans="4:4">
      <c r="D929558" s="571"/>
    </row>
    <row r="929559" spans="4:4">
      <c r="D929559" s="571"/>
    </row>
    <row r="929560" spans="4:4">
      <c r="D929560" s="571"/>
    </row>
    <row r="929561" spans="4:4">
      <c r="D929561" s="571"/>
    </row>
    <row r="929562" spans="4:4">
      <c r="D929562" s="571"/>
    </row>
    <row r="929563" spans="4:4">
      <c r="D929563" s="571"/>
    </row>
    <row r="929564" spans="4:4">
      <c r="D929564" s="571"/>
    </row>
    <row r="929565" spans="4:4">
      <c r="D929565" s="571"/>
    </row>
    <row r="929566" spans="4:4">
      <c r="D929566" s="571"/>
    </row>
    <row r="929567" spans="4:4">
      <c r="D929567" s="571"/>
    </row>
    <row r="929568" spans="4:4">
      <c r="D929568" s="571"/>
    </row>
    <row r="929569" spans="4:4">
      <c r="D929569" s="571"/>
    </row>
    <row r="929570" spans="4:4">
      <c r="D929570" s="571"/>
    </row>
    <row r="929571" spans="4:4">
      <c r="D929571" s="571"/>
    </row>
    <row r="929572" spans="4:4">
      <c r="D929572" s="571"/>
    </row>
    <row r="929573" spans="4:4">
      <c r="D929573" s="571"/>
    </row>
    <row r="929574" spans="4:4">
      <c r="D929574" s="571"/>
    </row>
    <row r="929575" spans="4:4">
      <c r="D929575" s="571"/>
    </row>
    <row r="929576" spans="4:4">
      <c r="D929576" s="571"/>
    </row>
    <row r="929577" spans="4:4">
      <c r="D929577" s="571"/>
    </row>
    <row r="929578" spans="4:4">
      <c r="D929578" s="571"/>
    </row>
    <row r="929579" spans="4:4">
      <c r="D929579" s="571"/>
    </row>
    <row r="929580" spans="4:4">
      <c r="D929580" s="571"/>
    </row>
    <row r="929581" spans="4:4">
      <c r="D929581" s="571"/>
    </row>
    <row r="929582" spans="4:4">
      <c r="D929582" s="571"/>
    </row>
    <row r="929583" spans="4:4">
      <c r="D929583" s="571"/>
    </row>
    <row r="929584" spans="4:4">
      <c r="D929584" s="571"/>
    </row>
    <row r="929585" spans="4:4">
      <c r="D929585" s="571"/>
    </row>
    <row r="929586" spans="4:4">
      <c r="D929586" s="571"/>
    </row>
    <row r="929587" spans="4:4">
      <c r="D929587" s="571"/>
    </row>
    <row r="929588" spans="4:4">
      <c r="D929588" s="571"/>
    </row>
    <row r="929589" spans="4:4">
      <c r="D929589" s="571"/>
    </row>
    <row r="929590" spans="4:4">
      <c r="D929590" s="571"/>
    </row>
    <row r="929591" spans="4:4">
      <c r="D929591" s="571"/>
    </row>
    <row r="929592" spans="4:4">
      <c r="D929592" s="571"/>
    </row>
    <row r="929593" spans="4:4">
      <c r="D929593" s="571"/>
    </row>
    <row r="929594" spans="4:4">
      <c r="D929594" s="571"/>
    </row>
    <row r="929595" spans="4:4">
      <c r="D929595" s="571"/>
    </row>
    <row r="929596" spans="4:4">
      <c r="D929596" s="571"/>
    </row>
    <row r="929597" spans="4:4">
      <c r="D929597" s="571"/>
    </row>
    <row r="929598" spans="4:4">
      <c r="D929598" s="571"/>
    </row>
    <row r="929599" spans="4:4">
      <c r="D929599" s="571"/>
    </row>
    <row r="929600" spans="4:4">
      <c r="D929600" s="571"/>
    </row>
    <row r="929601" spans="4:4">
      <c r="D929601" s="571"/>
    </row>
    <row r="929602" spans="4:4">
      <c r="D929602" s="571"/>
    </row>
    <row r="929603" spans="4:4">
      <c r="D929603" s="571"/>
    </row>
    <row r="929604" spans="4:4">
      <c r="D929604" s="571"/>
    </row>
    <row r="929605" spans="4:4">
      <c r="D929605" s="571"/>
    </row>
    <row r="929606" spans="4:4">
      <c r="D929606" s="571"/>
    </row>
    <row r="929607" spans="4:4">
      <c r="D929607" s="571"/>
    </row>
    <row r="929608" spans="4:4">
      <c r="D929608" s="571"/>
    </row>
    <row r="929609" spans="4:4">
      <c r="D929609" s="571"/>
    </row>
    <row r="929610" spans="4:4">
      <c r="D929610" s="571"/>
    </row>
    <row r="929611" spans="4:4">
      <c r="D929611" s="571"/>
    </row>
    <row r="929612" spans="4:4">
      <c r="D929612" s="571"/>
    </row>
    <row r="929613" spans="4:4">
      <c r="D929613" s="571"/>
    </row>
    <row r="929614" spans="4:4">
      <c r="D929614" s="571"/>
    </row>
    <row r="929615" spans="4:4">
      <c r="D929615" s="571"/>
    </row>
    <row r="929616" spans="4:4">
      <c r="D929616" s="571"/>
    </row>
    <row r="929617" spans="4:4">
      <c r="D929617" s="571"/>
    </row>
    <row r="929618" spans="4:4">
      <c r="D929618" s="571"/>
    </row>
    <row r="929619" spans="4:4">
      <c r="D929619" s="571"/>
    </row>
    <row r="929620" spans="4:4">
      <c r="D929620" s="571"/>
    </row>
    <row r="929621" spans="4:4">
      <c r="D929621" s="571"/>
    </row>
    <row r="929622" spans="4:4">
      <c r="D929622" s="571"/>
    </row>
    <row r="929623" spans="4:4">
      <c r="D929623" s="571"/>
    </row>
    <row r="929624" spans="4:4">
      <c r="D929624" s="571"/>
    </row>
    <row r="929625" spans="4:4">
      <c r="D929625" s="571"/>
    </row>
    <row r="929626" spans="4:4">
      <c r="D929626" s="571"/>
    </row>
    <row r="929627" spans="4:4">
      <c r="D929627" s="571"/>
    </row>
    <row r="929628" spans="4:4">
      <c r="D929628" s="571"/>
    </row>
    <row r="929629" spans="4:4">
      <c r="D929629" s="571"/>
    </row>
    <row r="929630" spans="4:4">
      <c r="D929630" s="571"/>
    </row>
    <row r="929631" spans="4:4">
      <c r="D929631" s="571"/>
    </row>
    <row r="929632" spans="4:4">
      <c r="D929632" s="571"/>
    </row>
    <row r="929633" spans="4:4">
      <c r="D929633" s="571"/>
    </row>
    <row r="929634" spans="4:4">
      <c r="D929634" s="571"/>
    </row>
    <row r="929635" spans="4:4">
      <c r="D929635" s="571"/>
    </row>
    <row r="929636" spans="4:4">
      <c r="D929636" s="571"/>
    </row>
    <row r="929637" spans="4:4">
      <c r="D929637" s="571"/>
    </row>
    <row r="929638" spans="4:4">
      <c r="D929638" s="571"/>
    </row>
    <row r="929639" spans="4:4">
      <c r="D929639" s="571"/>
    </row>
    <row r="929640" spans="4:4">
      <c r="D929640" s="571"/>
    </row>
    <row r="929641" spans="4:4">
      <c r="D929641" s="571"/>
    </row>
    <row r="929642" spans="4:4">
      <c r="D929642" s="571"/>
    </row>
    <row r="929643" spans="4:4">
      <c r="D929643" s="571"/>
    </row>
    <row r="929644" spans="4:4">
      <c r="D929644" s="571"/>
    </row>
    <row r="929645" spans="4:4">
      <c r="D929645" s="571"/>
    </row>
    <row r="929646" spans="4:4">
      <c r="D929646" s="571"/>
    </row>
    <row r="929647" spans="4:4">
      <c r="D929647" s="571"/>
    </row>
    <row r="929648" spans="4:4">
      <c r="D929648" s="571"/>
    </row>
    <row r="929649" spans="4:4">
      <c r="D929649" s="571"/>
    </row>
    <row r="929650" spans="4:4">
      <c r="D929650" s="571"/>
    </row>
    <row r="929651" spans="4:4">
      <c r="D929651" s="571"/>
    </row>
    <row r="929652" spans="4:4">
      <c r="D929652" s="571"/>
    </row>
    <row r="929653" spans="4:4">
      <c r="D929653" s="571"/>
    </row>
    <row r="929654" spans="4:4">
      <c r="D929654" s="571"/>
    </row>
    <row r="929655" spans="4:4">
      <c r="D929655" s="571"/>
    </row>
    <row r="929656" spans="4:4">
      <c r="D929656" s="571"/>
    </row>
    <row r="929657" spans="4:4">
      <c r="D929657" s="571"/>
    </row>
    <row r="929658" spans="4:4">
      <c r="D929658" s="571"/>
    </row>
    <row r="929659" spans="4:4">
      <c r="D929659" s="571"/>
    </row>
    <row r="929660" spans="4:4">
      <c r="D929660" s="571"/>
    </row>
    <row r="929661" spans="4:4">
      <c r="D929661" s="571"/>
    </row>
    <row r="929662" spans="4:4">
      <c r="D929662" s="571"/>
    </row>
    <row r="929663" spans="4:4">
      <c r="D929663" s="571"/>
    </row>
    <row r="929664" spans="4:4">
      <c r="D929664" s="571"/>
    </row>
    <row r="929665" spans="4:4">
      <c r="D929665" s="571"/>
    </row>
    <row r="929666" spans="4:4">
      <c r="D929666" s="571"/>
    </row>
    <row r="929667" spans="4:4">
      <c r="D929667" s="571"/>
    </row>
    <row r="929668" spans="4:4">
      <c r="D929668" s="571"/>
    </row>
    <row r="929669" spans="4:4">
      <c r="D929669" s="571"/>
    </row>
    <row r="929670" spans="4:4">
      <c r="D929670" s="571"/>
    </row>
    <row r="929671" spans="4:4">
      <c r="D929671" s="571"/>
    </row>
    <row r="929672" spans="4:4">
      <c r="D929672" s="571"/>
    </row>
    <row r="929673" spans="4:4">
      <c r="D929673" s="571"/>
    </row>
    <row r="929674" spans="4:4">
      <c r="D929674" s="571"/>
    </row>
    <row r="929675" spans="4:4">
      <c r="D929675" s="571"/>
    </row>
    <row r="929676" spans="4:4">
      <c r="D929676" s="571"/>
    </row>
    <row r="929677" spans="4:4">
      <c r="D929677" s="571"/>
    </row>
    <row r="929678" spans="4:4">
      <c r="D929678" s="571"/>
    </row>
    <row r="929679" spans="4:4">
      <c r="D929679" s="571"/>
    </row>
    <row r="929680" spans="4:4">
      <c r="D929680" s="571"/>
    </row>
    <row r="929681" spans="4:4">
      <c r="D929681" s="571"/>
    </row>
    <row r="929682" spans="4:4">
      <c r="D929682" s="571"/>
    </row>
    <row r="929683" spans="4:4">
      <c r="D929683" s="571"/>
    </row>
    <row r="929684" spans="4:4">
      <c r="D929684" s="571"/>
    </row>
    <row r="929685" spans="4:4">
      <c r="D929685" s="571"/>
    </row>
    <row r="929686" spans="4:4">
      <c r="D929686" s="571"/>
    </row>
    <row r="929687" spans="4:4">
      <c r="D929687" s="571"/>
    </row>
    <row r="929688" spans="4:4">
      <c r="D929688" s="571"/>
    </row>
    <row r="929689" spans="4:4">
      <c r="D929689" s="571"/>
    </row>
    <row r="929690" spans="4:4">
      <c r="D929690" s="571"/>
    </row>
    <row r="929691" spans="4:4">
      <c r="D929691" s="571"/>
    </row>
    <row r="929692" spans="4:4">
      <c r="D929692" s="571"/>
    </row>
    <row r="929693" spans="4:4">
      <c r="D929693" s="571"/>
    </row>
    <row r="929694" spans="4:4">
      <c r="D929694" s="571"/>
    </row>
    <row r="929695" spans="4:4">
      <c r="D929695" s="571"/>
    </row>
    <row r="929696" spans="4:4">
      <c r="D929696" s="571"/>
    </row>
    <row r="929697" spans="4:4">
      <c r="D929697" s="571"/>
    </row>
    <row r="929698" spans="4:4">
      <c r="D929698" s="571"/>
    </row>
    <row r="929699" spans="4:4">
      <c r="D929699" s="571"/>
    </row>
    <row r="929700" spans="4:4">
      <c r="D929700" s="571"/>
    </row>
    <row r="929701" spans="4:4">
      <c r="D929701" s="571"/>
    </row>
    <row r="929702" spans="4:4">
      <c r="D929702" s="571"/>
    </row>
    <row r="929703" spans="4:4">
      <c r="D929703" s="571"/>
    </row>
    <row r="929704" spans="4:4">
      <c r="D929704" s="571"/>
    </row>
    <row r="929705" spans="4:4">
      <c r="D929705" s="571"/>
    </row>
    <row r="929706" spans="4:4">
      <c r="D929706" s="571"/>
    </row>
    <row r="929707" spans="4:4">
      <c r="D929707" s="571"/>
    </row>
    <row r="929708" spans="4:4">
      <c r="D929708" s="571"/>
    </row>
    <row r="929709" spans="4:4">
      <c r="D929709" s="571"/>
    </row>
    <row r="929710" spans="4:4">
      <c r="D929710" s="571"/>
    </row>
    <row r="929711" spans="4:4">
      <c r="D929711" s="571"/>
    </row>
    <row r="929712" spans="4:4">
      <c r="D929712" s="571"/>
    </row>
    <row r="929713" spans="4:4">
      <c r="D929713" s="571"/>
    </row>
    <row r="929714" spans="4:4">
      <c r="D929714" s="571"/>
    </row>
    <row r="929715" spans="4:4">
      <c r="D929715" s="571"/>
    </row>
    <row r="929716" spans="4:4">
      <c r="D929716" s="571"/>
    </row>
    <row r="929717" spans="4:4">
      <c r="D929717" s="571"/>
    </row>
    <row r="929718" spans="4:4">
      <c r="D929718" s="571"/>
    </row>
    <row r="929719" spans="4:4">
      <c r="D929719" s="571"/>
    </row>
    <row r="929720" spans="4:4">
      <c r="D929720" s="571"/>
    </row>
    <row r="929721" spans="4:4">
      <c r="D929721" s="571"/>
    </row>
    <row r="929722" spans="4:4">
      <c r="D929722" s="571"/>
    </row>
    <row r="929723" spans="4:4">
      <c r="D929723" s="571"/>
    </row>
    <row r="929724" spans="4:4">
      <c r="D929724" s="571"/>
    </row>
    <row r="929725" spans="4:4">
      <c r="D929725" s="571"/>
    </row>
    <row r="929726" spans="4:4">
      <c r="D929726" s="571"/>
    </row>
    <row r="929727" spans="4:4">
      <c r="D929727" s="571"/>
    </row>
    <row r="929728" spans="4:4">
      <c r="D929728" s="571"/>
    </row>
    <row r="929729" spans="4:4">
      <c r="D929729" s="571"/>
    </row>
    <row r="929730" spans="4:4">
      <c r="D929730" s="571"/>
    </row>
    <row r="929731" spans="4:4">
      <c r="D929731" s="571"/>
    </row>
    <row r="929732" spans="4:4">
      <c r="D929732" s="571"/>
    </row>
    <row r="929733" spans="4:4">
      <c r="D929733" s="571"/>
    </row>
    <row r="929734" spans="4:4">
      <c r="D929734" s="571"/>
    </row>
    <row r="929735" spans="4:4">
      <c r="D929735" s="571"/>
    </row>
    <row r="929736" spans="4:4">
      <c r="D929736" s="571"/>
    </row>
    <row r="929737" spans="4:4">
      <c r="D929737" s="571"/>
    </row>
    <row r="929738" spans="4:4">
      <c r="D929738" s="571"/>
    </row>
    <row r="929739" spans="4:4">
      <c r="D929739" s="571"/>
    </row>
    <row r="929740" spans="4:4">
      <c r="D929740" s="571"/>
    </row>
    <row r="929741" spans="4:4">
      <c r="D929741" s="571"/>
    </row>
    <row r="929742" spans="4:4">
      <c r="D929742" s="571"/>
    </row>
    <row r="929743" spans="4:4">
      <c r="D929743" s="571"/>
    </row>
    <row r="929744" spans="4:4">
      <c r="D929744" s="571"/>
    </row>
    <row r="929745" spans="4:4">
      <c r="D929745" s="571"/>
    </row>
    <row r="929746" spans="4:4">
      <c r="D929746" s="571"/>
    </row>
    <row r="929747" spans="4:4">
      <c r="D929747" s="571"/>
    </row>
    <row r="929748" spans="4:4">
      <c r="D929748" s="571"/>
    </row>
    <row r="929749" spans="4:4">
      <c r="D929749" s="571"/>
    </row>
    <row r="929750" spans="4:4">
      <c r="D929750" s="571"/>
    </row>
    <row r="929751" spans="4:4">
      <c r="D929751" s="571"/>
    </row>
    <row r="929752" spans="4:4">
      <c r="D929752" s="571"/>
    </row>
    <row r="929753" spans="4:4">
      <c r="D929753" s="571"/>
    </row>
    <row r="929754" spans="4:4">
      <c r="D929754" s="571"/>
    </row>
    <row r="929755" spans="4:4">
      <c r="D929755" s="571"/>
    </row>
    <row r="929756" spans="4:4">
      <c r="D929756" s="571"/>
    </row>
    <row r="929757" spans="4:4">
      <c r="D929757" s="571"/>
    </row>
    <row r="929758" spans="4:4">
      <c r="D929758" s="571"/>
    </row>
    <row r="929759" spans="4:4">
      <c r="D929759" s="571"/>
    </row>
    <row r="929760" spans="4:4">
      <c r="D929760" s="571"/>
    </row>
    <row r="929761" spans="4:4">
      <c r="D929761" s="571"/>
    </row>
    <row r="929762" spans="4:4">
      <c r="D929762" s="571"/>
    </row>
    <row r="929763" spans="4:4">
      <c r="D929763" s="571"/>
    </row>
    <row r="929764" spans="4:4">
      <c r="D929764" s="571"/>
    </row>
    <row r="929765" spans="4:4">
      <c r="D929765" s="571"/>
    </row>
    <row r="929766" spans="4:4">
      <c r="D929766" s="571"/>
    </row>
    <row r="929767" spans="4:4">
      <c r="D929767" s="571"/>
    </row>
    <row r="929768" spans="4:4">
      <c r="D929768" s="571"/>
    </row>
    <row r="929769" spans="4:4">
      <c r="D929769" s="571"/>
    </row>
    <row r="929770" spans="4:4">
      <c r="D929770" s="571"/>
    </row>
    <row r="929771" spans="4:4">
      <c r="D929771" s="571"/>
    </row>
    <row r="929772" spans="4:4">
      <c r="D929772" s="571"/>
    </row>
    <row r="929773" spans="4:4">
      <c r="D929773" s="571"/>
    </row>
    <row r="929774" spans="4:4">
      <c r="D929774" s="571"/>
    </row>
    <row r="929775" spans="4:4">
      <c r="D929775" s="571"/>
    </row>
    <row r="929776" spans="4:4">
      <c r="D929776" s="571"/>
    </row>
    <row r="929777" spans="4:4">
      <c r="D929777" s="571"/>
    </row>
    <row r="929778" spans="4:4">
      <c r="D929778" s="571"/>
    </row>
    <row r="929779" spans="4:4">
      <c r="D929779" s="571"/>
    </row>
    <row r="929780" spans="4:4">
      <c r="D929780" s="571"/>
    </row>
    <row r="929781" spans="4:4">
      <c r="D929781" s="571"/>
    </row>
    <row r="929782" spans="4:4">
      <c r="D929782" s="571"/>
    </row>
    <row r="929783" spans="4:4">
      <c r="D929783" s="571"/>
    </row>
    <row r="929784" spans="4:4">
      <c r="D929784" s="571"/>
    </row>
    <row r="929785" spans="4:4">
      <c r="D929785" s="571"/>
    </row>
    <row r="929786" spans="4:4">
      <c r="D929786" s="571"/>
    </row>
    <row r="929787" spans="4:4">
      <c r="D929787" s="571"/>
    </row>
    <row r="929788" spans="4:4">
      <c r="D929788" s="571"/>
    </row>
    <row r="929789" spans="4:4">
      <c r="D929789" s="571"/>
    </row>
    <row r="929790" spans="4:4">
      <c r="D929790" s="571"/>
    </row>
    <row r="929791" spans="4:4">
      <c r="D929791" s="571"/>
    </row>
    <row r="929792" spans="4:4">
      <c r="D929792" s="571"/>
    </row>
    <row r="929793" spans="4:4">
      <c r="D929793" s="571"/>
    </row>
    <row r="929794" spans="4:4">
      <c r="D929794" s="571"/>
    </row>
    <row r="929795" spans="4:4">
      <c r="D929795" s="571"/>
    </row>
    <row r="929796" spans="4:4">
      <c r="D929796" s="571"/>
    </row>
    <row r="929797" spans="4:4">
      <c r="D929797" s="571"/>
    </row>
    <row r="929798" spans="4:4">
      <c r="D929798" s="571"/>
    </row>
    <row r="929799" spans="4:4">
      <c r="D929799" s="571"/>
    </row>
    <row r="929800" spans="4:4">
      <c r="D929800" s="571"/>
    </row>
    <row r="929801" spans="4:4">
      <c r="D929801" s="571"/>
    </row>
    <row r="929802" spans="4:4">
      <c r="D929802" s="571"/>
    </row>
    <row r="929803" spans="4:4">
      <c r="D929803" s="571"/>
    </row>
    <row r="929804" spans="4:4">
      <c r="D929804" s="571"/>
    </row>
    <row r="929805" spans="4:4">
      <c r="D929805" s="571"/>
    </row>
    <row r="929806" spans="4:4">
      <c r="D929806" s="571"/>
    </row>
    <row r="929807" spans="4:4">
      <c r="D929807" s="571"/>
    </row>
    <row r="929808" spans="4:4">
      <c r="D929808" s="571"/>
    </row>
    <row r="929809" spans="4:4">
      <c r="D929809" s="571"/>
    </row>
    <row r="929810" spans="4:4">
      <c r="D929810" s="571"/>
    </row>
    <row r="929811" spans="4:4">
      <c r="D929811" s="571"/>
    </row>
    <row r="929812" spans="4:4">
      <c r="D929812" s="571"/>
    </row>
    <row r="929813" spans="4:4">
      <c r="D929813" s="571"/>
    </row>
    <row r="929814" spans="4:4">
      <c r="D929814" s="571"/>
    </row>
    <row r="929815" spans="4:4">
      <c r="D929815" s="571"/>
    </row>
    <row r="929816" spans="4:4">
      <c r="D929816" s="571"/>
    </row>
    <row r="929817" spans="4:4">
      <c r="D929817" s="571"/>
    </row>
    <row r="929818" spans="4:4">
      <c r="D929818" s="571"/>
    </row>
    <row r="929819" spans="4:4">
      <c r="D929819" s="571"/>
    </row>
    <row r="929820" spans="4:4">
      <c r="D929820" s="571"/>
    </row>
    <row r="929821" spans="4:4">
      <c r="D929821" s="571"/>
    </row>
    <row r="929822" spans="4:4">
      <c r="D929822" s="571"/>
    </row>
    <row r="929823" spans="4:4">
      <c r="D929823" s="571"/>
    </row>
    <row r="929824" spans="4:4">
      <c r="D929824" s="571"/>
    </row>
    <row r="929825" spans="4:4">
      <c r="D929825" s="571"/>
    </row>
    <row r="929826" spans="4:4">
      <c r="D929826" s="571"/>
    </row>
    <row r="929827" spans="4:4">
      <c r="D929827" s="571"/>
    </row>
    <row r="929828" spans="4:4">
      <c r="D929828" s="571"/>
    </row>
    <row r="929829" spans="4:4">
      <c r="D929829" s="571"/>
    </row>
    <row r="929830" spans="4:4">
      <c r="D929830" s="571"/>
    </row>
    <row r="929831" spans="4:4">
      <c r="D929831" s="571"/>
    </row>
    <row r="929832" spans="4:4">
      <c r="D929832" s="571"/>
    </row>
    <row r="929833" spans="4:4">
      <c r="D929833" s="571"/>
    </row>
    <row r="929834" spans="4:4">
      <c r="D929834" s="571"/>
    </row>
    <row r="929835" spans="4:4">
      <c r="D929835" s="571"/>
    </row>
    <row r="929836" spans="4:4">
      <c r="D929836" s="571"/>
    </row>
    <row r="929837" spans="4:4">
      <c r="D929837" s="571"/>
    </row>
    <row r="929838" spans="4:4">
      <c r="D929838" s="571"/>
    </row>
    <row r="929839" spans="4:4">
      <c r="D929839" s="571"/>
    </row>
    <row r="929840" spans="4:4">
      <c r="D929840" s="571"/>
    </row>
    <row r="929841" spans="4:4">
      <c r="D929841" s="571"/>
    </row>
    <row r="929842" spans="4:4">
      <c r="D929842" s="571"/>
    </row>
    <row r="929843" spans="4:4">
      <c r="D929843" s="571"/>
    </row>
    <row r="929844" spans="4:4">
      <c r="D929844" s="571"/>
    </row>
    <row r="929845" spans="4:4">
      <c r="D929845" s="571"/>
    </row>
    <row r="929846" spans="4:4">
      <c r="D929846" s="571"/>
    </row>
    <row r="929847" spans="4:4">
      <c r="D929847" s="571"/>
    </row>
    <row r="929848" spans="4:4">
      <c r="D929848" s="571"/>
    </row>
    <row r="929849" spans="4:4">
      <c r="D929849" s="571"/>
    </row>
    <row r="929850" spans="4:4">
      <c r="D929850" s="571"/>
    </row>
    <row r="929851" spans="4:4">
      <c r="D929851" s="571"/>
    </row>
    <row r="929852" spans="4:4">
      <c r="D929852" s="571"/>
    </row>
    <row r="929853" spans="4:4">
      <c r="D929853" s="571"/>
    </row>
    <row r="929854" spans="4:4">
      <c r="D929854" s="571"/>
    </row>
    <row r="929855" spans="4:4">
      <c r="D929855" s="571"/>
    </row>
    <row r="929856" spans="4:4">
      <c r="D929856" s="571"/>
    </row>
    <row r="929857" spans="4:4">
      <c r="D929857" s="571"/>
    </row>
    <row r="929858" spans="4:4">
      <c r="D929858" s="571"/>
    </row>
    <row r="929859" spans="4:4">
      <c r="D929859" s="571"/>
    </row>
    <row r="929860" spans="4:4">
      <c r="D929860" s="571"/>
    </row>
    <row r="929861" spans="4:4">
      <c r="D929861" s="571"/>
    </row>
    <row r="929862" spans="4:4">
      <c r="D929862" s="571"/>
    </row>
    <row r="929863" spans="4:4">
      <c r="D929863" s="571"/>
    </row>
    <row r="929864" spans="4:4">
      <c r="D929864" s="571"/>
    </row>
    <row r="929865" spans="4:4">
      <c r="D929865" s="571"/>
    </row>
    <row r="929866" spans="4:4">
      <c r="D929866" s="571"/>
    </row>
    <row r="929867" spans="4:4">
      <c r="D929867" s="571"/>
    </row>
    <row r="929868" spans="4:4">
      <c r="D929868" s="571"/>
    </row>
    <row r="929869" spans="4:4">
      <c r="D929869" s="571"/>
    </row>
    <row r="929870" spans="4:4">
      <c r="D929870" s="571"/>
    </row>
    <row r="929871" spans="4:4">
      <c r="D929871" s="571"/>
    </row>
    <row r="929872" spans="4:4">
      <c r="D929872" s="571"/>
    </row>
    <row r="929873" spans="4:4">
      <c r="D929873" s="571"/>
    </row>
    <row r="929874" spans="4:4">
      <c r="D929874" s="571"/>
    </row>
    <row r="929875" spans="4:4">
      <c r="D929875" s="571"/>
    </row>
    <row r="929876" spans="4:4">
      <c r="D929876" s="571"/>
    </row>
    <row r="929877" spans="4:4">
      <c r="D929877" s="571"/>
    </row>
    <row r="929878" spans="4:4">
      <c r="D929878" s="571"/>
    </row>
    <row r="929879" spans="4:4">
      <c r="D929879" s="571"/>
    </row>
    <row r="929880" spans="4:4">
      <c r="D929880" s="571"/>
    </row>
    <row r="929881" spans="4:4">
      <c r="D929881" s="571"/>
    </row>
    <row r="929882" spans="4:4">
      <c r="D929882" s="571"/>
    </row>
    <row r="929883" spans="4:4">
      <c r="D929883" s="571"/>
    </row>
    <row r="929884" spans="4:4">
      <c r="D929884" s="571"/>
    </row>
    <row r="929885" spans="4:4">
      <c r="D929885" s="571"/>
    </row>
    <row r="929886" spans="4:4">
      <c r="D929886" s="571"/>
    </row>
    <row r="929887" spans="4:4">
      <c r="D929887" s="571"/>
    </row>
    <row r="929888" spans="4:4">
      <c r="D929888" s="571"/>
    </row>
    <row r="929889" spans="4:4">
      <c r="D929889" s="571"/>
    </row>
    <row r="929890" spans="4:4">
      <c r="D929890" s="571"/>
    </row>
    <row r="929891" spans="4:4">
      <c r="D929891" s="571"/>
    </row>
    <row r="929892" spans="4:4">
      <c r="D929892" s="571"/>
    </row>
    <row r="929893" spans="4:4">
      <c r="D929893" s="571"/>
    </row>
    <row r="929894" spans="4:4">
      <c r="D929894" s="571"/>
    </row>
    <row r="929895" spans="4:4">
      <c r="D929895" s="571"/>
    </row>
    <row r="929896" spans="4:4">
      <c r="D929896" s="571"/>
    </row>
    <row r="929897" spans="4:4">
      <c r="D929897" s="571"/>
    </row>
    <row r="929898" spans="4:4">
      <c r="D929898" s="571"/>
    </row>
    <row r="929899" spans="4:4">
      <c r="D929899" s="571"/>
    </row>
    <row r="929900" spans="4:4">
      <c r="D929900" s="571"/>
    </row>
    <row r="929901" spans="4:4">
      <c r="D929901" s="571"/>
    </row>
    <row r="929902" spans="4:4">
      <c r="D929902" s="571"/>
    </row>
    <row r="929903" spans="4:4">
      <c r="D929903" s="571"/>
    </row>
    <row r="929904" spans="4:4">
      <c r="D929904" s="571"/>
    </row>
    <row r="929905" spans="4:4">
      <c r="D929905" s="571"/>
    </row>
    <row r="929906" spans="4:4">
      <c r="D929906" s="571"/>
    </row>
    <row r="929907" spans="4:4">
      <c r="D929907" s="571"/>
    </row>
    <row r="929908" spans="4:4">
      <c r="D929908" s="571"/>
    </row>
    <row r="929909" spans="4:4">
      <c r="D929909" s="571"/>
    </row>
    <row r="929910" spans="4:4">
      <c r="D929910" s="571"/>
    </row>
    <row r="929911" spans="4:4">
      <c r="D929911" s="571"/>
    </row>
    <row r="929912" spans="4:4">
      <c r="D929912" s="571"/>
    </row>
    <row r="929913" spans="4:4">
      <c r="D929913" s="571"/>
    </row>
    <row r="929914" spans="4:4">
      <c r="D929914" s="571"/>
    </row>
    <row r="929915" spans="4:4">
      <c r="D929915" s="571"/>
    </row>
    <row r="929916" spans="4:4">
      <c r="D929916" s="571"/>
    </row>
    <row r="929917" spans="4:4">
      <c r="D929917" s="571"/>
    </row>
    <row r="929918" spans="4:4">
      <c r="D929918" s="571"/>
    </row>
    <row r="929919" spans="4:4">
      <c r="D929919" s="571"/>
    </row>
    <row r="929920" spans="4:4">
      <c r="D929920" s="571"/>
    </row>
    <row r="929921" spans="4:4">
      <c r="D929921" s="571"/>
    </row>
    <row r="929922" spans="4:4">
      <c r="D929922" s="571"/>
    </row>
    <row r="929923" spans="4:4">
      <c r="D929923" s="571"/>
    </row>
    <row r="929924" spans="4:4">
      <c r="D929924" s="571"/>
    </row>
    <row r="929925" spans="4:4">
      <c r="D929925" s="571"/>
    </row>
    <row r="929926" spans="4:4">
      <c r="D929926" s="571"/>
    </row>
    <row r="929927" spans="4:4">
      <c r="D929927" s="571"/>
    </row>
    <row r="929928" spans="4:4">
      <c r="D929928" s="571"/>
    </row>
    <row r="929929" spans="4:4">
      <c r="D929929" s="571"/>
    </row>
    <row r="929930" spans="4:4">
      <c r="D929930" s="571"/>
    </row>
    <row r="929931" spans="4:4">
      <c r="D929931" s="571"/>
    </row>
    <row r="929932" spans="4:4">
      <c r="D929932" s="571"/>
    </row>
    <row r="929933" spans="4:4">
      <c r="D929933" s="571"/>
    </row>
    <row r="929934" spans="4:4">
      <c r="D929934" s="571"/>
    </row>
    <row r="929935" spans="4:4">
      <c r="D929935" s="571"/>
    </row>
    <row r="929936" spans="4:4">
      <c r="D929936" s="571"/>
    </row>
    <row r="929937" spans="4:4">
      <c r="D929937" s="571"/>
    </row>
    <row r="929938" spans="4:4">
      <c r="D929938" s="571"/>
    </row>
    <row r="929939" spans="4:4">
      <c r="D929939" s="571"/>
    </row>
    <row r="929940" spans="4:4">
      <c r="D929940" s="571"/>
    </row>
    <row r="929941" spans="4:4">
      <c r="D929941" s="571"/>
    </row>
    <row r="929942" spans="4:4">
      <c r="D929942" s="571"/>
    </row>
    <row r="929943" spans="4:4">
      <c r="D929943" s="571"/>
    </row>
    <row r="929944" spans="4:4">
      <c r="D929944" s="571"/>
    </row>
    <row r="929945" spans="4:4">
      <c r="D929945" s="571"/>
    </row>
    <row r="929946" spans="4:4">
      <c r="D929946" s="571"/>
    </row>
    <row r="929947" spans="4:4">
      <c r="D929947" s="571"/>
    </row>
    <row r="929948" spans="4:4">
      <c r="D929948" s="571"/>
    </row>
    <row r="929949" spans="4:4">
      <c r="D929949" s="571"/>
    </row>
    <row r="929950" spans="4:4">
      <c r="D929950" s="571"/>
    </row>
    <row r="929951" spans="4:4">
      <c r="D929951" s="571"/>
    </row>
    <row r="929952" spans="4:4">
      <c r="D929952" s="571"/>
    </row>
    <row r="929953" spans="4:4">
      <c r="D929953" s="571"/>
    </row>
    <row r="929954" spans="4:4">
      <c r="D929954" s="571"/>
    </row>
    <row r="929955" spans="4:4">
      <c r="D929955" s="571"/>
    </row>
    <row r="929956" spans="4:4">
      <c r="D929956" s="571"/>
    </row>
    <row r="929957" spans="4:4">
      <c r="D929957" s="571"/>
    </row>
    <row r="929958" spans="4:4">
      <c r="D929958" s="571"/>
    </row>
    <row r="929959" spans="4:4">
      <c r="D929959" s="571"/>
    </row>
    <row r="929960" spans="4:4">
      <c r="D929960" s="571"/>
    </row>
    <row r="929961" spans="4:4">
      <c r="D929961" s="571"/>
    </row>
    <row r="929962" spans="4:4">
      <c r="D929962" s="571"/>
    </row>
    <row r="929963" spans="4:4">
      <c r="D929963" s="571"/>
    </row>
    <row r="929964" spans="4:4">
      <c r="D929964" s="571"/>
    </row>
    <row r="929965" spans="4:4">
      <c r="D929965" s="571"/>
    </row>
    <row r="929966" spans="4:4">
      <c r="D929966" s="571"/>
    </row>
    <row r="929967" spans="4:4">
      <c r="D929967" s="571"/>
    </row>
    <row r="929968" spans="4:4">
      <c r="D929968" s="571"/>
    </row>
    <row r="929969" spans="4:4">
      <c r="D929969" s="571"/>
    </row>
    <row r="929970" spans="4:4">
      <c r="D929970" s="571"/>
    </row>
    <row r="929971" spans="4:4">
      <c r="D929971" s="571"/>
    </row>
    <row r="929972" spans="4:4">
      <c r="D929972" s="571"/>
    </row>
    <row r="929973" spans="4:4">
      <c r="D929973" s="571"/>
    </row>
    <row r="929974" spans="4:4">
      <c r="D929974" s="571"/>
    </row>
    <row r="929975" spans="4:4">
      <c r="D929975" s="571"/>
    </row>
    <row r="929976" spans="4:4">
      <c r="D929976" s="571"/>
    </row>
    <row r="929977" spans="4:4">
      <c r="D929977" s="571"/>
    </row>
    <row r="929978" spans="4:4">
      <c r="D929978" s="571"/>
    </row>
    <row r="929979" spans="4:4">
      <c r="D929979" s="571"/>
    </row>
    <row r="929980" spans="4:4">
      <c r="D929980" s="571"/>
    </row>
    <row r="929981" spans="4:4">
      <c r="D929981" s="571"/>
    </row>
    <row r="929982" spans="4:4">
      <c r="D929982" s="571"/>
    </row>
    <row r="929983" spans="4:4">
      <c r="D929983" s="571"/>
    </row>
    <row r="929984" spans="4:4">
      <c r="D929984" s="571"/>
    </row>
    <row r="929985" spans="4:4">
      <c r="D929985" s="571"/>
    </row>
    <row r="929986" spans="4:4">
      <c r="D929986" s="571"/>
    </row>
    <row r="929987" spans="4:4">
      <c r="D929987" s="571"/>
    </row>
    <row r="929988" spans="4:4">
      <c r="D929988" s="571"/>
    </row>
    <row r="929989" spans="4:4">
      <c r="D929989" s="571"/>
    </row>
    <row r="929990" spans="4:4">
      <c r="D929990" s="571"/>
    </row>
    <row r="929991" spans="4:4">
      <c r="D929991" s="571"/>
    </row>
    <row r="929992" spans="4:4">
      <c r="D929992" s="571"/>
    </row>
    <row r="929993" spans="4:4">
      <c r="D929993" s="571"/>
    </row>
    <row r="929994" spans="4:4">
      <c r="D929994" s="571"/>
    </row>
    <row r="929995" spans="4:4">
      <c r="D929995" s="571"/>
    </row>
    <row r="929996" spans="4:4">
      <c r="D929996" s="571"/>
    </row>
    <row r="929997" spans="4:4">
      <c r="D929997" s="571"/>
    </row>
    <row r="929998" spans="4:4">
      <c r="D929998" s="571"/>
    </row>
    <row r="929999" spans="4:4">
      <c r="D929999" s="571"/>
    </row>
    <row r="930000" spans="4:4">
      <c r="D930000" s="571"/>
    </row>
    <row r="930001" spans="4:4">
      <c r="D930001" s="571"/>
    </row>
    <row r="930002" spans="4:4">
      <c r="D930002" s="571"/>
    </row>
    <row r="930003" spans="4:4">
      <c r="D930003" s="571"/>
    </row>
    <row r="930004" spans="4:4">
      <c r="D930004" s="571"/>
    </row>
    <row r="930005" spans="4:4">
      <c r="D930005" s="571"/>
    </row>
    <row r="930006" spans="4:4">
      <c r="D930006" s="571"/>
    </row>
    <row r="930007" spans="4:4">
      <c r="D930007" s="571"/>
    </row>
    <row r="930008" spans="4:4">
      <c r="D930008" s="571"/>
    </row>
    <row r="930009" spans="4:4">
      <c r="D930009" s="571"/>
    </row>
    <row r="930010" spans="4:4">
      <c r="D930010" s="571"/>
    </row>
    <row r="930011" spans="4:4">
      <c r="D930011" s="571"/>
    </row>
    <row r="930012" spans="4:4">
      <c r="D930012" s="571"/>
    </row>
    <row r="930013" spans="4:4">
      <c r="D930013" s="571"/>
    </row>
    <row r="930014" spans="4:4">
      <c r="D930014" s="571"/>
    </row>
    <row r="930015" spans="4:4">
      <c r="D930015" s="571"/>
    </row>
    <row r="930016" spans="4:4">
      <c r="D930016" s="571"/>
    </row>
    <row r="930017" spans="4:4">
      <c r="D930017" s="571"/>
    </row>
    <row r="930018" spans="4:4">
      <c r="D930018" s="571"/>
    </row>
    <row r="930019" spans="4:4">
      <c r="D930019" s="571"/>
    </row>
    <row r="930020" spans="4:4">
      <c r="D930020" s="571"/>
    </row>
    <row r="930021" spans="4:4">
      <c r="D930021" s="571"/>
    </row>
    <row r="930022" spans="4:4">
      <c r="D930022" s="571"/>
    </row>
    <row r="930023" spans="4:4">
      <c r="D930023" s="571"/>
    </row>
    <row r="930024" spans="4:4">
      <c r="D930024" s="571"/>
    </row>
    <row r="930025" spans="4:4">
      <c r="D930025" s="571"/>
    </row>
    <row r="930026" spans="4:4">
      <c r="D930026" s="571"/>
    </row>
    <row r="930027" spans="4:4">
      <c r="D930027" s="571"/>
    </row>
    <row r="930028" spans="4:4">
      <c r="D930028" s="571"/>
    </row>
    <row r="930029" spans="4:4">
      <c r="D930029" s="571"/>
    </row>
    <row r="930030" spans="4:4">
      <c r="D930030" s="571"/>
    </row>
    <row r="930031" spans="4:4">
      <c r="D930031" s="571"/>
    </row>
    <row r="930032" spans="4:4">
      <c r="D930032" s="571"/>
    </row>
    <row r="930033" spans="4:4">
      <c r="D930033" s="571"/>
    </row>
    <row r="930034" spans="4:4">
      <c r="D930034" s="571"/>
    </row>
    <row r="930035" spans="4:4">
      <c r="D930035" s="571"/>
    </row>
    <row r="930036" spans="4:4">
      <c r="D930036" s="571"/>
    </row>
    <row r="930037" spans="4:4">
      <c r="D930037" s="571"/>
    </row>
    <row r="930038" spans="4:4">
      <c r="D930038" s="571"/>
    </row>
    <row r="930039" spans="4:4">
      <c r="D930039" s="571"/>
    </row>
    <row r="930040" spans="4:4">
      <c r="D930040" s="571"/>
    </row>
    <row r="930041" spans="4:4">
      <c r="D930041" s="571"/>
    </row>
    <row r="930042" spans="4:4">
      <c r="D930042" s="571"/>
    </row>
    <row r="930043" spans="4:4">
      <c r="D930043" s="571"/>
    </row>
    <row r="930044" spans="4:4">
      <c r="D930044" s="571"/>
    </row>
    <row r="930045" spans="4:4">
      <c r="D930045" s="571"/>
    </row>
    <row r="930046" spans="4:4">
      <c r="D930046" s="571"/>
    </row>
    <row r="930047" spans="4:4">
      <c r="D930047" s="571"/>
    </row>
    <row r="930048" spans="4:4">
      <c r="D930048" s="571"/>
    </row>
    <row r="930049" spans="4:4">
      <c r="D930049" s="571"/>
    </row>
    <row r="930050" spans="4:4">
      <c r="D930050" s="571"/>
    </row>
    <row r="930051" spans="4:4">
      <c r="D930051" s="571"/>
    </row>
    <row r="930052" spans="4:4">
      <c r="D930052" s="571"/>
    </row>
    <row r="930053" spans="4:4">
      <c r="D930053" s="571"/>
    </row>
    <row r="930054" spans="4:4">
      <c r="D930054" s="571"/>
    </row>
    <row r="930055" spans="4:4">
      <c r="D930055" s="571"/>
    </row>
    <row r="930056" spans="4:4">
      <c r="D930056" s="571"/>
    </row>
    <row r="930057" spans="4:4">
      <c r="D930057" s="571"/>
    </row>
    <row r="930058" spans="4:4">
      <c r="D930058" s="571"/>
    </row>
    <row r="930059" spans="4:4">
      <c r="D930059" s="571"/>
    </row>
    <row r="930060" spans="4:4">
      <c r="D930060" s="571"/>
    </row>
    <row r="930061" spans="4:4">
      <c r="D930061" s="571"/>
    </row>
    <row r="930062" spans="4:4">
      <c r="D930062" s="571"/>
    </row>
    <row r="930063" spans="4:4">
      <c r="D930063" s="571"/>
    </row>
    <row r="930064" spans="4:4">
      <c r="D930064" s="571"/>
    </row>
    <row r="930065" spans="4:4">
      <c r="D930065" s="571"/>
    </row>
    <row r="930066" spans="4:4">
      <c r="D930066" s="571"/>
    </row>
    <row r="930067" spans="4:4">
      <c r="D930067" s="571"/>
    </row>
    <row r="930068" spans="4:4">
      <c r="D930068" s="571"/>
    </row>
    <row r="930069" spans="4:4">
      <c r="D930069" s="571"/>
    </row>
    <row r="930070" spans="4:4">
      <c r="D930070" s="571"/>
    </row>
    <row r="930071" spans="4:4">
      <c r="D930071" s="571"/>
    </row>
    <row r="930072" spans="4:4">
      <c r="D930072" s="571"/>
    </row>
    <row r="930073" spans="4:4">
      <c r="D930073" s="571"/>
    </row>
    <row r="930074" spans="4:4">
      <c r="D930074" s="571"/>
    </row>
    <row r="930075" spans="4:4">
      <c r="D930075" s="571"/>
    </row>
    <row r="930076" spans="4:4">
      <c r="D930076" s="571"/>
    </row>
    <row r="930077" spans="4:4">
      <c r="D930077" s="571"/>
    </row>
    <row r="930078" spans="4:4">
      <c r="D930078" s="571"/>
    </row>
    <row r="930079" spans="4:4">
      <c r="D930079" s="571"/>
    </row>
    <row r="930080" spans="4:4">
      <c r="D930080" s="571"/>
    </row>
    <row r="930081" spans="4:4">
      <c r="D930081" s="571"/>
    </row>
    <row r="930082" spans="4:4">
      <c r="D930082" s="571"/>
    </row>
    <row r="930083" spans="4:4">
      <c r="D930083" s="571"/>
    </row>
    <row r="930084" spans="4:4">
      <c r="D930084" s="571"/>
    </row>
    <row r="930085" spans="4:4">
      <c r="D930085" s="571"/>
    </row>
    <row r="930086" spans="4:4">
      <c r="D930086" s="571"/>
    </row>
    <row r="930087" spans="4:4">
      <c r="D930087" s="571"/>
    </row>
    <row r="930088" spans="4:4">
      <c r="D930088" s="571"/>
    </row>
    <row r="930089" spans="4:4">
      <c r="D930089" s="571"/>
    </row>
    <row r="930090" spans="4:4">
      <c r="D930090" s="571"/>
    </row>
    <row r="930091" spans="4:4">
      <c r="D930091" s="571"/>
    </row>
    <row r="930092" spans="4:4">
      <c r="D930092" s="571"/>
    </row>
    <row r="930093" spans="4:4">
      <c r="D930093" s="571"/>
    </row>
    <row r="930094" spans="4:4">
      <c r="D930094" s="571"/>
    </row>
    <row r="930095" spans="4:4">
      <c r="D930095" s="571"/>
    </row>
    <row r="930096" spans="4:4">
      <c r="D930096" s="571"/>
    </row>
    <row r="930097" spans="4:4">
      <c r="D930097" s="571"/>
    </row>
    <row r="930098" spans="4:4">
      <c r="D930098" s="571"/>
    </row>
    <row r="930099" spans="4:4">
      <c r="D930099" s="571"/>
    </row>
    <row r="930100" spans="4:4">
      <c r="D930100" s="571"/>
    </row>
    <row r="930101" spans="4:4">
      <c r="D930101" s="571"/>
    </row>
    <row r="930102" spans="4:4">
      <c r="D930102" s="571"/>
    </row>
    <row r="930103" spans="4:4">
      <c r="D930103" s="571"/>
    </row>
    <row r="930104" spans="4:4">
      <c r="D930104" s="571"/>
    </row>
    <row r="930105" spans="4:4">
      <c r="D930105" s="571"/>
    </row>
    <row r="930106" spans="4:4">
      <c r="D930106" s="571"/>
    </row>
    <row r="930107" spans="4:4">
      <c r="D930107" s="571"/>
    </row>
    <row r="930108" spans="4:4">
      <c r="D930108" s="571"/>
    </row>
    <row r="930109" spans="4:4">
      <c r="D930109" s="571"/>
    </row>
    <row r="930110" spans="4:4">
      <c r="D930110" s="571"/>
    </row>
    <row r="930111" spans="4:4">
      <c r="D930111" s="571"/>
    </row>
    <row r="930112" spans="4:4">
      <c r="D930112" s="571"/>
    </row>
    <row r="930113" spans="4:4">
      <c r="D930113" s="571"/>
    </row>
    <row r="930114" spans="4:4">
      <c r="D930114" s="571"/>
    </row>
    <row r="930115" spans="4:4">
      <c r="D930115" s="571"/>
    </row>
    <row r="930116" spans="4:4">
      <c r="D930116" s="571"/>
    </row>
    <row r="930117" spans="4:4">
      <c r="D930117" s="571"/>
    </row>
    <row r="930118" spans="4:4">
      <c r="D930118" s="571"/>
    </row>
    <row r="930119" spans="4:4">
      <c r="D930119" s="571"/>
    </row>
    <row r="930120" spans="4:4">
      <c r="D930120" s="571"/>
    </row>
    <row r="930121" spans="4:4">
      <c r="D930121" s="571"/>
    </row>
    <row r="930122" spans="4:4">
      <c r="D930122" s="571"/>
    </row>
    <row r="930123" spans="4:4">
      <c r="D930123" s="571"/>
    </row>
    <row r="930124" spans="4:4">
      <c r="D930124" s="571"/>
    </row>
    <row r="930125" spans="4:4">
      <c r="D930125" s="571"/>
    </row>
    <row r="930126" spans="4:4">
      <c r="D930126" s="571"/>
    </row>
    <row r="930127" spans="4:4">
      <c r="D930127" s="571"/>
    </row>
    <row r="930128" spans="4:4">
      <c r="D930128" s="571"/>
    </row>
    <row r="930129" spans="4:4">
      <c r="D930129" s="571"/>
    </row>
    <row r="930130" spans="4:4">
      <c r="D930130" s="571"/>
    </row>
    <row r="930131" spans="4:4">
      <c r="D930131" s="571"/>
    </row>
    <row r="930132" spans="4:4">
      <c r="D930132" s="571"/>
    </row>
    <row r="930133" spans="4:4">
      <c r="D930133" s="571"/>
    </row>
    <row r="930134" spans="4:4">
      <c r="D930134" s="571"/>
    </row>
    <row r="930135" spans="4:4">
      <c r="D930135" s="571"/>
    </row>
    <row r="930136" spans="4:4">
      <c r="D930136" s="571"/>
    </row>
    <row r="930137" spans="4:4">
      <c r="D930137" s="571"/>
    </row>
    <row r="930138" spans="4:4">
      <c r="D930138" s="571"/>
    </row>
    <row r="930139" spans="4:4">
      <c r="D930139" s="571"/>
    </row>
    <row r="930140" spans="4:4">
      <c r="D930140" s="571"/>
    </row>
    <row r="930141" spans="4:4">
      <c r="D930141" s="571"/>
    </row>
    <row r="930142" spans="4:4">
      <c r="D930142" s="571"/>
    </row>
    <row r="930143" spans="4:4">
      <c r="D930143" s="571"/>
    </row>
    <row r="930144" spans="4:4">
      <c r="D930144" s="571"/>
    </row>
    <row r="930145" spans="4:4">
      <c r="D930145" s="571"/>
    </row>
    <row r="930146" spans="4:4">
      <c r="D930146" s="571"/>
    </row>
    <row r="930147" spans="4:4">
      <c r="D930147" s="571"/>
    </row>
    <row r="930148" spans="4:4">
      <c r="D930148" s="571"/>
    </row>
    <row r="930149" spans="4:4">
      <c r="D930149" s="571"/>
    </row>
    <row r="930150" spans="4:4">
      <c r="D930150" s="571"/>
    </row>
    <row r="930151" spans="4:4">
      <c r="D930151" s="571"/>
    </row>
    <row r="930152" spans="4:4">
      <c r="D930152" s="571"/>
    </row>
    <row r="930153" spans="4:4">
      <c r="D930153" s="571"/>
    </row>
    <row r="930154" spans="4:4">
      <c r="D930154" s="571"/>
    </row>
    <row r="930155" spans="4:4">
      <c r="D930155" s="571"/>
    </row>
    <row r="930156" spans="4:4">
      <c r="D930156" s="571"/>
    </row>
    <row r="930157" spans="4:4">
      <c r="D930157" s="571"/>
    </row>
    <row r="930158" spans="4:4">
      <c r="D930158" s="571"/>
    </row>
    <row r="930159" spans="4:4">
      <c r="D930159" s="571"/>
    </row>
    <row r="930160" spans="4:4">
      <c r="D930160" s="571"/>
    </row>
    <row r="930161" spans="4:4">
      <c r="D930161" s="571"/>
    </row>
    <row r="930162" spans="4:4">
      <c r="D930162" s="571"/>
    </row>
    <row r="930163" spans="4:4">
      <c r="D930163" s="571"/>
    </row>
    <row r="930164" spans="4:4">
      <c r="D930164" s="571"/>
    </row>
    <row r="930165" spans="4:4">
      <c r="D930165" s="571"/>
    </row>
    <row r="930166" spans="4:4">
      <c r="D930166" s="571"/>
    </row>
    <row r="930167" spans="4:4">
      <c r="D930167" s="571"/>
    </row>
    <row r="930168" spans="4:4">
      <c r="D930168" s="571"/>
    </row>
    <row r="930169" spans="4:4">
      <c r="D930169" s="571"/>
    </row>
    <row r="930170" spans="4:4">
      <c r="D930170" s="571"/>
    </row>
    <row r="930171" spans="4:4">
      <c r="D930171" s="571"/>
    </row>
    <row r="930172" spans="4:4">
      <c r="D930172" s="571"/>
    </row>
    <row r="930173" spans="4:4">
      <c r="D930173" s="571"/>
    </row>
    <row r="930174" spans="4:4">
      <c r="D930174" s="571"/>
    </row>
    <row r="930175" spans="4:4">
      <c r="D930175" s="571"/>
    </row>
    <row r="930176" spans="4:4">
      <c r="D930176" s="571"/>
    </row>
    <row r="930177" spans="4:4">
      <c r="D930177" s="571"/>
    </row>
    <row r="930178" spans="4:4">
      <c r="D930178" s="571"/>
    </row>
    <row r="930179" spans="4:4">
      <c r="D930179" s="571"/>
    </row>
    <row r="930180" spans="4:4">
      <c r="D930180" s="571"/>
    </row>
    <row r="930181" spans="4:4">
      <c r="D930181" s="571"/>
    </row>
    <row r="930182" spans="4:4">
      <c r="D930182" s="571"/>
    </row>
    <row r="930183" spans="4:4">
      <c r="D930183" s="571"/>
    </row>
    <row r="930184" spans="4:4">
      <c r="D930184" s="571"/>
    </row>
    <row r="930185" spans="4:4">
      <c r="D930185" s="571"/>
    </row>
    <row r="930186" spans="4:4">
      <c r="D930186" s="571"/>
    </row>
    <row r="930187" spans="4:4">
      <c r="D930187" s="571"/>
    </row>
    <row r="930188" spans="4:4">
      <c r="D930188" s="571"/>
    </row>
    <row r="930189" spans="4:4">
      <c r="D930189" s="571"/>
    </row>
    <row r="930190" spans="4:4">
      <c r="D930190" s="571"/>
    </row>
    <row r="930191" spans="4:4">
      <c r="D930191" s="571"/>
    </row>
    <row r="930192" spans="4:4">
      <c r="D930192" s="571"/>
    </row>
    <row r="930193" spans="4:4">
      <c r="D930193" s="571"/>
    </row>
    <row r="930194" spans="4:4">
      <c r="D930194" s="571"/>
    </row>
    <row r="930195" spans="4:4">
      <c r="D930195" s="571"/>
    </row>
    <row r="930196" spans="4:4">
      <c r="D930196" s="571"/>
    </row>
    <row r="930197" spans="4:4">
      <c r="D930197" s="571"/>
    </row>
    <row r="930198" spans="4:4">
      <c r="D930198" s="571"/>
    </row>
    <row r="930199" spans="4:4">
      <c r="D930199" s="571"/>
    </row>
    <row r="930200" spans="4:4">
      <c r="D930200" s="571"/>
    </row>
    <row r="930201" spans="4:4">
      <c r="D930201" s="571"/>
    </row>
    <row r="930202" spans="4:4">
      <c r="D930202" s="571"/>
    </row>
    <row r="930203" spans="4:4">
      <c r="D930203" s="571"/>
    </row>
    <row r="930204" spans="4:4">
      <c r="D930204" s="571"/>
    </row>
    <row r="930205" spans="4:4">
      <c r="D930205" s="571"/>
    </row>
    <row r="930206" spans="4:4">
      <c r="D930206" s="571"/>
    </row>
    <row r="930207" spans="4:4">
      <c r="D930207" s="571"/>
    </row>
    <row r="930208" spans="4:4">
      <c r="D930208" s="571"/>
    </row>
    <row r="930209" spans="4:4">
      <c r="D930209" s="571"/>
    </row>
    <row r="930210" spans="4:4">
      <c r="D930210" s="571"/>
    </row>
    <row r="930211" spans="4:4">
      <c r="D930211" s="571"/>
    </row>
    <row r="930212" spans="4:4">
      <c r="D930212" s="571"/>
    </row>
    <row r="930213" spans="4:4">
      <c r="D930213" s="571"/>
    </row>
    <row r="930214" spans="4:4">
      <c r="D930214" s="571"/>
    </row>
    <row r="930215" spans="4:4">
      <c r="D930215" s="571"/>
    </row>
    <row r="930216" spans="4:4">
      <c r="D930216" s="571"/>
    </row>
    <row r="930217" spans="4:4">
      <c r="D930217" s="571"/>
    </row>
    <row r="930218" spans="4:4">
      <c r="D930218" s="571"/>
    </row>
    <row r="930219" spans="4:4">
      <c r="D930219" s="571"/>
    </row>
    <row r="930220" spans="4:4">
      <c r="D930220" s="571"/>
    </row>
    <row r="930221" spans="4:4">
      <c r="D930221" s="571"/>
    </row>
    <row r="930222" spans="4:4">
      <c r="D930222" s="571"/>
    </row>
    <row r="930223" spans="4:4">
      <c r="D930223" s="571"/>
    </row>
    <row r="930224" spans="4:4">
      <c r="D930224" s="571"/>
    </row>
    <row r="930225" spans="4:4">
      <c r="D930225" s="571"/>
    </row>
    <row r="930226" spans="4:4">
      <c r="D930226" s="571"/>
    </row>
    <row r="930227" spans="4:4">
      <c r="D930227" s="571"/>
    </row>
    <row r="930228" spans="4:4">
      <c r="D930228" s="571"/>
    </row>
    <row r="930229" spans="4:4">
      <c r="D930229" s="571"/>
    </row>
    <row r="930230" spans="4:4">
      <c r="D930230" s="571"/>
    </row>
    <row r="930231" spans="4:4">
      <c r="D930231" s="571"/>
    </row>
    <row r="930232" spans="4:4">
      <c r="D930232" s="571"/>
    </row>
    <row r="930233" spans="4:4">
      <c r="D930233" s="571"/>
    </row>
    <row r="930234" spans="4:4">
      <c r="D930234" s="571"/>
    </row>
    <row r="930235" spans="4:4">
      <c r="D930235" s="571"/>
    </row>
    <row r="930236" spans="4:4">
      <c r="D930236" s="571"/>
    </row>
    <row r="930237" spans="4:4">
      <c r="D930237" s="571"/>
    </row>
    <row r="930238" spans="4:4">
      <c r="D930238" s="571"/>
    </row>
    <row r="930239" spans="4:4">
      <c r="D930239" s="571"/>
    </row>
    <row r="930240" spans="4:4">
      <c r="D930240" s="571"/>
    </row>
    <row r="930241" spans="4:4">
      <c r="D930241" s="571"/>
    </row>
    <row r="930242" spans="4:4">
      <c r="D930242" s="571"/>
    </row>
    <row r="930243" spans="4:4">
      <c r="D930243" s="571"/>
    </row>
    <row r="930244" spans="4:4">
      <c r="D930244" s="571"/>
    </row>
    <row r="930245" spans="4:4">
      <c r="D930245" s="571"/>
    </row>
    <row r="930246" spans="4:4">
      <c r="D930246" s="571"/>
    </row>
    <row r="930247" spans="4:4">
      <c r="D930247" s="571"/>
    </row>
    <row r="930248" spans="4:4">
      <c r="D930248" s="571"/>
    </row>
    <row r="930249" spans="4:4">
      <c r="D930249" s="571"/>
    </row>
    <row r="930250" spans="4:4">
      <c r="D930250" s="571"/>
    </row>
    <row r="930251" spans="4:4">
      <c r="D930251" s="571"/>
    </row>
    <row r="930252" spans="4:4">
      <c r="D930252" s="571"/>
    </row>
    <row r="930253" spans="4:4">
      <c r="D930253" s="571"/>
    </row>
    <row r="930254" spans="4:4">
      <c r="D930254" s="571"/>
    </row>
    <row r="930255" spans="4:4">
      <c r="D930255" s="571"/>
    </row>
    <row r="930256" spans="4:4">
      <c r="D930256" s="571"/>
    </row>
    <row r="930257" spans="4:4">
      <c r="D930257" s="571"/>
    </row>
    <row r="930258" spans="4:4">
      <c r="D930258" s="571"/>
    </row>
    <row r="930259" spans="4:4">
      <c r="D930259" s="571"/>
    </row>
    <row r="930260" spans="4:4">
      <c r="D930260" s="571"/>
    </row>
    <row r="930261" spans="4:4">
      <c r="D930261" s="571"/>
    </row>
    <row r="930262" spans="4:4">
      <c r="D930262" s="571"/>
    </row>
    <row r="930263" spans="4:4">
      <c r="D930263" s="571"/>
    </row>
    <row r="930264" spans="4:4">
      <c r="D930264" s="571"/>
    </row>
    <row r="930265" spans="4:4">
      <c r="D930265" s="571"/>
    </row>
    <row r="930266" spans="4:4">
      <c r="D930266" s="571"/>
    </row>
    <row r="930267" spans="4:4">
      <c r="D930267" s="571"/>
    </row>
    <row r="930268" spans="4:4">
      <c r="D930268" s="571"/>
    </row>
    <row r="930269" spans="4:4">
      <c r="D930269" s="571"/>
    </row>
    <row r="930270" spans="4:4">
      <c r="D930270" s="571"/>
    </row>
    <row r="930271" spans="4:4">
      <c r="D930271" s="571"/>
    </row>
    <row r="930272" spans="4:4">
      <c r="D930272" s="571"/>
    </row>
    <row r="930273" spans="4:4">
      <c r="D930273" s="571"/>
    </row>
    <row r="930274" spans="4:4">
      <c r="D930274" s="571"/>
    </row>
    <row r="930275" spans="4:4">
      <c r="D930275" s="571"/>
    </row>
    <row r="930276" spans="4:4">
      <c r="D930276" s="571"/>
    </row>
    <row r="930277" spans="4:4">
      <c r="D930277" s="571"/>
    </row>
    <row r="930278" spans="4:4">
      <c r="D930278" s="571"/>
    </row>
    <row r="930279" spans="4:4">
      <c r="D930279" s="571"/>
    </row>
    <row r="930280" spans="4:4">
      <c r="D930280" s="571"/>
    </row>
    <row r="930281" spans="4:4">
      <c r="D930281" s="571"/>
    </row>
    <row r="930282" spans="4:4">
      <c r="D930282" s="571"/>
    </row>
    <row r="930283" spans="4:4">
      <c r="D930283" s="571"/>
    </row>
    <row r="930284" spans="4:4">
      <c r="D930284" s="571"/>
    </row>
    <row r="930285" spans="4:4">
      <c r="D930285" s="571"/>
    </row>
    <row r="930286" spans="4:4">
      <c r="D930286" s="571"/>
    </row>
    <row r="930287" spans="4:4">
      <c r="D930287" s="571"/>
    </row>
    <row r="930288" spans="4:4">
      <c r="D930288" s="571"/>
    </row>
    <row r="930289" spans="4:4">
      <c r="D930289" s="571"/>
    </row>
    <row r="930290" spans="4:4">
      <c r="D930290" s="571"/>
    </row>
    <row r="930291" spans="4:4">
      <c r="D930291" s="571"/>
    </row>
    <row r="930292" spans="4:4">
      <c r="D930292" s="571"/>
    </row>
    <row r="930293" spans="4:4">
      <c r="D930293" s="571"/>
    </row>
    <row r="930294" spans="4:4">
      <c r="D930294" s="571"/>
    </row>
    <row r="930295" spans="4:4">
      <c r="D930295" s="571"/>
    </row>
    <row r="930296" spans="4:4">
      <c r="D930296" s="571"/>
    </row>
    <row r="930297" spans="4:4">
      <c r="D930297" s="571"/>
    </row>
    <row r="930298" spans="4:4">
      <c r="D930298" s="571"/>
    </row>
    <row r="930299" spans="4:4">
      <c r="D930299" s="571"/>
    </row>
    <row r="930300" spans="4:4">
      <c r="D930300" s="571"/>
    </row>
    <row r="930301" spans="4:4">
      <c r="D930301" s="571"/>
    </row>
    <row r="930302" spans="4:4">
      <c r="D930302" s="571"/>
    </row>
    <row r="930303" spans="4:4">
      <c r="D930303" s="571"/>
    </row>
    <row r="930304" spans="4:4">
      <c r="D930304" s="571"/>
    </row>
    <row r="930305" spans="4:4">
      <c r="D930305" s="571"/>
    </row>
    <row r="930306" spans="4:4">
      <c r="D930306" s="571"/>
    </row>
    <row r="930307" spans="4:4">
      <c r="D930307" s="571"/>
    </row>
    <row r="930308" spans="4:4">
      <c r="D930308" s="571"/>
    </row>
    <row r="930309" spans="4:4">
      <c r="D930309" s="571"/>
    </row>
    <row r="930310" spans="4:4">
      <c r="D930310" s="571"/>
    </row>
    <row r="930311" spans="4:4">
      <c r="D930311" s="571"/>
    </row>
    <row r="930312" spans="4:4">
      <c r="D930312" s="571"/>
    </row>
    <row r="930313" spans="4:4">
      <c r="D930313" s="571"/>
    </row>
    <row r="930314" spans="4:4">
      <c r="D930314" s="571"/>
    </row>
    <row r="930315" spans="4:4">
      <c r="D930315" s="571"/>
    </row>
    <row r="930316" spans="4:4">
      <c r="D930316" s="571"/>
    </row>
    <row r="930317" spans="4:4">
      <c r="D930317" s="571"/>
    </row>
    <row r="930318" spans="4:4">
      <c r="D930318" s="571"/>
    </row>
    <row r="930319" spans="4:4">
      <c r="D930319" s="571"/>
    </row>
    <row r="930320" spans="4:4">
      <c r="D930320" s="571"/>
    </row>
    <row r="930321" spans="4:4">
      <c r="D930321" s="571"/>
    </row>
    <row r="930322" spans="4:4">
      <c r="D930322" s="571"/>
    </row>
    <row r="930323" spans="4:4">
      <c r="D930323" s="571"/>
    </row>
    <row r="930324" spans="4:4">
      <c r="D930324" s="571"/>
    </row>
    <row r="930325" spans="4:4">
      <c r="D930325" s="571"/>
    </row>
    <row r="930326" spans="4:4">
      <c r="D930326" s="571"/>
    </row>
    <row r="930327" spans="4:4">
      <c r="D930327" s="571"/>
    </row>
    <row r="930328" spans="4:4">
      <c r="D930328" s="571"/>
    </row>
    <row r="930329" spans="4:4">
      <c r="D930329" s="571"/>
    </row>
    <row r="930330" spans="4:4">
      <c r="D930330" s="571"/>
    </row>
    <row r="930331" spans="4:4">
      <c r="D930331" s="571"/>
    </row>
    <row r="930332" spans="4:4">
      <c r="D930332" s="571"/>
    </row>
    <row r="930333" spans="4:4">
      <c r="D930333" s="571"/>
    </row>
    <row r="930334" spans="4:4">
      <c r="D930334" s="571"/>
    </row>
    <row r="930335" spans="4:4">
      <c r="D930335" s="571"/>
    </row>
    <row r="930336" spans="4:4">
      <c r="D930336" s="571"/>
    </row>
    <row r="930337" spans="4:4">
      <c r="D930337" s="571"/>
    </row>
    <row r="930338" spans="4:4">
      <c r="D930338" s="571"/>
    </row>
    <row r="930339" spans="4:4">
      <c r="D930339" s="571"/>
    </row>
    <row r="930340" spans="4:4">
      <c r="D930340" s="571"/>
    </row>
    <row r="930341" spans="4:4">
      <c r="D930341" s="571"/>
    </row>
    <row r="930342" spans="4:4">
      <c r="D930342" s="571"/>
    </row>
    <row r="930343" spans="4:4">
      <c r="D930343" s="571"/>
    </row>
    <row r="930344" spans="4:4">
      <c r="D930344" s="571"/>
    </row>
    <row r="930345" spans="4:4">
      <c r="D930345" s="571"/>
    </row>
    <row r="930346" spans="4:4">
      <c r="D930346" s="571"/>
    </row>
    <row r="930347" spans="4:4">
      <c r="D930347" s="571"/>
    </row>
    <row r="930348" spans="4:4">
      <c r="D930348" s="571"/>
    </row>
    <row r="930349" spans="4:4">
      <c r="D930349" s="571"/>
    </row>
    <row r="930350" spans="4:4">
      <c r="D930350" s="571"/>
    </row>
    <row r="930351" spans="4:4">
      <c r="D930351" s="571"/>
    </row>
    <row r="930352" spans="4:4">
      <c r="D930352" s="571"/>
    </row>
    <row r="930353" spans="4:4">
      <c r="D930353" s="571"/>
    </row>
    <row r="930354" spans="4:4">
      <c r="D930354" s="571"/>
    </row>
    <row r="930355" spans="4:4">
      <c r="D930355" s="571"/>
    </row>
    <row r="930356" spans="4:4">
      <c r="D930356" s="571"/>
    </row>
    <row r="930357" spans="4:4">
      <c r="D930357" s="571"/>
    </row>
    <row r="930358" spans="4:4">
      <c r="D930358" s="571"/>
    </row>
    <row r="930359" spans="4:4">
      <c r="D930359" s="571"/>
    </row>
    <row r="930360" spans="4:4">
      <c r="D930360" s="571"/>
    </row>
    <row r="930361" spans="4:4">
      <c r="D930361" s="571"/>
    </row>
    <row r="930362" spans="4:4">
      <c r="D930362" s="571"/>
    </row>
    <row r="930363" spans="4:4">
      <c r="D930363" s="571"/>
    </row>
    <row r="930364" spans="4:4">
      <c r="D930364" s="571"/>
    </row>
    <row r="930365" spans="4:4">
      <c r="D930365" s="571"/>
    </row>
    <row r="930366" spans="4:4">
      <c r="D930366" s="571"/>
    </row>
    <row r="930367" spans="4:4">
      <c r="D930367" s="571"/>
    </row>
    <row r="930368" spans="4:4">
      <c r="D930368" s="571"/>
    </row>
    <row r="930369" spans="4:4">
      <c r="D930369" s="571"/>
    </row>
    <row r="930370" spans="4:4">
      <c r="D930370" s="571"/>
    </row>
    <row r="930371" spans="4:4">
      <c r="D930371" s="571"/>
    </row>
    <row r="930372" spans="4:4">
      <c r="D930372" s="571"/>
    </row>
    <row r="930373" spans="4:4">
      <c r="D930373" s="571"/>
    </row>
    <row r="930374" spans="4:4">
      <c r="D930374" s="571"/>
    </row>
    <row r="930375" spans="4:4">
      <c r="D930375" s="571"/>
    </row>
    <row r="930376" spans="4:4">
      <c r="D930376" s="571"/>
    </row>
    <row r="930377" spans="4:4">
      <c r="D930377" s="571"/>
    </row>
    <row r="930378" spans="4:4">
      <c r="D930378" s="571"/>
    </row>
    <row r="930379" spans="4:4">
      <c r="D930379" s="571"/>
    </row>
    <row r="930380" spans="4:4">
      <c r="D930380" s="571"/>
    </row>
    <row r="930381" spans="4:4">
      <c r="D930381" s="571"/>
    </row>
    <row r="930382" spans="4:4">
      <c r="D930382" s="571"/>
    </row>
    <row r="930383" spans="4:4">
      <c r="D930383" s="571"/>
    </row>
    <row r="930384" spans="4:4">
      <c r="D930384" s="571"/>
    </row>
    <row r="930385" spans="4:4">
      <c r="D930385" s="571"/>
    </row>
    <row r="930386" spans="4:4">
      <c r="D930386" s="571"/>
    </row>
    <row r="930387" spans="4:4">
      <c r="D930387" s="571"/>
    </row>
    <row r="930388" spans="4:4">
      <c r="D930388" s="571"/>
    </row>
    <row r="930389" spans="4:4">
      <c r="D930389" s="571"/>
    </row>
    <row r="930390" spans="4:4">
      <c r="D930390" s="571"/>
    </row>
    <row r="930391" spans="4:4">
      <c r="D930391" s="571"/>
    </row>
    <row r="930392" spans="4:4">
      <c r="D930392" s="571"/>
    </row>
    <row r="930393" spans="4:4">
      <c r="D930393" s="571"/>
    </row>
    <row r="930394" spans="4:4">
      <c r="D930394" s="571"/>
    </row>
    <row r="930395" spans="4:4">
      <c r="D930395" s="571"/>
    </row>
    <row r="930396" spans="4:4">
      <c r="D930396" s="571"/>
    </row>
    <row r="930397" spans="4:4">
      <c r="D930397" s="571"/>
    </row>
    <row r="930398" spans="4:4">
      <c r="D930398" s="571"/>
    </row>
    <row r="930399" spans="4:4">
      <c r="D930399" s="571"/>
    </row>
    <row r="930400" spans="4:4">
      <c r="D930400" s="571"/>
    </row>
    <row r="930401" spans="4:4">
      <c r="D930401" s="571"/>
    </row>
    <row r="930402" spans="4:4">
      <c r="D930402" s="571"/>
    </row>
    <row r="930403" spans="4:4">
      <c r="D930403" s="571"/>
    </row>
    <row r="930404" spans="4:4">
      <c r="D930404" s="571"/>
    </row>
    <row r="930405" spans="4:4">
      <c r="D930405" s="571"/>
    </row>
    <row r="930406" spans="4:4">
      <c r="D930406" s="571"/>
    </row>
    <row r="930407" spans="4:4">
      <c r="D930407" s="571"/>
    </row>
    <row r="930408" spans="4:4">
      <c r="D930408" s="571"/>
    </row>
    <row r="930409" spans="4:4">
      <c r="D930409" s="571"/>
    </row>
    <row r="930410" spans="4:4">
      <c r="D930410" s="571"/>
    </row>
    <row r="930411" spans="4:4">
      <c r="D930411" s="571"/>
    </row>
    <row r="930412" spans="4:4">
      <c r="D930412" s="571"/>
    </row>
    <row r="930413" spans="4:4">
      <c r="D930413" s="571"/>
    </row>
    <row r="930414" spans="4:4">
      <c r="D930414" s="571"/>
    </row>
    <row r="930415" spans="4:4">
      <c r="D930415" s="571"/>
    </row>
    <row r="930416" spans="4:4">
      <c r="D930416" s="571"/>
    </row>
    <row r="930417" spans="4:4">
      <c r="D930417" s="571"/>
    </row>
    <row r="930418" spans="4:4">
      <c r="D930418" s="571"/>
    </row>
    <row r="930419" spans="4:4">
      <c r="D930419" s="571"/>
    </row>
    <row r="930420" spans="4:4">
      <c r="D930420" s="571"/>
    </row>
    <row r="930421" spans="4:4">
      <c r="D930421" s="571"/>
    </row>
    <row r="930422" spans="4:4">
      <c r="D930422" s="571"/>
    </row>
    <row r="930423" spans="4:4">
      <c r="D930423" s="571"/>
    </row>
    <row r="930424" spans="4:4">
      <c r="D930424" s="571"/>
    </row>
    <row r="930425" spans="4:4">
      <c r="D930425" s="571"/>
    </row>
    <row r="930426" spans="4:4">
      <c r="D930426" s="571"/>
    </row>
    <row r="930427" spans="4:4">
      <c r="D930427" s="571"/>
    </row>
    <row r="930428" spans="4:4">
      <c r="D930428" s="571"/>
    </row>
    <row r="930429" spans="4:4">
      <c r="D930429" s="571"/>
    </row>
    <row r="930430" spans="4:4">
      <c r="D930430" s="571"/>
    </row>
    <row r="930431" spans="4:4">
      <c r="D930431" s="571"/>
    </row>
    <row r="930432" spans="4:4">
      <c r="D930432" s="571"/>
    </row>
    <row r="930433" spans="4:4">
      <c r="D930433" s="571"/>
    </row>
    <row r="930434" spans="4:4">
      <c r="D930434" s="571"/>
    </row>
    <row r="930435" spans="4:4">
      <c r="D930435" s="571"/>
    </row>
    <row r="930436" spans="4:4">
      <c r="D930436" s="571"/>
    </row>
    <row r="930437" spans="4:4">
      <c r="D930437" s="571"/>
    </row>
    <row r="930438" spans="4:4">
      <c r="D930438" s="571"/>
    </row>
    <row r="930439" spans="4:4">
      <c r="D930439" s="571"/>
    </row>
    <row r="930440" spans="4:4">
      <c r="D930440" s="571"/>
    </row>
    <row r="930441" spans="4:4">
      <c r="D930441" s="571"/>
    </row>
    <row r="930442" spans="4:4">
      <c r="D930442" s="571"/>
    </row>
    <row r="930443" spans="4:4">
      <c r="D930443" s="571"/>
    </row>
    <row r="930444" spans="4:4">
      <c r="D930444" s="571"/>
    </row>
    <row r="930445" spans="4:4">
      <c r="D930445" s="571"/>
    </row>
    <row r="930446" spans="4:4">
      <c r="D930446" s="571"/>
    </row>
    <row r="930447" spans="4:4">
      <c r="D930447" s="571"/>
    </row>
    <row r="930448" spans="4:4">
      <c r="D930448" s="571"/>
    </row>
    <row r="930449" spans="4:4">
      <c r="D930449" s="571"/>
    </row>
    <row r="930450" spans="4:4">
      <c r="D930450" s="571"/>
    </row>
    <row r="930451" spans="4:4">
      <c r="D930451" s="571"/>
    </row>
    <row r="930452" spans="4:4">
      <c r="D930452" s="571"/>
    </row>
    <row r="930453" spans="4:4">
      <c r="D930453" s="571"/>
    </row>
    <row r="930454" spans="4:4">
      <c r="D930454" s="571"/>
    </row>
    <row r="930455" spans="4:4">
      <c r="D930455" s="571"/>
    </row>
    <row r="930456" spans="4:4">
      <c r="D930456" s="571"/>
    </row>
    <row r="930457" spans="4:4">
      <c r="D930457" s="571"/>
    </row>
    <row r="930458" spans="4:4">
      <c r="D930458" s="571"/>
    </row>
    <row r="930459" spans="4:4">
      <c r="D930459" s="571"/>
    </row>
    <row r="930460" spans="4:4">
      <c r="D930460" s="571"/>
    </row>
    <row r="930461" spans="4:4">
      <c r="D930461" s="571"/>
    </row>
    <row r="930462" spans="4:4">
      <c r="D930462" s="571"/>
    </row>
    <row r="930463" spans="4:4">
      <c r="D930463" s="571"/>
    </row>
    <row r="930464" spans="4:4">
      <c r="D930464" s="571"/>
    </row>
    <row r="930465" spans="4:4">
      <c r="D930465" s="571"/>
    </row>
    <row r="930466" spans="4:4">
      <c r="D930466" s="571"/>
    </row>
    <row r="930467" spans="4:4">
      <c r="D930467" s="571"/>
    </row>
    <row r="930468" spans="4:4">
      <c r="D930468" s="571"/>
    </row>
    <row r="930469" spans="4:4">
      <c r="D930469" s="571"/>
    </row>
    <row r="930470" spans="4:4">
      <c r="D930470" s="571"/>
    </row>
    <row r="930471" spans="4:4">
      <c r="D930471" s="571"/>
    </row>
    <row r="930472" spans="4:4">
      <c r="D930472" s="571"/>
    </row>
    <row r="930473" spans="4:4">
      <c r="D930473" s="571"/>
    </row>
    <row r="930474" spans="4:4">
      <c r="D930474" s="571"/>
    </row>
    <row r="930475" spans="4:4">
      <c r="D930475" s="571"/>
    </row>
    <row r="930476" spans="4:4">
      <c r="D930476" s="571"/>
    </row>
    <row r="930477" spans="4:4">
      <c r="D930477" s="571"/>
    </row>
    <row r="930478" spans="4:4">
      <c r="D930478" s="571"/>
    </row>
    <row r="930479" spans="4:4">
      <c r="D930479" s="571"/>
    </row>
    <row r="930480" spans="4:4">
      <c r="D930480" s="571"/>
    </row>
    <row r="930481" spans="4:4">
      <c r="D930481" s="571"/>
    </row>
    <row r="930482" spans="4:4">
      <c r="D930482" s="571"/>
    </row>
    <row r="930483" spans="4:4">
      <c r="D930483" s="571"/>
    </row>
    <row r="930484" spans="4:4">
      <c r="D930484" s="571"/>
    </row>
    <row r="930485" spans="4:4">
      <c r="D930485" s="571"/>
    </row>
    <row r="930486" spans="4:4">
      <c r="D930486" s="571"/>
    </row>
    <row r="930487" spans="4:4">
      <c r="D930487" s="571"/>
    </row>
    <row r="930488" spans="4:4">
      <c r="D930488" s="571"/>
    </row>
    <row r="930489" spans="4:4">
      <c r="D930489" s="571"/>
    </row>
    <row r="930490" spans="4:4">
      <c r="D930490" s="571"/>
    </row>
    <row r="930491" spans="4:4">
      <c r="D930491" s="571"/>
    </row>
    <row r="930492" spans="4:4">
      <c r="D930492" s="571"/>
    </row>
    <row r="930493" spans="4:4">
      <c r="D930493" s="571"/>
    </row>
    <row r="930494" spans="4:4">
      <c r="D930494" s="571"/>
    </row>
    <row r="930495" spans="4:4">
      <c r="D930495" s="571"/>
    </row>
    <row r="930496" spans="4:4">
      <c r="D930496" s="571"/>
    </row>
    <row r="930497" spans="4:4">
      <c r="D930497" s="571"/>
    </row>
    <row r="930498" spans="4:4">
      <c r="D930498" s="571"/>
    </row>
    <row r="930499" spans="4:4">
      <c r="D930499" s="571"/>
    </row>
    <row r="930500" spans="4:4">
      <c r="D930500" s="571"/>
    </row>
    <row r="930501" spans="4:4">
      <c r="D930501" s="571"/>
    </row>
    <row r="930502" spans="4:4">
      <c r="D930502" s="571"/>
    </row>
    <row r="930503" spans="4:4">
      <c r="D930503" s="571"/>
    </row>
    <row r="930504" spans="4:4">
      <c r="D930504" s="571"/>
    </row>
    <row r="930505" spans="4:4">
      <c r="D930505" s="571"/>
    </row>
    <row r="930506" spans="4:4">
      <c r="D930506" s="571"/>
    </row>
    <row r="930507" spans="4:4">
      <c r="D930507" s="571"/>
    </row>
    <row r="930508" spans="4:4">
      <c r="D930508" s="571"/>
    </row>
    <row r="930509" spans="4:4">
      <c r="D930509" s="571"/>
    </row>
    <row r="930510" spans="4:4">
      <c r="D930510" s="571"/>
    </row>
    <row r="930511" spans="4:4">
      <c r="D930511" s="571"/>
    </row>
    <row r="930512" spans="4:4">
      <c r="D930512" s="571"/>
    </row>
    <row r="930513" spans="4:4">
      <c r="D930513" s="571"/>
    </row>
    <row r="930514" spans="4:4">
      <c r="D930514" s="571"/>
    </row>
    <row r="930515" spans="4:4">
      <c r="D930515" s="571"/>
    </row>
    <row r="930516" spans="4:4">
      <c r="D930516" s="571"/>
    </row>
    <row r="930517" spans="4:4">
      <c r="D930517" s="571"/>
    </row>
    <row r="930518" spans="4:4">
      <c r="D930518" s="571"/>
    </row>
    <row r="930519" spans="4:4">
      <c r="D930519" s="571"/>
    </row>
    <row r="930520" spans="4:4">
      <c r="D930520" s="571"/>
    </row>
    <row r="930521" spans="4:4">
      <c r="D930521" s="571"/>
    </row>
    <row r="930522" spans="4:4">
      <c r="D930522" s="571"/>
    </row>
    <row r="930523" spans="4:4">
      <c r="D930523" s="571"/>
    </row>
    <row r="930524" spans="4:4">
      <c r="D930524" s="571"/>
    </row>
    <row r="930525" spans="4:4">
      <c r="D930525" s="571"/>
    </row>
    <row r="930526" spans="4:4">
      <c r="D930526" s="571"/>
    </row>
    <row r="930527" spans="4:4">
      <c r="D930527" s="571"/>
    </row>
    <row r="930528" spans="4:4">
      <c r="D930528" s="571"/>
    </row>
    <row r="930529" spans="4:4">
      <c r="D930529" s="571"/>
    </row>
    <row r="930530" spans="4:4">
      <c r="D930530" s="571"/>
    </row>
    <row r="930531" spans="4:4">
      <c r="D930531" s="571"/>
    </row>
    <row r="930532" spans="4:4">
      <c r="D930532" s="571"/>
    </row>
    <row r="930533" spans="4:4">
      <c r="D930533" s="571"/>
    </row>
    <row r="930534" spans="4:4">
      <c r="D930534" s="571"/>
    </row>
    <row r="930535" spans="4:4">
      <c r="D930535" s="571"/>
    </row>
    <row r="930536" spans="4:4">
      <c r="D930536" s="571"/>
    </row>
    <row r="930537" spans="4:4">
      <c r="D930537" s="571"/>
    </row>
    <row r="930538" spans="4:4">
      <c r="D930538" s="571"/>
    </row>
    <row r="930539" spans="4:4">
      <c r="D930539" s="571"/>
    </row>
    <row r="930540" spans="4:4">
      <c r="D930540" s="571"/>
    </row>
    <row r="930541" spans="4:4">
      <c r="D930541" s="571"/>
    </row>
    <row r="930542" spans="4:4">
      <c r="D930542" s="571"/>
    </row>
    <row r="930543" spans="4:4">
      <c r="D930543" s="571"/>
    </row>
    <row r="930544" spans="4:4">
      <c r="D930544" s="571"/>
    </row>
    <row r="930545" spans="4:4">
      <c r="D930545" s="571"/>
    </row>
    <row r="930546" spans="4:4">
      <c r="D930546" s="571"/>
    </row>
    <row r="930547" spans="4:4">
      <c r="D930547" s="571"/>
    </row>
    <row r="930548" spans="4:4">
      <c r="D930548" s="571"/>
    </row>
    <row r="930549" spans="4:4">
      <c r="D930549" s="571"/>
    </row>
    <row r="930550" spans="4:4">
      <c r="D930550" s="571"/>
    </row>
    <row r="930551" spans="4:4">
      <c r="D930551" s="571"/>
    </row>
    <row r="930552" spans="4:4">
      <c r="D930552" s="571"/>
    </row>
    <row r="930553" spans="4:4">
      <c r="D930553" s="571"/>
    </row>
    <row r="930554" spans="4:4">
      <c r="D930554" s="571"/>
    </row>
    <row r="930555" spans="4:4">
      <c r="D930555" s="571"/>
    </row>
    <row r="930556" spans="4:4">
      <c r="D930556" s="571"/>
    </row>
    <row r="930557" spans="4:4">
      <c r="D930557" s="571"/>
    </row>
    <row r="930558" spans="4:4">
      <c r="D930558" s="571"/>
    </row>
    <row r="930559" spans="4:4">
      <c r="D930559" s="571"/>
    </row>
    <row r="930560" spans="4:4">
      <c r="D930560" s="571"/>
    </row>
    <row r="930561" spans="4:4">
      <c r="D930561" s="571"/>
    </row>
    <row r="930562" spans="4:4">
      <c r="D930562" s="571"/>
    </row>
    <row r="930563" spans="4:4">
      <c r="D930563" s="571"/>
    </row>
    <row r="930564" spans="4:4">
      <c r="D930564" s="571"/>
    </row>
    <row r="930565" spans="4:4">
      <c r="D930565" s="571"/>
    </row>
    <row r="930566" spans="4:4">
      <c r="D930566" s="571"/>
    </row>
    <row r="930567" spans="4:4">
      <c r="D930567" s="571"/>
    </row>
    <row r="930568" spans="4:4">
      <c r="D930568" s="571"/>
    </row>
    <row r="930569" spans="4:4">
      <c r="D930569" s="571"/>
    </row>
    <row r="930570" spans="4:4">
      <c r="D930570" s="571"/>
    </row>
    <row r="930571" spans="4:4">
      <c r="D930571" s="571"/>
    </row>
    <row r="930572" spans="4:4">
      <c r="D930572" s="571"/>
    </row>
    <row r="930573" spans="4:4">
      <c r="D930573" s="571"/>
    </row>
    <row r="930574" spans="4:4">
      <c r="D930574" s="571"/>
    </row>
    <row r="930575" spans="4:4">
      <c r="D930575" s="571"/>
    </row>
    <row r="930576" spans="4:4">
      <c r="D930576" s="571"/>
    </row>
    <row r="930577" spans="4:4">
      <c r="D930577" s="571"/>
    </row>
    <row r="930578" spans="4:4">
      <c r="D930578" s="571"/>
    </row>
    <row r="930579" spans="4:4">
      <c r="D930579" s="571"/>
    </row>
    <row r="930580" spans="4:4">
      <c r="D930580" s="571"/>
    </row>
    <row r="930581" spans="4:4">
      <c r="D930581" s="571"/>
    </row>
    <row r="930582" spans="4:4">
      <c r="D930582" s="571"/>
    </row>
    <row r="930583" spans="4:4">
      <c r="D930583" s="571"/>
    </row>
    <row r="930584" spans="4:4">
      <c r="D930584" s="571"/>
    </row>
    <row r="930585" spans="4:4">
      <c r="D930585" s="571"/>
    </row>
    <row r="930586" spans="4:4">
      <c r="D930586" s="571"/>
    </row>
    <row r="930587" spans="4:4">
      <c r="D930587" s="571"/>
    </row>
    <row r="930588" spans="4:4">
      <c r="D930588" s="571"/>
    </row>
    <row r="930589" spans="4:4">
      <c r="D930589" s="571"/>
    </row>
    <row r="930590" spans="4:4">
      <c r="D930590" s="571"/>
    </row>
    <row r="930591" spans="4:4">
      <c r="D930591" s="571"/>
    </row>
    <row r="930592" spans="4:4">
      <c r="D930592" s="571"/>
    </row>
    <row r="930593" spans="4:4">
      <c r="D930593" s="571"/>
    </row>
    <row r="930594" spans="4:4">
      <c r="D930594" s="571"/>
    </row>
    <row r="930595" spans="4:4">
      <c r="D930595" s="571"/>
    </row>
    <row r="930596" spans="4:4">
      <c r="D930596" s="571"/>
    </row>
    <row r="930597" spans="4:4">
      <c r="D930597" s="571"/>
    </row>
    <row r="930598" spans="4:4">
      <c r="D930598" s="571"/>
    </row>
    <row r="930599" spans="4:4">
      <c r="D930599" s="571"/>
    </row>
    <row r="930600" spans="4:4">
      <c r="D930600" s="571"/>
    </row>
    <row r="930601" spans="4:4">
      <c r="D930601" s="571"/>
    </row>
    <row r="930602" spans="4:4">
      <c r="D930602" s="571"/>
    </row>
    <row r="930603" spans="4:4">
      <c r="D930603" s="571"/>
    </row>
    <row r="930604" spans="4:4">
      <c r="D930604" s="571"/>
    </row>
    <row r="930605" spans="4:4">
      <c r="D930605" s="571"/>
    </row>
    <row r="930606" spans="4:4">
      <c r="D930606" s="571"/>
    </row>
    <row r="930607" spans="4:4">
      <c r="D930607" s="571"/>
    </row>
    <row r="930608" spans="4:4">
      <c r="D930608" s="571"/>
    </row>
    <row r="930609" spans="4:4">
      <c r="D930609" s="571"/>
    </row>
    <row r="930610" spans="4:4">
      <c r="D930610" s="571"/>
    </row>
    <row r="930611" spans="4:4">
      <c r="D930611" s="571"/>
    </row>
    <row r="930612" spans="4:4">
      <c r="D930612" s="571"/>
    </row>
    <row r="930613" spans="4:4">
      <c r="D930613" s="571"/>
    </row>
    <row r="930614" spans="4:4">
      <c r="D930614" s="571"/>
    </row>
    <row r="930615" spans="4:4">
      <c r="D930615" s="571"/>
    </row>
    <row r="930616" spans="4:4">
      <c r="D930616" s="571"/>
    </row>
    <row r="930617" spans="4:4">
      <c r="D930617" s="571"/>
    </row>
    <row r="930618" spans="4:4">
      <c r="D930618" s="571"/>
    </row>
    <row r="930619" spans="4:4">
      <c r="D930619" s="571"/>
    </row>
    <row r="930620" spans="4:4">
      <c r="D930620" s="571"/>
    </row>
    <row r="930621" spans="4:4">
      <c r="D930621" s="571"/>
    </row>
    <row r="930622" spans="4:4">
      <c r="D930622" s="571"/>
    </row>
    <row r="930623" spans="4:4">
      <c r="D930623" s="571"/>
    </row>
    <row r="930624" spans="4:4">
      <c r="D930624" s="571"/>
    </row>
    <row r="930625" spans="4:4">
      <c r="D930625" s="571"/>
    </row>
    <row r="930626" spans="4:4">
      <c r="D930626" s="571"/>
    </row>
    <row r="930627" spans="4:4">
      <c r="D930627" s="571"/>
    </row>
    <row r="930628" spans="4:4">
      <c r="D930628" s="571"/>
    </row>
    <row r="930629" spans="4:4">
      <c r="D930629" s="571"/>
    </row>
    <row r="930630" spans="4:4">
      <c r="D930630" s="571"/>
    </row>
    <row r="930631" spans="4:4">
      <c r="D930631" s="571"/>
    </row>
    <row r="930632" spans="4:4">
      <c r="D930632" s="571"/>
    </row>
    <row r="930633" spans="4:4">
      <c r="D930633" s="571"/>
    </row>
    <row r="930634" spans="4:4">
      <c r="D930634" s="571"/>
    </row>
    <row r="930635" spans="4:4">
      <c r="D930635" s="571"/>
    </row>
    <row r="930636" spans="4:4">
      <c r="D930636" s="571"/>
    </row>
    <row r="930637" spans="4:4">
      <c r="D930637" s="571"/>
    </row>
    <row r="930638" spans="4:4">
      <c r="D930638" s="571"/>
    </row>
    <row r="930639" spans="4:4">
      <c r="D930639" s="571"/>
    </row>
    <row r="930640" spans="4:4">
      <c r="D930640" s="571"/>
    </row>
    <row r="930641" spans="4:4">
      <c r="D930641" s="571"/>
    </row>
    <row r="930642" spans="4:4">
      <c r="D930642" s="571"/>
    </row>
    <row r="930643" spans="4:4">
      <c r="D930643" s="571"/>
    </row>
    <row r="930644" spans="4:4">
      <c r="D930644" s="571"/>
    </row>
    <row r="930645" spans="4:4">
      <c r="D930645" s="571"/>
    </row>
    <row r="930646" spans="4:4">
      <c r="D930646" s="571"/>
    </row>
    <row r="930647" spans="4:4">
      <c r="D930647" s="571"/>
    </row>
    <row r="930648" spans="4:4">
      <c r="D930648" s="571"/>
    </row>
    <row r="930649" spans="4:4">
      <c r="D930649" s="571"/>
    </row>
    <row r="930650" spans="4:4">
      <c r="D930650" s="571"/>
    </row>
    <row r="930651" spans="4:4">
      <c r="D930651" s="571"/>
    </row>
    <row r="930652" spans="4:4">
      <c r="D930652" s="571"/>
    </row>
    <row r="930653" spans="4:4">
      <c r="D930653" s="571"/>
    </row>
    <row r="930654" spans="4:4">
      <c r="D930654" s="571"/>
    </row>
    <row r="930655" spans="4:4">
      <c r="D930655" s="571"/>
    </row>
    <row r="930656" spans="4:4">
      <c r="D930656" s="571"/>
    </row>
    <row r="930657" spans="4:4">
      <c r="D930657" s="571"/>
    </row>
    <row r="930658" spans="4:4">
      <c r="D930658" s="571"/>
    </row>
    <row r="930659" spans="4:4">
      <c r="D930659" s="571"/>
    </row>
    <row r="930660" spans="4:4">
      <c r="D930660" s="571"/>
    </row>
    <row r="930661" spans="4:4">
      <c r="D930661" s="571"/>
    </row>
    <row r="930662" spans="4:4">
      <c r="D930662" s="571"/>
    </row>
    <row r="930663" spans="4:4">
      <c r="D930663" s="571"/>
    </row>
    <row r="930664" spans="4:4">
      <c r="D930664" s="571"/>
    </row>
    <row r="930665" spans="4:4">
      <c r="D930665" s="571"/>
    </row>
    <row r="930666" spans="4:4">
      <c r="D930666" s="571"/>
    </row>
    <row r="930667" spans="4:4">
      <c r="D930667" s="571"/>
    </row>
    <row r="930668" spans="4:4">
      <c r="D930668" s="571"/>
    </row>
    <row r="930669" spans="4:4">
      <c r="D930669" s="571"/>
    </row>
    <row r="930670" spans="4:4">
      <c r="D930670" s="571"/>
    </row>
    <row r="930671" spans="4:4">
      <c r="D930671" s="571"/>
    </row>
    <row r="930672" spans="4:4">
      <c r="D930672" s="571"/>
    </row>
    <row r="930673" spans="4:4">
      <c r="D930673" s="571"/>
    </row>
    <row r="930674" spans="4:4">
      <c r="D930674" s="571"/>
    </row>
    <row r="930675" spans="4:4">
      <c r="D930675" s="571"/>
    </row>
    <row r="930676" spans="4:4">
      <c r="D930676" s="571"/>
    </row>
    <row r="930677" spans="4:4">
      <c r="D930677" s="571"/>
    </row>
    <row r="930678" spans="4:4">
      <c r="D930678" s="571"/>
    </row>
    <row r="930679" spans="4:4">
      <c r="D930679" s="571"/>
    </row>
    <row r="930680" spans="4:4">
      <c r="D930680" s="571"/>
    </row>
    <row r="930681" spans="4:4">
      <c r="D930681" s="571"/>
    </row>
    <row r="930682" spans="4:4">
      <c r="D930682" s="571"/>
    </row>
    <row r="930683" spans="4:4">
      <c r="D930683" s="571"/>
    </row>
    <row r="930684" spans="4:4">
      <c r="D930684" s="571"/>
    </row>
    <row r="930685" spans="4:4">
      <c r="D930685" s="571"/>
    </row>
    <row r="930686" spans="4:4">
      <c r="D930686" s="571"/>
    </row>
    <row r="930687" spans="4:4">
      <c r="D930687" s="571"/>
    </row>
    <row r="930688" spans="4:4">
      <c r="D930688" s="571"/>
    </row>
    <row r="930689" spans="4:4">
      <c r="D930689" s="571"/>
    </row>
    <row r="930690" spans="4:4">
      <c r="D930690" s="571"/>
    </row>
    <row r="930691" spans="4:4">
      <c r="D930691" s="571"/>
    </row>
    <row r="930692" spans="4:4">
      <c r="D930692" s="571"/>
    </row>
    <row r="930693" spans="4:4">
      <c r="D930693" s="571"/>
    </row>
    <row r="930694" spans="4:4">
      <c r="D930694" s="571"/>
    </row>
    <row r="930695" spans="4:4">
      <c r="D930695" s="571"/>
    </row>
    <row r="930696" spans="4:4">
      <c r="D930696" s="571"/>
    </row>
    <row r="930697" spans="4:4">
      <c r="D930697" s="571"/>
    </row>
    <row r="930698" spans="4:4">
      <c r="D930698" s="571"/>
    </row>
    <row r="930699" spans="4:4">
      <c r="D930699" s="571"/>
    </row>
    <row r="930700" spans="4:4">
      <c r="D930700" s="571"/>
    </row>
    <row r="930701" spans="4:4">
      <c r="D930701" s="571"/>
    </row>
    <row r="930702" spans="4:4">
      <c r="D930702" s="571"/>
    </row>
    <row r="930703" spans="4:4">
      <c r="D930703" s="571"/>
    </row>
    <row r="930704" spans="4:4">
      <c r="D930704" s="571"/>
    </row>
    <row r="930705" spans="4:4">
      <c r="D930705" s="571"/>
    </row>
    <row r="930706" spans="4:4">
      <c r="D930706" s="571"/>
    </row>
    <row r="930707" spans="4:4">
      <c r="D930707" s="571"/>
    </row>
    <row r="930708" spans="4:4">
      <c r="D930708" s="571"/>
    </row>
    <row r="930709" spans="4:4">
      <c r="D930709" s="571"/>
    </row>
    <row r="930710" spans="4:4">
      <c r="D930710" s="571"/>
    </row>
    <row r="930711" spans="4:4">
      <c r="D930711" s="571"/>
    </row>
    <row r="930712" spans="4:4">
      <c r="D930712" s="571"/>
    </row>
    <row r="930713" spans="4:4">
      <c r="D930713" s="571"/>
    </row>
    <row r="930714" spans="4:4">
      <c r="D930714" s="571"/>
    </row>
    <row r="930715" spans="4:4">
      <c r="D930715" s="571"/>
    </row>
    <row r="930716" spans="4:4">
      <c r="D930716" s="571"/>
    </row>
    <row r="930717" spans="4:4">
      <c r="D930717" s="571"/>
    </row>
    <row r="930718" spans="4:4">
      <c r="D930718" s="571"/>
    </row>
    <row r="930719" spans="4:4">
      <c r="D930719" s="571"/>
    </row>
    <row r="930720" spans="4:4">
      <c r="D930720" s="571"/>
    </row>
    <row r="930721" spans="4:4">
      <c r="D930721" s="571"/>
    </row>
    <row r="930722" spans="4:4">
      <c r="D930722" s="571"/>
    </row>
    <row r="930723" spans="4:4">
      <c r="D930723" s="571"/>
    </row>
    <row r="930724" spans="4:4">
      <c r="D930724" s="571"/>
    </row>
    <row r="930725" spans="4:4">
      <c r="D930725" s="571"/>
    </row>
    <row r="930726" spans="4:4">
      <c r="D930726" s="571"/>
    </row>
    <row r="930727" spans="4:4">
      <c r="D930727" s="571"/>
    </row>
    <row r="930728" spans="4:4">
      <c r="D930728" s="571"/>
    </row>
    <row r="930729" spans="4:4">
      <c r="D930729" s="571"/>
    </row>
    <row r="930730" spans="4:4">
      <c r="D930730" s="571"/>
    </row>
    <row r="930731" spans="4:4">
      <c r="D930731" s="571"/>
    </row>
    <row r="930732" spans="4:4">
      <c r="D930732" s="571"/>
    </row>
    <row r="930733" spans="4:4">
      <c r="D930733" s="571"/>
    </row>
    <row r="930734" spans="4:4">
      <c r="D930734" s="571"/>
    </row>
    <row r="930735" spans="4:4">
      <c r="D930735" s="571"/>
    </row>
    <row r="930736" spans="4:4">
      <c r="D930736" s="571"/>
    </row>
    <row r="930737" spans="4:4">
      <c r="D930737" s="571"/>
    </row>
    <row r="930738" spans="4:4">
      <c r="D930738" s="571"/>
    </row>
    <row r="930739" spans="4:4">
      <c r="D930739" s="571"/>
    </row>
    <row r="930740" spans="4:4">
      <c r="D930740" s="571"/>
    </row>
    <row r="930741" spans="4:4">
      <c r="D930741" s="571"/>
    </row>
    <row r="930742" spans="4:4">
      <c r="D930742" s="571"/>
    </row>
    <row r="930743" spans="4:4">
      <c r="D930743" s="571"/>
    </row>
    <row r="930744" spans="4:4">
      <c r="D930744" s="571"/>
    </row>
    <row r="930745" spans="4:4">
      <c r="D930745" s="571"/>
    </row>
    <row r="930746" spans="4:4">
      <c r="D930746" s="571"/>
    </row>
    <row r="930747" spans="4:4">
      <c r="D930747" s="571"/>
    </row>
    <row r="930748" spans="4:4">
      <c r="D930748" s="571"/>
    </row>
    <row r="930749" spans="4:4">
      <c r="D930749" s="571"/>
    </row>
    <row r="930750" spans="4:4">
      <c r="D930750" s="571"/>
    </row>
    <row r="930751" spans="4:4">
      <c r="D930751" s="571"/>
    </row>
    <row r="930752" spans="4:4">
      <c r="D930752" s="571"/>
    </row>
    <row r="930753" spans="4:4">
      <c r="D930753" s="571"/>
    </row>
    <row r="930754" spans="4:4">
      <c r="D930754" s="571"/>
    </row>
    <row r="930755" spans="4:4">
      <c r="D930755" s="571"/>
    </row>
    <row r="930756" spans="4:4">
      <c r="D930756" s="571"/>
    </row>
    <row r="930757" spans="4:4">
      <c r="D930757" s="571"/>
    </row>
    <row r="930758" spans="4:4">
      <c r="D930758" s="571"/>
    </row>
    <row r="930759" spans="4:4">
      <c r="D930759" s="571"/>
    </row>
    <row r="930760" spans="4:4">
      <c r="D930760" s="571"/>
    </row>
    <row r="930761" spans="4:4">
      <c r="D930761" s="571"/>
    </row>
    <row r="930762" spans="4:4">
      <c r="D930762" s="571"/>
    </row>
    <row r="930763" spans="4:4">
      <c r="D930763" s="571"/>
    </row>
    <row r="930764" spans="4:4">
      <c r="D930764" s="571"/>
    </row>
    <row r="930765" spans="4:4">
      <c r="D930765" s="571"/>
    </row>
    <row r="930766" spans="4:4">
      <c r="D930766" s="571"/>
    </row>
    <row r="930767" spans="4:4">
      <c r="D930767" s="571"/>
    </row>
    <row r="930768" spans="4:4">
      <c r="D930768" s="571"/>
    </row>
    <row r="930769" spans="4:4">
      <c r="D930769" s="571"/>
    </row>
    <row r="930770" spans="4:4">
      <c r="D930770" s="571"/>
    </row>
    <row r="930771" spans="4:4">
      <c r="D930771" s="571"/>
    </row>
    <row r="930772" spans="4:4">
      <c r="D930772" s="571"/>
    </row>
    <row r="930773" spans="4:4">
      <c r="D930773" s="571"/>
    </row>
    <row r="930774" spans="4:4">
      <c r="D930774" s="571"/>
    </row>
    <row r="930775" spans="4:4">
      <c r="D930775" s="571"/>
    </row>
    <row r="930776" spans="4:4">
      <c r="D930776" s="571"/>
    </row>
    <row r="930777" spans="4:4">
      <c r="D930777" s="571"/>
    </row>
    <row r="930778" spans="4:4">
      <c r="D930778" s="571"/>
    </row>
    <row r="930779" spans="4:4">
      <c r="D930779" s="571"/>
    </row>
    <row r="930780" spans="4:4">
      <c r="D930780" s="571"/>
    </row>
    <row r="930781" spans="4:4">
      <c r="D930781" s="571"/>
    </row>
    <row r="930782" spans="4:4">
      <c r="D930782" s="571"/>
    </row>
    <row r="930783" spans="4:4">
      <c r="D930783" s="571"/>
    </row>
    <row r="930784" spans="4:4">
      <c r="D930784" s="571"/>
    </row>
    <row r="930785" spans="4:4">
      <c r="D930785" s="571"/>
    </row>
    <row r="930786" spans="4:4">
      <c r="D930786" s="571"/>
    </row>
    <row r="930787" spans="4:4">
      <c r="D930787" s="571"/>
    </row>
    <row r="930788" spans="4:4">
      <c r="D930788" s="571"/>
    </row>
    <row r="930789" spans="4:4">
      <c r="D930789" s="571"/>
    </row>
    <row r="930790" spans="4:4">
      <c r="D930790" s="571"/>
    </row>
    <row r="930791" spans="4:4">
      <c r="D930791" s="571"/>
    </row>
    <row r="930792" spans="4:4">
      <c r="D930792" s="571"/>
    </row>
    <row r="930793" spans="4:4">
      <c r="D930793" s="571"/>
    </row>
    <row r="930794" spans="4:4">
      <c r="D930794" s="571"/>
    </row>
    <row r="930795" spans="4:4">
      <c r="D930795" s="571"/>
    </row>
    <row r="930796" spans="4:4">
      <c r="D930796" s="571"/>
    </row>
    <row r="930797" spans="4:4">
      <c r="D930797" s="571"/>
    </row>
    <row r="930798" spans="4:4">
      <c r="D930798" s="571"/>
    </row>
    <row r="930799" spans="4:4">
      <c r="D930799" s="571"/>
    </row>
    <row r="930800" spans="4:4">
      <c r="D930800" s="571"/>
    </row>
    <row r="930801" spans="4:4">
      <c r="D930801" s="571"/>
    </row>
    <row r="930802" spans="4:4">
      <c r="D930802" s="571"/>
    </row>
    <row r="930803" spans="4:4">
      <c r="D930803" s="571"/>
    </row>
    <row r="930804" spans="4:4">
      <c r="D930804" s="571"/>
    </row>
    <row r="930805" spans="4:4">
      <c r="D930805" s="571"/>
    </row>
    <row r="930806" spans="4:4">
      <c r="D930806" s="571"/>
    </row>
    <row r="930807" spans="4:4">
      <c r="D930807" s="571"/>
    </row>
    <row r="930808" spans="4:4">
      <c r="D930808" s="571"/>
    </row>
    <row r="930809" spans="4:4">
      <c r="D930809" s="571"/>
    </row>
    <row r="930810" spans="4:4">
      <c r="D930810" s="571"/>
    </row>
    <row r="930811" spans="4:4">
      <c r="D930811" s="571"/>
    </row>
    <row r="930812" spans="4:4">
      <c r="D930812" s="571"/>
    </row>
    <row r="930813" spans="4:4">
      <c r="D930813" s="571"/>
    </row>
    <row r="930814" spans="4:4">
      <c r="D930814" s="571"/>
    </row>
    <row r="930815" spans="4:4">
      <c r="D930815" s="571"/>
    </row>
    <row r="930816" spans="4:4">
      <c r="D930816" s="571"/>
    </row>
    <row r="930817" spans="4:4">
      <c r="D930817" s="571"/>
    </row>
    <row r="930818" spans="4:4">
      <c r="D930818" s="571"/>
    </row>
    <row r="930819" spans="4:4">
      <c r="D930819" s="571"/>
    </row>
    <row r="930820" spans="4:4">
      <c r="D930820" s="571"/>
    </row>
    <row r="930821" spans="4:4">
      <c r="D930821" s="571"/>
    </row>
    <row r="930822" spans="4:4">
      <c r="D930822" s="571"/>
    </row>
    <row r="930823" spans="4:4">
      <c r="D930823" s="571"/>
    </row>
    <row r="930824" spans="4:4">
      <c r="D930824" s="571"/>
    </row>
    <row r="930825" spans="4:4">
      <c r="D930825" s="571"/>
    </row>
    <row r="930826" spans="4:4">
      <c r="D930826" s="571"/>
    </row>
    <row r="930827" spans="4:4">
      <c r="D930827" s="571"/>
    </row>
    <row r="930828" spans="4:4">
      <c r="D930828" s="571"/>
    </row>
    <row r="930829" spans="4:4">
      <c r="D930829" s="571"/>
    </row>
    <row r="930830" spans="4:4">
      <c r="D930830" s="571"/>
    </row>
    <row r="930831" spans="4:4">
      <c r="D930831" s="571"/>
    </row>
    <row r="930832" spans="4:4">
      <c r="D930832" s="571"/>
    </row>
    <row r="930833" spans="4:4">
      <c r="D930833" s="571"/>
    </row>
    <row r="930834" spans="4:4">
      <c r="D930834" s="571"/>
    </row>
    <row r="930835" spans="4:4">
      <c r="D930835" s="571"/>
    </row>
    <row r="930836" spans="4:4">
      <c r="D930836" s="571"/>
    </row>
    <row r="930837" spans="4:4">
      <c r="D930837" s="571"/>
    </row>
    <row r="930838" spans="4:4">
      <c r="D930838" s="571"/>
    </row>
    <row r="930839" spans="4:4">
      <c r="D930839" s="571"/>
    </row>
    <row r="930840" spans="4:4">
      <c r="D930840" s="571"/>
    </row>
    <row r="930841" spans="4:4">
      <c r="D930841" s="571"/>
    </row>
    <row r="930842" spans="4:4">
      <c r="D930842" s="571"/>
    </row>
    <row r="930843" spans="4:4">
      <c r="D930843" s="571"/>
    </row>
    <row r="930844" spans="4:4">
      <c r="D930844" s="571"/>
    </row>
    <row r="930845" spans="4:4">
      <c r="D930845" s="571"/>
    </row>
    <row r="930846" spans="4:4">
      <c r="D930846" s="571"/>
    </row>
    <row r="930847" spans="4:4">
      <c r="D930847" s="571"/>
    </row>
    <row r="930848" spans="4:4">
      <c r="D930848" s="571"/>
    </row>
    <row r="930849" spans="4:4">
      <c r="D930849" s="571"/>
    </row>
    <row r="930850" spans="4:4">
      <c r="D930850" s="571"/>
    </row>
    <row r="930851" spans="4:4">
      <c r="D930851" s="571"/>
    </row>
    <row r="930852" spans="4:4">
      <c r="D930852" s="571"/>
    </row>
    <row r="930853" spans="4:4">
      <c r="D930853" s="571"/>
    </row>
    <row r="930854" spans="4:4">
      <c r="D930854" s="571"/>
    </row>
    <row r="930855" spans="4:4">
      <c r="D930855" s="571"/>
    </row>
    <row r="930856" spans="4:4">
      <c r="D930856" s="571"/>
    </row>
    <row r="930857" spans="4:4">
      <c r="D930857" s="571"/>
    </row>
    <row r="930858" spans="4:4">
      <c r="D930858" s="571"/>
    </row>
    <row r="930859" spans="4:4">
      <c r="D930859" s="571"/>
    </row>
    <row r="930860" spans="4:4">
      <c r="D930860" s="571"/>
    </row>
    <row r="930861" spans="4:4">
      <c r="D930861" s="571"/>
    </row>
    <row r="930862" spans="4:4">
      <c r="D930862" s="571"/>
    </row>
    <row r="930863" spans="4:4">
      <c r="D930863" s="571"/>
    </row>
    <row r="930864" spans="4:4">
      <c r="D930864" s="571"/>
    </row>
    <row r="930865" spans="4:4">
      <c r="D930865" s="571"/>
    </row>
    <row r="930866" spans="4:4">
      <c r="D930866" s="571"/>
    </row>
    <row r="930867" spans="4:4">
      <c r="D930867" s="571"/>
    </row>
    <row r="930868" spans="4:4">
      <c r="D930868" s="571"/>
    </row>
    <row r="930869" spans="4:4">
      <c r="D930869" s="571"/>
    </row>
    <row r="930870" spans="4:4">
      <c r="D930870" s="571"/>
    </row>
    <row r="930871" spans="4:4">
      <c r="D930871" s="571"/>
    </row>
    <row r="930872" spans="4:4">
      <c r="D930872" s="571"/>
    </row>
    <row r="930873" spans="4:4">
      <c r="D930873" s="571"/>
    </row>
    <row r="930874" spans="4:4">
      <c r="D930874" s="571"/>
    </row>
    <row r="930875" spans="4:4">
      <c r="D930875" s="571"/>
    </row>
    <row r="930876" spans="4:4">
      <c r="D930876" s="571"/>
    </row>
    <row r="930877" spans="4:4">
      <c r="D930877" s="571"/>
    </row>
    <row r="930878" spans="4:4">
      <c r="D930878" s="571"/>
    </row>
    <row r="930879" spans="4:4">
      <c r="D930879" s="571"/>
    </row>
    <row r="930880" spans="4:4">
      <c r="D930880" s="571"/>
    </row>
    <row r="930881" spans="4:4">
      <c r="D930881" s="571"/>
    </row>
    <row r="930882" spans="4:4">
      <c r="D930882" s="571"/>
    </row>
    <row r="930883" spans="4:4">
      <c r="D930883" s="571"/>
    </row>
    <row r="930884" spans="4:4">
      <c r="D930884" s="571"/>
    </row>
    <row r="930885" spans="4:4">
      <c r="D930885" s="571"/>
    </row>
    <row r="930886" spans="4:4">
      <c r="D930886" s="571"/>
    </row>
    <row r="930887" spans="4:4">
      <c r="D930887" s="571"/>
    </row>
    <row r="930888" spans="4:4">
      <c r="D930888" s="571"/>
    </row>
    <row r="930889" spans="4:4">
      <c r="D930889" s="571"/>
    </row>
    <row r="930890" spans="4:4">
      <c r="D930890" s="571"/>
    </row>
    <row r="930891" spans="4:4">
      <c r="D930891" s="571"/>
    </row>
    <row r="930892" spans="4:4">
      <c r="D930892" s="571"/>
    </row>
    <row r="930893" spans="4:4">
      <c r="D930893" s="571"/>
    </row>
    <row r="930894" spans="4:4">
      <c r="D930894" s="571"/>
    </row>
    <row r="930895" spans="4:4">
      <c r="D930895" s="571"/>
    </row>
    <row r="930896" spans="4:4">
      <c r="D930896" s="571"/>
    </row>
    <row r="930897" spans="4:4">
      <c r="D930897" s="571"/>
    </row>
    <row r="930898" spans="4:4">
      <c r="D930898" s="571"/>
    </row>
    <row r="930899" spans="4:4">
      <c r="D930899" s="571"/>
    </row>
    <row r="930900" spans="4:4">
      <c r="D930900" s="571"/>
    </row>
    <row r="930901" spans="4:4">
      <c r="D930901" s="571"/>
    </row>
    <row r="930902" spans="4:4">
      <c r="D930902" s="571"/>
    </row>
    <row r="930903" spans="4:4">
      <c r="D930903" s="571"/>
    </row>
    <row r="930904" spans="4:4">
      <c r="D930904" s="571"/>
    </row>
    <row r="930905" spans="4:4">
      <c r="D930905" s="571"/>
    </row>
    <row r="930906" spans="4:4">
      <c r="D930906" s="571"/>
    </row>
    <row r="930907" spans="4:4">
      <c r="D930907" s="571"/>
    </row>
    <row r="930908" spans="4:4">
      <c r="D930908" s="571"/>
    </row>
    <row r="930909" spans="4:4">
      <c r="D930909" s="571"/>
    </row>
    <row r="930910" spans="4:4">
      <c r="D930910" s="571"/>
    </row>
    <row r="930911" spans="4:4">
      <c r="D930911" s="571"/>
    </row>
    <row r="930912" spans="4:4">
      <c r="D930912" s="571"/>
    </row>
    <row r="930913" spans="4:4">
      <c r="D930913" s="571"/>
    </row>
    <row r="930914" spans="4:4">
      <c r="D930914" s="571"/>
    </row>
    <row r="930915" spans="4:4">
      <c r="D930915" s="571"/>
    </row>
    <row r="930916" spans="4:4">
      <c r="D930916" s="571"/>
    </row>
    <row r="930917" spans="4:4">
      <c r="D930917" s="571"/>
    </row>
    <row r="930918" spans="4:4">
      <c r="D930918" s="571"/>
    </row>
    <row r="930919" spans="4:4">
      <c r="D930919" s="571"/>
    </row>
    <row r="930920" spans="4:4">
      <c r="D930920" s="571"/>
    </row>
    <row r="930921" spans="4:4">
      <c r="D930921" s="571"/>
    </row>
    <row r="930922" spans="4:4">
      <c r="D930922" s="571"/>
    </row>
    <row r="930923" spans="4:4">
      <c r="D930923" s="571"/>
    </row>
    <row r="930924" spans="4:4">
      <c r="D930924" s="571"/>
    </row>
    <row r="930925" spans="4:4">
      <c r="D930925" s="571"/>
    </row>
    <row r="930926" spans="4:4">
      <c r="D930926" s="571"/>
    </row>
    <row r="930927" spans="4:4">
      <c r="D930927" s="571"/>
    </row>
    <row r="930928" spans="4:4">
      <c r="D930928" s="571"/>
    </row>
    <row r="930929" spans="4:4">
      <c r="D930929" s="571"/>
    </row>
    <row r="930930" spans="4:4">
      <c r="D930930" s="571"/>
    </row>
    <row r="930931" spans="4:4">
      <c r="D930931" s="571"/>
    </row>
    <row r="930932" spans="4:4">
      <c r="D930932" s="571"/>
    </row>
    <row r="930933" spans="4:4">
      <c r="D930933" s="571"/>
    </row>
    <row r="930934" spans="4:4">
      <c r="D930934" s="571"/>
    </row>
    <row r="930935" spans="4:4">
      <c r="D930935" s="571"/>
    </row>
    <row r="930936" spans="4:4">
      <c r="D930936" s="571"/>
    </row>
    <row r="930937" spans="4:4">
      <c r="D930937" s="571"/>
    </row>
    <row r="930938" spans="4:4">
      <c r="D930938" s="571"/>
    </row>
    <row r="930939" spans="4:4">
      <c r="D930939" s="571"/>
    </row>
    <row r="930940" spans="4:4">
      <c r="D930940" s="571"/>
    </row>
    <row r="930941" spans="4:4">
      <c r="D930941" s="571"/>
    </row>
    <row r="930942" spans="4:4">
      <c r="D930942" s="571"/>
    </row>
    <row r="930943" spans="4:4">
      <c r="D930943" s="571"/>
    </row>
    <row r="930944" spans="4:4">
      <c r="D930944" s="571"/>
    </row>
    <row r="930945" spans="4:4">
      <c r="D930945" s="571"/>
    </row>
    <row r="930946" spans="4:4">
      <c r="D930946" s="571"/>
    </row>
    <row r="930947" spans="4:4">
      <c r="D930947" s="571"/>
    </row>
    <row r="930948" spans="4:4">
      <c r="D930948" s="571"/>
    </row>
    <row r="930949" spans="4:4">
      <c r="D930949" s="571"/>
    </row>
    <row r="930950" spans="4:4">
      <c r="D930950" s="571"/>
    </row>
    <row r="930951" spans="4:4">
      <c r="D930951" s="571"/>
    </row>
    <row r="930952" spans="4:4">
      <c r="D930952" s="571"/>
    </row>
    <row r="930953" spans="4:4">
      <c r="D930953" s="571"/>
    </row>
    <row r="930954" spans="4:4">
      <c r="D930954" s="571"/>
    </row>
    <row r="930955" spans="4:4">
      <c r="D930955" s="571"/>
    </row>
    <row r="930956" spans="4:4">
      <c r="D930956" s="571"/>
    </row>
    <row r="930957" spans="4:4">
      <c r="D930957" s="571"/>
    </row>
    <row r="930958" spans="4:4">
      <c r="D930958" s="571"/>
    </row>
    <row r="930959" spans="4:4">
      <c r="D930959" s="571"/>
    </row>
    <row r="930960" spans="4:4">
      <c r="D930960" s="571"/>
    </row>
    <row r="930961" spans="4:4">
      <c r="D930961" s="571"/>
    </row>
    <row r="930962" spans="4:4">
      <c r="D930962" s="571"/>
    </row>
    <row r="930963" spans="4:4">
      <c r="D930963" s="571"/>
    </row>
    <row r="930964" spans="4:4">
      <c r="D930964" s="571"/>
    </row>
    <row r="930965" spans="4:4">
      <c r="D930965" s="571"/>
    </row>
    <row r="930966" spans="4:4">
      <c r="D930966" s="571"/>
    </row>
    <row r="930967" spans="4:4">
      <c r="D930967" s="571"/>
    </row>
    <row r="930968" spans="4:4">
      <c r="D930968" s="571"/>
    </row>
    <row r="930969" spans="4:4">
      <c r="D930969" s="571"/>
    </row>
    <row r="930970" spans="4:4">
      <c r="D930970" s="571"/>
    </row>
    <row r="930971" spans="4:4">
      <c r="D930971" s="571"/>
    </row>
    <row r="930972" spans="4:4">
      <c r="D930972" s="571"/>
    </row>
    <row r="930973" spans="4:4">
      <c r="D930973" s="571"/>
    </row>
    <row r="930974" spans="4:4">
      <c r="D930974" s="571"/>
    </row>
    <row r="930975" spans="4:4">
      <c r="D930975" s="571"/>
    </row>
    <row r="930976" spans="4:4">
      <c r="D930976" s="571"/>
    </row>
    <row r="930977" spans="4:4">
      <c r="D930977" s="571"/>
    </row>
    <row r="930978" spans="4:4">
      <c r="D930978" s="571"/>
    </row>
    <row r="930979" spans="4:4">
      <c r="D930979" s="571"/>
    </row>
    <row r="930980" spans="4:4">
      <c r="D930980" s="571"/>
    </row>
    <row r="930981" spans="4:4">
      <c r="D930981" s="571"/>
    </row>
    <row r="930982" spans="4:4">
      <c r="D930982" s="571"/>
    </row>
    <row r="930983" spans="4:4">
      <c r="D930983" s="571"/>
    </row>
    <row r="930984" spans="4:4">
      <c r="D930984" s="571"/>
    </row>
    <row r="930985" spans="4:4">
      <c r="D930985" s="571"/>
    </row>
    <row r="930986" spans="4:4">
      <c r="D930986" s="571"/>
    </row>
    <row r="930987" spans="4:4">
      <c r="D930987" s="571"/>
    </row>
    <row r="930988" spans="4:4">
      <c r="D930988" s="571"/>
    </row>
    <row r="930989" spans="4:4">
      <c r="D930989" s="571"/>
    </row>
    <row r="930990" spans="4:4">
      <c r="D930990" s="571"/>
    </row>
    <row r="930991" spans="4:4">
      <c r="D930991" s="571"/>
    </row>
    <row r="930992" spans="4:4">
      <c r="D930992" s="571"/>
    </row>
    <row r="930993" spans="4:4">
      <c r="D930993" s="571"/>
    </row>
    <row r="930994" spans="4:4">
      <c r="D930994" s="571"/>
    </row>
    <row r="930995" spans="4:4">
      <c r="D930995" s="571"/>
    </row>
    <row r="930996" spans="4:4">
      <c r="D930996" s="571"/>
    </row>
    <row r="930997" spans="4:4">
      <c r="D930997" s="571"/>
    </row>
    <row r="930998" spans="4:4">
      <c r="D930998" s="571"/>
    </row>
    <row r="930999" spans="4:4">
      <c r="D930999" s="571"/>
    </row>
    <row r="931000" spans="4:4">
      <c r="D931000" s="571"/>
    </row>
    <row r="931001" spans="4:4">
      <c r="D931001" s="571"/>
    </row>
    <row r="931002" spans="4:4">
      <c r="D931002" s="571"/>
    </row>
    <row r="931003" spans="4:4">
      <c r="D931003" s="571"/>
    </row>
    <row r="931004" spans="4:4">
      <c r="D931004" s="571"/>
    </row>
    <row r="931005" spans="4:4">
      <c r="D931005" s="571"/>
    </row>
    <row r="931006" spans="4:4">
      <c r="D931006" s="571"/>
    </row>
    <row r="931007" spans="4:4">
      <c r="D931007" s="571"/>
    </row>
    <row r="931008" spans="4:4">
      <c r="D931008" s="571"/>
    </row>
    <row r="931009" spans="4:4">
      <c r="D931009" s="571"/>
    </row>
    <row r="931010" spans="4:4">
      <c r="D931010" s="571"/>
    </row>
    <row r="931011" spans="4:4">
      <c r="D931011" s="571"/>
    </row>
    <row r="931012" spans="4:4">
      <c r="D931012" s="571"/>
    </row>
    <row r="931013" spans="4:4">
      <c r="D931013" s="571"/>
    </row>
    <row r="931014" spans="4:4">
      <c r="D931014" s="571"/>
    </row>
    <row r="931015" spans="4:4">
      <c r="D931015" s="571"/>
    </row>
    <row r="931016" spans="4:4">
      <c r="D931016" s="571"/>
    </row>
    <row r="931017" spans="4:4">
      <c r="D931017" s="571"/>
    </row>
    <row r="931018" spans="4:4">
      <c r="D931018" s="571"/>
    </row>
    <row r="931019" spans="4:4">
      <c r="D931019" s="571"/>
    </row>
    <row r="931020" spans="4:4">
      <c r="D931020" s="571"/>
    </row>
    <row r="931021" spans="4:4">
      <c r="D931021" s="571"/>
    </row>
    <row r="931022" spans="4:4">
      <c r="D931022" s="571"/>
    </row>
    <row r="931023" spans="4:4">
      <c r="D931023" s="571"/>
    </row>
    <row r="931024" spans="4:4">
      <c r="D931024" s="571"/>
    </row>
    <row r="931025" spans="4:4">
      <c r="D931025" s="571"/>
    </row>
    <row r="931026" spans="4:4">
      <c r="D931026" s="571"/>
    </row>
    <row r="931027" spans="4:4">
      <c r="D931027" s="571"/>
    </row>
    <row r="931028" spans="4:4">
      <c r="D931028" s="571"/>
    </row>
    <row r="931029" spans="4:4">
      <c r="D931029" s="571"/>
    </row>
    <row r="931030" spans="4:4">
      <c r="D931030" s="571"/>
    </row>
    <row r="931031" spans="4:4">
      <c r="D931031" s="571"/>
    </row>
    <row r="931032" spans="4:4">
      <c r="D931032" s="571"/>
    </row>
    <row r="931033" spans="4:4">
      <c r="D931033" s="571"/>
    </row>
    <row r="931034" spans="4:4">
      <c r="D931034" s="571"/>
    </row>
    <row r="931035" spans="4:4">
      <c r="D931035" s="571"/>
    </row>
    <row r="931036" spans="4:4">
      <c r="D931036" s="571"/>
    </row>
    <row r="931037" spans="4:4">
      <c r="D931037" s="571"/>
    </row>
    <row r="931038" spans="4:4">
      <c r="D931038" s="571"/>
    </row>
    <row r="931039" spans="4:4">
      <c r="D931039" s="571"/>
    </row>
    <row r="931040" spans="4:4">
      <c r="D931040" s="571"/>
    </row>
    <row r="931041" spans="4:4">
      <c r="D931041" s="571"/>
    </row>
    <row r="931042" spans="4:4">
      <c r="D931042" s="571"/>
    </row>
    <row r="931043" spans="4:4">
      <c r="D931043" s="571"/>
    </row>
    <row r="931044" spans="4:4">
      <c r="D931044" s="571"/>
    </row>
    <row r="931045" spans="4:4">
      <c r="D931045" s="571"/>
    </row>
    <row r="931046" spans="4:4">
      <c r="D931046" s="571"/>
    </row>
    <row r="931047" spans="4:4">
      <c r="D931047" s="571"/>
    </row>
    <row r="931048" spans="4:4">
      <c r="D931048" s="571"/>
    </row>
    <row r="931049" spans="4:4">
      <c r="D931049" s="571"/>
    </row>
    <row r="931050" spans="4:4">
      <c r="D931050" s="571"/>
    </row>
    <row r="931051" spans="4:4">
      <c r="D931051" s="571"/>
    </row>
    <row r="931052" spans="4:4">
      <c r="D931052" s="571"/>
    </row>
    <row r="931053" spans="4:4">
      <c r="D931053" s="571"/>
    </row>
    <row r="931054" spans="4:4">
      <c r="D931054" s="571"/>
    </row>
    <row r="931055" spans="4:4">
      <c r="D931055" s="571"/>
    </row>
    <row r="931056" spans="4:4">
      <c r="D931056" s="571"/>
    </row>
    <row r="931057" spans="4:4">
      <c r="D931057" s="571"/>
    </row>
    <row r="931058" spans="4:4">
      <c r="D931058" s="571"/>
    </row>
    <row r="931059" spans="4:4">
      <c r="D931059" s="571"/>
    </row>
    <row r="931060" spans="4:4">
      <c r="D931060" s="571"/>
    </row>
    <row r="931061" spans="4:4">
      <c r="D931061" s="571"/>
    </row>
    <row r="931062" spans="4:4">
      <c r="D931062" s="571"/>
    </row>
    <row r="931063" spans="4:4">
      <c r="D931063" s="571"/>
    </row>
    <row r="931064" spans="4:4">
      <c r="D931064" s="571"/>
    </row>
    <row r="931065" spans="4:4">
      <c r="D931065" s="571"/>
    </row>
    <row r="931066" spans="4:4">
      <c r="D931066" s="571"/>
    </row>
    <row r="931067" spans="4:4">
      <c r="D931067" s="571"/>
    </row>
    <row r="931068" spans="4:4">
      <c r="D931068" s="571"/>
    </row>
    <row r="931069" spans="4:4">
      <c r="D931069" s="571"/>
    </row>
    <row r="931070" spans="4:4">
      <c r="D931070" s="571"/>
    </row>
    <row r="931071" spans="4:4">
      <c r="D931071" s="571"/>
    </row>
    <row r="931072" spans="4:4">
      <c r="D931072" s="571"/>
    </row>
    <row r="931073" spans="4:4">
      <c r="D931073" s="571"/>
    </row>
    <row r="931074" spans="4:4">
      <c r="D931074" s="571"/>
    </row>
    <row r="931075" spans="4:4">
      <c r="D931075" s="571"/>
    </row>
    <row r="931076" spans="4:4">
      <c r="D931076" s="571"/>
    </row>
    <row r="931077" spans="4:4">
      <c r="D931077" s="571"/>
    </row>
    <row r="931078" spans="4:4">
      <c r="D931078" s="571"/>
    </row>
    <row r="931079" spans="4:4">
      <c r="D931079" s="571"/>
    </row>
    <row r="931080" spans="4:4">
      <c r="D931080" s="571"/>
    </row>
    <row r="931081" spans="4:4">
      <c r="D931081" s="571"/>
    </row>
    <row r="931082" spans="4:4">
      <c r="D931082" s="571"/>
    </row>
    <row r="931083" spans="4:4">
      <c r="D931083" s="571"/>
    </row>
    <row r="931084" spans="4:4">
      <c r="D931084" s="571"/>
    </row>
    <row r="931085" spans="4:4">
      <c r="D931085" s="571"/>
    </row>
    <row r="931086" spans="4:4">
      <c r="D931086" s="571"/>
    </row>
    <row r="931087" spans="4:4">
      <c r="D931087" s="571"/>
    </row>
    <row r="931088" spans="4:4">
      <c r="D931088" s="571"/>
    </row>
    <row r="931089" spans="4:4">
      <c r="D931089" s="571"/>
    </row>
    <row r="931090" spans="4:4">
      <c r="D931090" s="571"/>
    </row>
    <row r="931091" spans="4:4">
      <c r="D931091" s="571"/>
    </row>
    <row r="931092" spans="4:4">
      <c r="D931092" s="571"/>
    </row>
    <row r="931093" spans="4:4">
      <c r="D931093" s="571"/>
    </row>
    <row r="931094" spans="4:4">
      <c r="D931094" s="571"/>
    </row>
    <row r="931095" spans="4:4">
      <c r="D931095" s="571"/>
    </row>
    <row r="931096" spans="4:4">
      <c r="D931096" s="571"/>
    </row>
    <row r="931097" spans="4:4">
      <c r="D931097" s="571"/>
    </row>
    <row r="931098" spans="4:4">
      <c r="D931098" s="571"/>
    </row>
    <row r="931099" spans="4:4">
      <c r="D931099" s="571"/>
    </row>
    <row r="931100" spans="4:4">
      <c r="D931100" s="571"/>
    </row>
    <row r="931101" spans="4:4">
      <c r="D931101" s="571"/>
    </row>
    <row r="931102" spans="4:4">
      <c r="D931102" s="571"/>
    </row>
    <row r="931103" spans="4:4">
      <c r="D931103" s="571"/>
    </row>
    <row r="931104" spans="4:4">
      <c r="D931104" s="571"/>
    </row>
    <row r="931105" spans="4:4">
      <c r="D931105" s="571"/>
    </row>
    <row r="931106" spans="4:4">
      <c r="D931106" s="571"/>
    </row>
    <row r="931107" spans="4:4">
      <c r="D931107" s="571"/>
    </row>
    <row r="931108" spans="4:4">
      <c r="D931108" s="571"/>
    </row>
    <row r="931109" spans="4:4">
      <c r="D931109" s="571"/>
    </row>
    <row r="931110" spans="4:4">
      <c r="D931110" s="571"/>
    </row>
    <row r="931111" spans="4:4">
      <c r="D931111" s="571"/>
    </row>
    <row r="931112" spans="4:4">
      <c r="D931112" s="571"/>
    </row>
    <row r="931113" spans="4:4">
      <c r="D931113" s="571"/>
    </row>
    <row r="931114" spans="4:4">
      <c r="D931114" s="571"/>
    </row>
    <row r="931115" spans="4:4">
      <c r="D931115" s="571"/>
    </row>
    <row r="931116" spans="4:4">
      <c r="D931116" s="571"/>
    </row>
    <row r="931117" spans="4:4">
      <c r="D931117" s="571"/>
    </row>
    <row r="931118" spans="4:4">
      <c r="D931118" s="571"/>
    </row>
    <row r="931119" spans="4:4">
      <c r="D931119" s="571"/>
    </row>
    <row r="931120" spans="4:4">
      <c r="D931120" s="571"/>
    </row>
    <row r="931121" spans="4:4">
      <c r="D931121" s="571"/>
    </row>
    <row r="931122" spans="4:4">
      <c r="D931122" s="571"/>
    </row>
    <row r="931123" spans="4:4">
      <c r="D931123" s="571"/>
    </row>
    <row r="931124" spans="4:4">
      <c r="D931124" s="571"/>
    </row>
    <row r="931125" spans="4:4">
      <c r="D931125" s="571"/>
    </row>
    <row r="931126" spans="4:4">
      <c r="D931126" s="571"/>
    </row>
    <row r="931127" spans="4:4">
      <c r="D931127" s="571"/>
    </row>
    <row r="931128" spans="4:4">
      <c r="D931128" s="571"/>
    </row>
    <row r="931129" spans="4:4">
      <c r="D931129" s="571"/>
    </row>
    <row r="931130" spans="4:4">
      <c r="D931130" s="571"/>
    </row>
    <row r="931131" spans="4:4">
      <c r="D931131" s="571"/>
    </row>
    <row r="931132" spans="4:4">
      <c r="D931132" s="571"/>
    </row>
    <row r="931133" spans="4:4">
      <c r="D931133" s="571"/>
    </row>
    <row r="931134" spans="4:4">
      <c r="D931134" s="571"/>
    </row>
    <row r="931135" spans="4:4">
      <c r="D931135" s="571"/>
    </row>
    <row r="931136" spans="4:4">
      <c r="D931136" s="571"/>
    </row>
    <row r="931137" spans="4:4">
      <c r="D931137" s="571"/>
    </row>
    <row r="931138" spans="4:4">
      <c r="D931138" s="571"/>
    </row>
    <row r="931139" spans="4:4">
      <c r="D931139" s="571"/>
    </row>
    <row r="931140" spans="4:4">
      <c r="D931140" s="571"/>
    </row>
    <row r="931141" spans="4:4">
      <c r="D931141" s="571"/>
    </row>
    <row r="931142" spans="4:4">
      <c r="D931142" s="571"/>
    </row>
    <row r="931143" spans="4:4">
      <c r="D931143" s="571"/>
    </row>
    <row r="931144" spans="4:4">
      <c r="D931144" s="571"/>
    </row>
    <row r="931145" spans="4:4">
      <c r="D931145" s="571"/>
    </row>
    <row r="931146" spans="4:4">
      <c r="D931146" s="571"/>
    </row>
    <row r="931147" spans="4:4">
      <c r="D931147" s="571"/>
    </row>
    <row r="931148" spans="4:4">
      <c r="D931148" s="571"/>
    </row>
    <row r="931149" spans="4:4">
      <c r="D931149" s="571"/>
    </row>
    <row r="931150" spans="4:4">
      <c r="D931150" s="571"/>
    </row>
    <row r="931151" spans="4:4">
      <c r="D931151" s="571"/>
    </row>
    <row r="931152" spans="4:4">
      <c r="D931152" s="571"/>
    </row>
    <row r="931153" spans="4:4">
      <c r="D931153" s="571"/>
    </row>
    <row r="931154" spans="4:4">
      <c r="D931154" s="571"/>
    </row>
    <row r="931155" spans="4:4">
      <c r="D931155" s="571"/>
    </row>
    <row r="931156" spans="4:4">
      <c r="D931156" s="571"/>
    </row>
    <row r="931157" spans="4:4">
      <c r="D931157" s="571"/>
    </row>
    <row r="931158" spans="4:4">
      <c r="D931158" s="571"/>
    </row>
    <row r="931159" spans="4:4">
      <c r="D931159" s="571"/>
    </row>
    <row r="931160" spans="4:4">
      <c r="D931160" s="571"/>
    </row>
    <row r="931161" spans="4:4">
      <c r="D931161" s="571"/>
    </row>
    <row r="931162" spans="4:4">
      <c r="D931162" s="571"/>
    </row>
    <row r="931163" spans="4:4">
      <c r="D931163" s="571"/>
    </row>
    <row r="931164" spans="4:4">
      <c r="D931164" s="571"/>
    </row>
    <row r="931165" spans="4:4">
      <c r="D931165" s="571"/>
    </row>
    <row r="931166" spans="4:4">
      <c r="D931166" s="571"/>
    </row>
    <row r="931167" spans="4:4">
      <c r="D931167" s="571"/>
    </row>
    <row r="931168" spans="4:4">
      <c r="D931168" s="571"/>
    </row>
    <row r="931169" spans="4:4">
      <c r="D931169" s="571"/>
    </row>
    <row r="931170" spans="4:4">
      <c r="D931170" s="571"/>
    </row>
    <row r="931171" spans="4:4">
      <c r="D931171" s="571"/>
    </row>
    <row r="931172" spans="4:4">
      <c r="D931172" s="571"/>
    </row>
    <row r="931173" spans="4:4">
      <c r="D931173" s="571"/>
    </row>
    <row r="931174" spans="4:4">
      <c r="D931174" s="571"/>
    </row>
    <row r="931175" spans="4:4">
      <c r="D931175" s="571"/>
    </row>
    <row r="931176" spans="4:4">
      <c r="D931176" s="571"/>
    </row>
    <row r="931177" spans="4:4">
      <c r="D931177" s="571"/>
    </row>
    <row r="931178" spans="4:4">
      <c r="D931178" s="571"/>
    </row>
    <row r="931179" spans="4:4">
      <c r="D931179" s="571"/>
    </row>
    <row r="931180" spans="4:4">
      <c r="D931180" s="571"/>
    </row>
    <row r="931181" spans="4:4">
      <c r="D931181" s="571"/>
    </row>
    <row r="931182" spans="4:4">
      <c r="D931182" s="571"/>
    </row>
    <row r="931183" spans="4:4">
      <c r="D931183" s="571"/>
    </row>
    <row r="931184" spans="4:4">
      <c r="D931184" s="571"/>
    </row>
    <row r="931185" spans="4:4">
      <c r="D931185" s="571"/>
    </row>
    <row r="931186" spans="4:4">
      <c r="D931186" s="571"/>
    </row>
    <row r="931187" spans="4:4">
      <c r="D931187" s="571"/>
    </row>
    <row r="931188" spans="4:4">
      <c r="D931188" s="571"/>
    </row>
    <row r="931189" spans="4:4">
      <c r="D931189" s="571"/>
    </row>
    <row r="931190" spans="4:4">
      <c r="D931190" s="571"/>
    </row>
    <row r="931191" spans="4:4">
      <c r="D931191" s="571"/>
    </row>
    <row r="931192" spans="4:4">
      <c r="D931192" s="571"/>
    </row>
    <row r="931193" spans="4:4">
      <c r="D931193" s="571"/>
    </row>
    <row r="931194" spans="4:4">
      <c r="D931194" s="571"/>
    </row>
    <row r="931195" spans="4:4">
      <c r="D931195" s="571"/>
    </row>
    <row r="931196" spans="4:4">
      <c r="D931196" s="571"/>
    </row>
    <row r="931197" spans="4:4">
      <c r="D931197" s="571"/>
    </row>
    <row r="931198" spans="4:4">
      <c r="D931198" s="571"/>
    </row>
    <row r="931199" spans="4:4">
      <c r="D931199" s="571"/>
    </row>
    <row r="931200" spans="4:4">
      <c r="D931200" s="571"/>
    </row>
    <row r="931201" spans="4:4">
      <c r="D931201" s="571"/>
    </row>
    <row r="931202" spans="4:4">
      <c r="D931202" s="571"/>
    </row>
    <row r="931203" spans="4:4">
      <c r="D931203" s="571"/>
    </row>
    <row r="931204" spans="4:4">
      <c r="D931204" s="571"/>
    </row>
    <row r="931205" spans="4:4">
      <c r="D931205" s="571"/>
    </row>
    <row r="931206" spans="4:4">
      <c r="D931206" s="571"/>
    </row>
    <row r="931207" spans="4:4">
      <c r="D931207" s="571"/>
    </row>
    <row r="931208" spans="4:4">
      <c r="D931208" s="571"/>
    </row>
    <row r="931209" spans="4:4">
      <c r="D931209" s="571"/>
    </row>
    <row r="931210" spans="4:4">
      <c r="D931210" s="571"/>
    </row>
    <row r="931211" spans="4:4">
      <c r="D931211" s="571"/>
    </row>
    <row r="931212" spans="4:4">
      <c r="D931212" s="571"/>
    </row>
    <row r="931213" spans="4:4">
      <c r="D931213" s="571"/>
    </row>
    <row r="931214" spans="4:4">
      <c r="D931214" s="571"/>
    </row>
    <row r="931215" spans="4:4">
      <c r="D931215" s="571"/>
    </row>
    <row r="931216" spans="4:4">
      <c r="D931216" s="571"/>
    </row>
    <row r="931217" spans="4:4">
      <c r="D931217" s="571"/>
    </row>
    <row r="931218" spans="4:4">
      <c r="D931218" s="571"/>
    </row>
    <row r="931219" spans="4:4">
      <c r="D931219" s="571"/>
    </row>
    <row r="931220" spans="4:4">
      <c r="D931220" s="571"/>
    </row>
    <row r="931221" spans="4:4">
      <c r="D931221" s="571"/>
    </row>
    <row r="931222" spans="4:4">
      <c r="D931222" s="571"/>
    </row>
    <row r="931223" spans="4:4">
      <c r="D931223" s="571"/>
    </row>
    <row r="931224" spans="4:4">
      <c r="D931224" s="571"/>
    </row>
    <row r="931225" spans="4:4">
      <c r="D931225" s="571"/>
    </row>
    <row r="931226" spans="4:4">
      <c r="D931226" s="571"/>
    </row>
    <row r="931227" spans="4:4">
      <c r="D931227" s="571"/>
    </row>
    <row r="931228" spans="4:4">
      <c r="D931228" s="571"/>
    </row>
    <row r="931229" spans="4:4">
      <c r="D931229" s="571"/>
    </row>
    <row r="931230" spans="4:4">
      <c r="D931230" s="571"/>
    </row>
    <row r="931231" spans="4:4">
      <c r="D931231" s="571"/>
    </row>
    <row r="931232" spans="4:4">
      <c r="D931232" s="571"/>
    </row>
    <row r="931233" spans="4:4">
      <c r="D931233" s="571"/>
    </row>
    <row r="931234" spans="4:4">
      <c r="D931234" s="571"/>
    </row>
    <row r="931235" spans="4:4">
      <c r="D931235" s="571"/>
    </row>
    <row r="931236" spans="4:4">
      <c r="D931236" s="571"/>
    </row>
    <row r="931237" spans="4:4">
      <c r="D931237" s="571"/>
    </row>
    <row r="931238" spans="4:4">
      <c r="D931238" s="571"/>
    </row>
    <row r="931239" spans="4:4">
      <c r="D931239" s="571"/>
    </row>
    <row r="931240" spans="4:4">
      <c r="D931240" s="571"/>
    </row>
    <row r="931241" spans="4:4">
      <c r="D931241" s="571"/>
    </row>
    <row r="931242" spans="4:4">
      <c r="D931242" s="571"/>
    </row>
    <row r="931243" spans="4:4">
      <c r="D931243" s="571"/>
    </row>
    <row r="931244" spans="4:4">
      <c r="D931244" s="571"/>
    </row>
    <row r="931245" spans="4:4">
      <c r="D931245" s="571"/>
    </row>
    <row r="931246" spans="4:4">
      <c r="D931246" s="571"/>
    </row>
    <row r="931247" spans="4:4">
      <c r="D931247" s="571"/>
    </row>
    <row r="931248" spans="4:4">
      <c r="D931248" s="571"/>
    </row>
    <row r="931249" spans="4:4">
      <c r="D931249" s="571"/>
    </row>
    <row r="931250" spans="4:4">
      <c r="D931250" s="571"/>
    </row>
    <row r="931251" spans="4:4">
      <c r="D931251" s="571"/>
    </row>
    <row r="931252" spans="4:4">
      <c r="D931252" s="571"/>
    </row>
    <row r="931253" spans="4:4">
      <c r="D931253" s="571"/>
    </row>
    <row r="931254" spans="4:4">
      <c r="D931254" s="571"/>
    </row>
    <row r="931255" spans="4:4">
      <c r="D931255" s="571"/>
    </row>
    <row r="931256" spans="4:4">
      <c r="D931256" s="571"/>
    </row>
    <row r="931257" spans="4:4">
      <c r="D931257" s="571"/>
    </row>
    <row r="931258" spans="4:4">
      <c r="D931258" s="571"/>
    </row>
    <row r="931259" spans="4:4">
      <c r="D931259" s="571"/>
    </row>
    <row r="931260" spans="4:4">
      <c r="D931260" s="571"/>
    </row>
    <row r="931261" spans="4:4">
      <c r="D931261" s="571"/>
    </row>
    <row r="931262" spans="4:4">
      <c r="D931262" s="571"/>
    </row>
    <row r="931263" spans="4:4">
      <c r="D931263" s="571"/>
    </row>
    <row r="931264" spans="4:4">
      <c r="D931264" s="571"/>
    </row>
    <row r="931265" spans="4:4">
      <c r="D931265" s="571"/>
    </row>
    <row r="931266" spans="4:4">
      <c r="D931266" s="571"/>
    </row>
    <row r="931267" spans="4:4">
      <c r="D931267" s="571"/>
    </row>
    <row r="931268" spans="4:4">
      <c r="D931268" s="571"/>
    </row>
    <row r="931269" spans="4:4">
      <c r="D931269" s="571"/>
    </row>
    <row r="931270" spans="4:4">
      <c r="D931270" s="571"/>
    </row>
    <row r="931271" spans="4:4">
      <c r="D931271" s="571"/>
    </row>
    <row r="931272" spans="4:4">
      <c r="D931272" s="571"/>
    </row>
    <row r="931273" spans="4:4">
      <c r="D931273" s="571"/>
    </row>
    <row r="931274" spans="4:4">
      <c r="D931274" s="571"/>
    </row>
    <row r="931275" spans="4:4">
      <c r="D931275" s="571"/>
    </row>
    <row r="931276" spans="4:4">
      <c r="D931276" s="571"/>
    </row>
    <row r="931277" spans="4:4">
      <c r="D931277" s="571"/>
    </row>
    <row r="931278" spans="4:4">
      <c r="D931278" s="571"/>
    </row>
    <row r="931279" spans="4:4">
      <c r="D931279" s="571"/>
    </row>
    <row r="931280" spans="4:4">
      <c r="D931280" s="571"/>
    </row>
    <row r="931281" spans="4:4">
      <c r="D931281" s="571"/>
    </row>
    <row r="931282" spans="4:4">
      <c r="D931282" s="571"/>
    </row>
    <row r="931283" spans="4:4">
      <c r="D931283" s="571"/>
    </row>
    <row r="931284" spans="4:4">
      <c r="D931284" s="571"/>
    </row>
    <row r="931285" spans="4:4">
      <c r="D931285" s="571"/>
    </row>
    <row r="931286" spans="4:4">
      <c r="D931286" s="571"/>
    </row>
    <row r="931287" spans="4:4">
      <c r="D931287" s="571"/>
    </row>
    <row r="931288" spans="4:4">
      <c r="D931288" s="571"/>
    </row>
    <row r="931289" spans="4:4">
      <c r="D931289" s="571"/>
    </row>
    <row r="931290" spans="4:4">
      <c r="D931290" s="571"/>
    </row>
    <row r="931291" spans="4:4">
      <c r="D931291" s="571"/>
    </row>
    <row r="931292" spans="4:4">
      <c r="D931292" s="571"/>
    </row>
    <row r="931293" spans="4:4">
      <c r="D931293" s="571"/>
    </row>
    <row r="931294" spans="4:4">
      <c r="D931294" s="571"/>
    </row>
    <row r="931295" spans="4:4">
      <c r="D931295" s="571"/>
    </row>
    <row r="931296" spans="4:4">
      <c r="D931296" s="571"/>
    </row>
    <row r="931297" spans="4:4">
      <c r="D931297" s="571"/>
    </row>
    <row r="931298" spans="4:4">
      <c r="D931298" s="571"/>
    </row>
    <row r="931299" spans="4:4">
      <c r="D931299" s="571"/>
    </row>
    <row r="931300" spans="4:4">
      <c r="D931300" s="571"/>
    </row>
    <row r="931301" spans="4:4">
      <c r="D931301" s="571"/>
    </row>
    <row r="931302" spans="4:4">
      <c r="D931302" s="571"/>
    </row>
    <row r="931303" spans="4:4">
      <c r="D931303" s="571"/>
    </row>
    <row r="931304" spans="4:4">
      <c r="D931304" s="571"/>
    </row>
    <row r="931305" spans="4:4">
      <c r="D931305" s="571"/>
    </row>
    <row r="931306" spans="4:4">
      <c r="D931306" s="571"/>
    </row>
    <row r="931307" spans="4:4">
      <c r="D931307" s="571"/>
    </row>
    <row r="931308" spans="4:4">
      <c r="D931308" s="571"/>
    </row>
    <row r="931309" spans="4:4">
      <c r="D931309" s="571"/>
    </row>
    <row r="931310" spans="4:4">
      <c r="D931310" s="571"/>
    </row>
    <row r="931311" spans="4:4">
      <c r="D931311" s="571"/>
    </row>
    <row r="931312" spans="4:4">
      <c r="D931312" s="571"/>
    </row>
    <row r="931313" spans="4:4">
      <c r="D931313" s="571"/>
    </row>
    <row r="931314" spans="4:4">
      <c r="D931314" s="571"/>
    </row>
    <row r="931315" spans="4:4">
      <c r="D931315" s="571"/>
    </row>
    <row r="931316" spans="4:4">
      <c r="D931316" s="571"/>
    </row>
    <row r="931317" spans="4:4">
      <c r="D931317" s="571"/>
    </row>
    <row r="931318" spans="4:4">
      <c r="D931318" s="571"/>
    </row>
    <row r="931319" spans="4:4">
      <c r="D931319" s="571"/>
    </row>
    <row r="931320" spans="4:4">
      <c r="D931320" s="571"/>
    </row>
    <row r="931321" spans="4:4">
      <c r="D931321" s="571"/>
    </row>
    <row r="931322" spans="4:4">
      <c r="D931322" s="571"/>
    </row>
    <row r="931323" spans="4:4">
      <c r="D931323" s="571"/>
    </row>
    <row r="931324" spans="4:4">
      <c r="D931324" s="571"/>
    </row>
    <row r="931325" spans="4:4">
      <c r="D931325" s="571"/>
    </row>
    <row r="931326" spans="4:4">
      <c r="D931326" s="571"/>
    </row>
    <row r="931327" spans="4:4">
      <c r="D931327" s="571"/>
    </row>
    <row r="931328" spans="4:4">
      <c r="D931328" s="571"/>
    </row>
    <row r="931329" spans="4:4">
      <c r="D931329" s="571"/>
    </row>
    <row r="931330" spans="4:4">
      <c r="D931330" s="571"/>
    </row>
    <row r="931331" spans="4:4">
      <c r="D931331" s="571"/>
    </row>
    <row r="931332" spans="4:4">
      <c r="D931332" s="571"/>
    </row>
    <row r="931333" spans="4:4">
      <c r="D931333" s="571"/>
    </row>
    <row r="931334" spans="4:4">
      <c r="D931334" s="571"/>
    </row>
    <row r="931335" spans="4:4">
      <c r="D931335" s="571"/>
    </row>
    <row r="931336" spans="4:4">
      <c r="D931336" s="571"/>
    </row>
    <row r="931337" spans="4:4">
      <c r="D931337" s="571"/>
    </row>
    <row r="931338" spans="4:4">
      <c r="D931338" s="571"/>
    </row>
    <row r="931339" spans="4:4">
      <c r="D931339" s="571"/>
    </row>
    <row r="931340" spans="4:4">
      <c r="D931340" s="571"/>
    </row>
    <row r="931341" spans="4:4">
      <c r="D931341" s="571"/>
    </row>
    <row r="931342" spans="4:4">
      <c r="D931342" s="571"/>
    </row>
    <row r="931343" spans="4:4">
      <c r="D931343" s="571"/>
    </row>
    <row r="931344" spans="4:4">
      <c r="D931344" s="571"/>
    </row>
    <row r="931345" spans="4:4">
      <c r="D931345" s="571"/>
    </row>
    <row r="931346" spans="4:4">
      <c r="D931346" s="571"/>
    </row>
    <row r="931347" spans="4:4">
      <c r="D931347" s="571"/>
    </row>
    <row r="931348" spans="4:4">
      <c r="D931348" s="571"/>
    </row>
    <row r="931349" spans="4:4">
      <c r="D931349" s="571"/>
    </row>
    <row r="931350" spans="4:4">
      <c r="D931350" s="571"/>
    </row>
    <row r="931351" spans="4:4">
      <c r="D931351" s="571"/>
    </row>
    <row r="931352" spans="4:4">
      <c r="D931352" s="571"/>
    </row>
    <row r="931353" spans="4:4">
      <c r="D931353" s="571"/>
    </row>
    <row r="931354" spans="4:4">
      <c r="D931354" s="571"/>
    </row>
    <row r="931355" spans="4:4">
      <c r="D931355" s="571"/>
    </row>
    <row r="931356" spans="4:4">
      <c r="D931356" s="571"/>
    </row>
    <row r="931357" spans="4:4">
      <c r="D931357" s="571"/>
    </row>
    <row r="931358" spans="4:4">
      <c r="D931358" s="571"/>
    </row>
    <row r="931359" spans="4:4">
      <c r="D931359" s="571"/>
    </row>
    <row r="931360" spans="4:4">
      <c r="D931360" s="571"/>
    </row>
    <row r="931361" spans="4:4">
      <c r="D931361" s="571"/>
    </row>
    <row r="931362" spans="4:4">
      <c r="D931362" s="571"/>
    </row>
    <row r="931363" spans="4:4">
      <c r="D931363" s="571"/>
    </row>
    <row r="931364" spans="4:4">
      <c r="D931364" s="571"/>
    </row>
    <row r="931365" spans="4:4">
      <c r="D931365" s="571"/>
    </row>
    <row r="931366" spans="4:4">
      <c r="D931366" s="571"/>
    </row>
    <row r="931367" spans="4:4">
      <c r="D931367" s="571"/>
    </row>
    <row r="931368" spans="4:4">
      <c r="D931368" s="571"/>
    </row>
    <row r="931369" spans="4:4">
      <c r="D931369" s="571"/>
    </row>
    <row r="931370" spans="4:4">
      <c r="D931370" s="571"/>
    </row>
    <row r="931371" spans="4:4">
      <c r="D931371" s="571"/>
    </row>
    <row r="931372" spans="4:4">
      <c r="D931372" s="571"/>
    </row>
    <row r="931373" spans="4:4">
      <c r="D931373" s="571"/>
    </row>
    <row r="931374" spans="4:4">
      <c r="D931374" s="571"/>
    </row>
    <row r="931375" spans="4:4">
      <c r="D931375" s="571"/>
    </row>
    <row r="931376" spans="4:4">
      <c r="D931376" s="571"/>
    </row>
    <row r="931377" spans="4:4">
      <c r="D931377" s="571"/>
    </row>
    <row r="931378" spans="4:4">
      <c r="D931378" s="571"/>
    </row>
    <row r="931379" spans="4:4">
      <c r="D931379" s="571"/>
    </row>
    <row r="931380" spans="4:4">
      <c r="D931380" s="571"/>
    </row>
    <row r="931381" spans="4:4">
      <c r="D931381" s="571"/>
    </row>
    <row r="931382" spans="4:4">
      <c r="D931382" s="571"/>
    </row>
    <row r="931383" spans="4:4">
      <c r="D931383" s="571"/>
    </row>
    <row r="931384" spans="4:4">
      <c r="D931384" s="571"/>
    </row>
    <row r="931385" spans="4:4">
      <c r="D931385" s="571"/>
    </row>
    <row r="931386" spans="4:4">
      <c r="D931386" s="571"/>
    </row>
    <row r="931387" spans="4:4">
      <c r="D931387" s="571"/>
    </row>
    <row r="931388" spans="4:4">
      <c r="D931388" s="571"/>
    </row>
    <row r="931389" spans="4:4">
      <c r="D931389" s="571"/>
    </row>
    <row r="931390" spans="4:4">
      <c r="D931390" s="571"/>
    </row>
    <row r="931391" spans="4:4">
      <c r="D931391" s="571"/>
    </row>
    <row r="931392" spans="4:4">
      <c r="D931392" s="571"/>
    </row>
    <row r="931393" spans="4:4">
      <c r="D931393" s="571"/>
    </row>
    <row r="931394" spans="4:4">
      <c r="D931394" s="571"/>
    </row>
    <row r="931395" spans="4:4">
      <c r="D931395" s="571"/>
    </row>
    <row r="931396" spans="4:4">
      <c r="D931396" s="571"/>
    </row>
    <row r="931397" spans="4:4">
      <c r="D931397" s="571"/>
    </row>
    <row r="931398" spans="4:4">
      <c r="D931398" s="571"/>
    </row>
    <row r="931399" spans="4:4">
      <c r="D931399" s="571"/>
    </row>
    <row r="931400" spans="4:4">
      <c r="D931400" s="571"/>
    </row>
    <row r="931401" spans="4:4">
      <c r="D931401" s="571"/>
    </row>
    <row r="931402" spans="4:4">
      <c r="D931402" s="571"/>
    </row>
    <row r="931403" spans="4:4">
      <c r="D931403" s="571"/>
    </row>
    <row r="931404" spans="4:4">
      <c r="D931404" s="571"/>
    </row>
    <row r="931405" spans="4:4">
      <c r="D931405" s="571"/>
    </row>
    <row r="931406" spans="4:4">
      <c r="D931406" s="571"/>
    </row>
    <row r="931407" spans="4:4">
      <c r="D931407" s="571"/>
    </row>
    <row r="931408" spans="4:4">
      <c r="D931408" s="571"/>
    </row>
    <row r="931409" spans="4:4">
      <c r="D931409" s="571"/>
    </row>
    <row r="931410" spans="4:4">
      <c r="D931410" s="571"/>
    </row>
    <row r="931411" spans="4:4">
      <c r="D931411" s="571"/>
    </row>
    <row r="931412" spans="4:4">
      <c r="D931412" s="571"/>
    </row>
    <row r="931413" spans="4:4">
      <c r="D931413" s="571"/>
    </row>
    <row r="931414" spans="4:4">
      <c r="D931414" s="571"/>
    </row>
    <row r="931415" spans="4:4">
      <c r="D931415" s="571"/>
    </row>
    <row r="931416" spans="4:4">
      <c r="D931416" s="571"/>
    </row>
    <row r="931417" spans="4:4">
      <c r="D931417" s="571"/>
    </row>
    <row r="931418" spans="4:4">
      <c r="D931418" s="571"/>
    </row>
    <row r="931419" spans="4:4">
      <c r="D931419" s="571"/>
    </row>
    <row r="931420" spans="4:4">
      <c r="D931420" s="571"/>
    </row>
    <row r="931421" spans="4:4">
      <c r="D931421" s="571"/>
    </row>
    <row r="931422" spans="4:4">
      <c r="D931422" s="571"/>
    </row>
    <row r="931423" spans="4:4">
      <c r="D931423" s="571"/>
    </row>
    <row r="931424" spans="4:4">
      <c r="D931424" s="571"/>
    </row>
    <row r="931425" spans="4:4">
      <c r="D931425" s="571"/>
    </row>
    <row r="931426" spans="4:4">
      <c r="D931426" s="571"/>
    </row>
    <row r="931427" spans="4:4">
      <c r="D931427" s="571"/>
    </row>
    <row r="931428" spans="4:4">
      <c r="D931428" s="571"/>
    </row>
    <row r="931429" spans="4:4">
      <c r="D931429" s="571"/>
    </row>
    <row r="931430" spans="4:4">
      <c r="D931430" s="571"/>
    </row>
    <row r="931431" spans="4:4">
      <c r="D931431" s="571"/>
    </row>
    <row r="931432" spans="4:4">
      <c r="D931432" s="571"/>
    </row>
    <row r="931433" spans="4:4">
      <c r="D931433" s="571"/>
    </row>
    <row r="931434" spans="4:4">
      <c r="D931434" s="571"/>
    </row>
    <row r="931435" spans="4:4">
      <c r="D931435" s="571"/>
    </row>
    <row r="931436" spans="4:4">
      <c r="D931436" s="571"/>
    </row>
    <row r="931437" spans="4:4">
      <c r="D931437" s="571"/>
    </row>
    <row r="931438" spans="4:4">
      <c r="D931438" s="571"/>
    </row>
    <row r="931439" spans="4:4">
      <c r="D931439" s="571"/>
    </row>
    <row r="931440" spans="4:4">
      <c r="D931440" s="571"/>
    </row>
    <row r="931441" spans="4:4">
      <c r="D931441" s="571"/>
    </row>
    <row r="931442" spans="4:4">
      <c r="D931442" s="571"/>
    </row>
    <row r="931443" spans="4:4">
      <c r="D931443" s="571"/>
    </row>
    <row r="931444" spans="4:4">
      <c r="D931444" s="571"/>
    </row>
    <row r="931445" spans="4:4">
      <c r="D931445" s="571"/>
    </row>
    <row r="931446" spans="4:4">
      <c r="D931446" s="571"/>
    </row>
    <row r="931447" spans="4:4">
      <c r="D931447" s="571"/>
    </row>
    <row r="931448" spans="4:4">
      <c r="D931448" s="571"/>
    </row>
    <row r="931449" spans="4:4">
      <c r="D931449" s="571"/>
    </row>
    <row r="931450" spans="4:4">
      <c r="D931450" s="571"/>
    </row>
    <row r="931451" spans="4:4">
      <c r="D931451" s="571"/>
    </row>
    <row r="931452" spans="4:4">
      <c r="D931452" s="571"/>
    </row>
    <row r="931453" spans="4:4">
      <c r="D931453" s="571"/>
    </row>
    <row r="931454" spans="4:4">
      <c r="D931454" s="571"/>
    </row>
    <row r="931455" spans="4:4">
      <c r="D931455" s="571"/>
    </row>
    <row r="931456" spans="4:4">
      <c r="D931456" s="571"/>
    </row>
    <row r="931457" spans="4:4">
      <c r="D931457" s="571"/>
    </row>
    <row r="931458" spans="4:4">
      <c r="D931458" s="571"/>
    </row>
    <row r="931459" spans="4:4">
      <c r="D931459" s="571"/>
    </row>
    <row r="931460" spans="4:4">
      <c r="D931460" s="571"/>
    </row>
    <row r="931461" spans="4:4">
      <c r="D931461" s="571"/>
    </row>
    <row r="931462" spans="4:4">
      <c r="D931462" s="571"/>
    </row>
    <row r="931463" spans="4:4">
      <c r="D931463" s="571"/>
    </row>
    <row r="931464" spans="4:4">
      <c r="D931464" s="571"/>
    </row>
    <row r="931465" spans="4:4">
      <c r="D931465" s="571"/>
    </row>
    <row r="931466" spans="4:4">
      <c r="D931466" s="571"/>
    </row>
    <row r="931467" spans="4:4">
      <c r="D931467" s="571"/>
    </row>
    <row r="931468" spans="4:4">
      <c r="D931468" s="571"/>
    </row>
    <row r="931469" spans="4:4">
      <c r="D931469" s="571"/>
    </row>
    <row r="931470" spans="4:4">
      <c r="D931470" s="571"/>
    </row>
    <row r="931471" spans="4:4">
      <c r="D931471" s="571"/>
    </row>
    <row r="931472" spans="4:4">
      <c r="D931472" s="571"/>
    </row>
    <row r="931473" spans="4:4">
      <c r="D931473" s="571"/>
    </row>
    <row r="931474" spans="4:4">
      <c r="D931474" s="571"/>
    </row>
    <row r="931475" spans="4:4">
      <c r="D931475" s="571"/>
    </row>
    <row r="931476" spans="4:4">
      <c r="D931476" s="571"/>
    </row>
    <row r="931477" spans="4:4">
      <c r="D931477" s="571"/>
    </row>
    <row r="931478" spans="4:4">
      <c r="D931478" s="571"/>
    </row>
    <row r="931479" spans="4:4">
      <c r="D931479" s="571"/>
    </row>
    <row r="931480" spans="4:4">
      <c r="D931480" s="571"/>
    </row>
    <row r="931481" spans="4:4">
      <c r="D931481" s="571"/>
    </row>
    <row r="931482" spans="4:4">
      <c r="D931482" s="571"/>
    </row>
    <row r="931483" spans="4:4">
      <c r="D931483" s="571"/>
    </row>
    <row r="931484" spans="4:4">
      <c r="D931484" s="571"/>
    </row>
    <row r="931485" spans="4:4">
      <c r="D931485" s="571"/>
    </row>
    <row r="931486" spans="4:4">
      <c r="D931486" s="571"/>
    </row>
    <row r="931487" spans="4:4">
      <c r="D931487" s="571"/>
    </row>
    <row r="931488" spans="4:4">
      <c r="D931488" s="571"/>
    </row>
    <row r="931489" spans="4:4">
      <c r="D931489" s="571"/>
    </row>
    <row r="931490" spans="4:4">
      <c r="D931490" s="571"/>
    </row>
    <row r="931491" spans="4:4">
      <c r="D931491" s="571"/>
    </row>
    <row r="931492" spans="4:4">
      <c r="D931492" s="571"/>
    </row>
    <row r="931493" spans="4:4">
      <c r="D931493" s="571"/>
    </row>
    <row r="931494" spans="4:4">
      <c r="D931494" s="571"/>
    </row>
    <row r="931495" spans="4:4">
      <c r="D931495" s="571"/>
    </row>
    <row r="931496" spans="4:4">
      <c r="D931496" s="571"/>
    </row>
    <row r="931497" spans="4:4">
      <c r="D931497" s="571"/>
    </row>
    <row r="931498" spans="4:4">
      <c r="D931498" s="571"/>
    </row>
    <row r="931499" spans="4:4">
      <c r="D931499" s="571"/>
    </row>
    <row r="931500" spans="4:4">
      <c r="D931500" s="571"/>
    </row>
    <row r="931501" spans="4:4">
      <c r="D931501" s="571"/>
    </row>
    <row r="931502" spans="4:4">
      <c r="D931502" s="571"/>
    </row>
    <row r="931503" spans="4:4">
      <c r="D931503" s="571"/>
    </row>
    <row r="931504" spans="4:4">
      <c r="D931504" s="571"/>
    </row>
    <row r="931505" spans="4:4">
      <c r="D931505" s="571"/>
    </row>
    <row r="931506" spans="4:4">
      <c r="D931506" s="571"/>
    </row>
    <row r="931507" spans="4:4">
      <c r="D931507" s="571"/>
    </row>
    <row r="931508" spans="4:4">
      <c r="D931508" s="571"/>
    </row>
    <row r="931509" spans="4:4">
      <c r="D931509" s="571"/>
    </row>
    <row r="931510" spans="4:4">
      <c r="D931510" s="571"/>
    </row>
    <row r="931511" spans="4:4">
      <c r="D931511" s="571"/>
    </row>
    <row r="931512" spans="4:4">
      <c r="D931512" s="571"/>
    </row>
    <row r="931513" spans="4:4">
      <c r="D931513" s="571"/>
    </row>
    <row r="931514" spans="4:4">
      <c r="D931514" s="571"/>
    </row>
    <row r="931515" spans="4:4">
      <c r="D931515" s="571"/>
    </row>
    <row r="931516" spans="4:4">
      <c r="D931516" s="571"/>
    </row>
    <row r="931517" spans="4:4">
      <c r="D931517" s="571"/>
    </row>
    <row r="931518" spans="4:4">
      <c r="D931518" s="571"/>
    </row>
    <row r="931519" spans="4:4">
      <c r="D931519" s="571"/>
    </row>
    <row r="931520" spans="4:4">
      <c r="D931520" s="571"/>
    </row>
    <row r="931521" spans="4:4">
      <c r="D931521" s="571"/>
    </row>
    <row r="931522" spans="4:4">
      <c r="D931522" s="571"/>
    </row>
    <row r="931523" spans="4:4">
      <c r="D931523" s="571"/>
    </row>
    <row r="931524" spans="4:4">
      <c r="D931524" s="571"/>
    </row>
    <row r="931525" spans="4:4">
      <c r="D931525" s="571"/>
    </row>
    <row r="931526" spans="4:4">
      <c r="D931526" s="571"/>
    </row>
    <row r="931527" spans="4:4">
      <c r="D931527" s="571"/>
    </row>
    <row r="931528" spans="4:4">
      <c r="D931528" s="571"/>
    </row>
    <row r="931529" spans="4:4">
      <c r="D931529" s="571"/>
    </row>
    <row r="931530" spans="4:4">
      <c r="D931530" s="571"/>
    </row>
    <row r="931531" spans="4:4">
      <c r="D931531" s="571"/>
    </row>
    <row r="931532" spans="4:4">
      <c r="D931532" s="571"/>
    </row>
    <row r="931533" spans="4:4">
      <c r="D931533" s="571"/>
    </row>
    <row r="931534" spans="4:4">
      <c r="D931534" s="571"/>
    </row>
    <row r="931535" spans="4:4">
      <c r="D931535" s="571"/>
    </row>
    <row r="931536" spans="4:4">
      <c r="D931536" s="571"/>
    </row>
    <row r="931537" spans="4:4">
      <c r="D931537" s="571"/>
    </row>
    <row r="931538" spans="4:4">
      <c r="D931538" s="571"/>
    </row>
    <row r="931539" spans="4:4">
      <c r="D931539" s="571"/>
    </row>
    <row r="931540" spans="4:4">
      <c r="D931540" s="571"/>
    </row>
    <row r="931541" spans="4:4">
      <c r="D931541" s="571"/>
    </row>
    <row r="931542" spans="4:4">
      <c r="D931542" s="571"/>
    </row>
    <row r="931543" spans="4:4">
      <c r="D931543" s="571"/>
    </row>
    <row r="931544" spans="4:4">
      <c r="D931544" s="571"/>
    </row>
    <row r="931545" spans="4:4">
      <c r="D931545" s="571"/>
    </row>
    <row r="931546" spans="4:4">
      <c r="D931546" s="571"/>
    </row>
    <row r="931547" spans="4:4">
      <c r="D931547" s="571"/>
    </row>
    <row r="931548" spans="4:4">
      <c r="D931548" s="571"/>
    </row>
    <row r="931549" spans="4:4">
      <c r="D931549" s="571"/>
    </row>
    <row r="931550" spans="4:4">
      <c r="D931550" s="571"/>
    </row>
    <row r="931551" spans="4:4">
      <c r="D931551" s="571"/>
    </row>
    <row r="931552" spans="4:4">
      <c r="D931552" s="571"/>
    </row>
    <row r="931553" spans="4:4">
      <c r="D931553" s="571"/>
    </row>
    <row r="931554" spans="4:4">
      <c r="D931554" s="571"/>
    </row>
    <row r="931555" spans="4:4">
      <c r="D931555" s="571"/>
    </row>
    <row r="931556" spans="4:4">
      <c r="D931556" s="571"/>
    </row>
    <row r="931557" spans="4:4">
      <c r="D931557" s="571"/>
    </row>
    <row r="931558" spans="4:4">
      <c r="D931558" s="571"/>
    </row>
    <row r="931559" spans="4:4">
      <c r="D931559" s="571"/>
    </row>
    <row r="931560" spans="4:4">
      <c r="D931560" s="571"/>
    </row>
    <row r="931561" spans="4:4">
      <c r="D931561" s="571"/>
    </row>
    <row r="931562" spans="4:4">
      <c r="D931562" s="571"/>
    </row>
    <row r="931563" spans="4:4">
      <c r="D931563" s="571"/>
    </row>
    <row r="931564" spans="4:4">
      <c r="D931564" s="571"/>
    </row>
    <row r="931565" spans="4:4">
      <c r="D931565" s="571"/>
    </row>
    <row r="931566" spans="4:4">
      <c r="D931566" s="571"/>
    </row>
    <row r="931567" spans="4:4">
      <c r="D931567" s="571"/>
    </row>
    <row r="931568" spans="4:4">
      <c r="D931568" s="571"/>
    </row>
    <row r="931569" spans="4:4">
      <c r="D931569" s="571"/>
    </row>
    <row r="931570" spans="4:4">
      <c r="D931570" s="571"/>
    </row>
    <row r="931571" spans="4:4">
      <c r="D931571" s="571"/>
    </row>
    <row r="931572" spans="4:4">
      <c r="D931572" s="571"/>
    </row>
    <row r="931573" spans="4:4">
      <c r="D931573" s="571"/>
    </row>
    <row r="931574" spans="4:4">
      <c r="D931574" s="571"/>
    </row>
    <row r="931575" spans="4:4">
      <c r="D931575" s="571"/>
    </row>
    <row r="931576" spans="4:4">
      <c r="D931576" s="571"/>
    </row>
    <row r="931577" spans="4:4">
      <c r="D931577" s="571"/>
    </row>
    <row r="931578" spans="4:4">
      <c r="D931578" s="571"/>
    </row>
    <row r="931579" spans="4:4">
      <c r="D931579" s="571"/>
    </row>
    <row r="931580" spans="4:4">
      <c r="D931580" s="571"/>
    </row>
    <row r="931581" spans="4:4">
      <c r="D931581" s="571"/>
    </row>
    <row r="931582" spans="4:4">
      <c r="D931582" s="571"/>
    </row>
    <row r="931583" spans="4:4">
      <c r="D931583" s="571"/>
    </row>
    <row r="931584" spans="4:4">
      <c r="D931584" s="571"/>
    </row>
    <row r="931585" spans="4:4">
      <c r="D931585" s="571"/>
    </row>
    <row r="931586" spans="4:4">
      <c r="D931586" s="571"/>
    </row>
    <row r="931587" spans="4:4">
      <c r="D931587" s="571"/>
    </row>
    <row r="931588" spans="4:4">
      <c r="D931588" s="571"/>
    </row>
    <row r="931589" spans="4:4">
      <c r="D931589" s="571"/>
    </row>
    <row r="931590" spans="4:4">
      <c r="D931590" s="571"/>
    </row>
    <row r="931591" spans="4:4">
      <c r="D931591" s="571"/>
    </row>
    <row r="931592" spans="4:4">
      <c r="D931592" s="571"/>
    </row>
    <row r="931593" spans="4:4">
      <c r="D931593" s="571"/>
    </row>
    <row r="931594" spans="4:4">
      <c r="D931594" s="571"/>
    </row>
    <row r="931595" spans="4:4">
      <c r="D931595" s="571"/>
    </row>
    <row r="931596" spans="4:4">
      <c r="D931596" s="571"/>
    </row>
    <row r="931597" spans="4:4">
      <c r="D931597" s="571"/>
    </row>
    <row r="931598" spans="4:4">
      <c r="D931598" s="571"/>
    </row>
    <row r="931599" spans="4:4">
      <c r="D931599" s="571"/>
    </row>
    <row r="931600" spans="4:4">
      <c r="D931600" s="571"/>
    </row>
    <row r="931601" spans="4:4">
      <c r="D931601" s="571"/>
    </row>
    <row r="931602" spans="4:4">
      <c r="D931602" s="571"/>
    </row>
    <row r="931603" spans="4:4">
      <c r="D931603" s="571"/>
    </row>
    <row r="931604" spans="4:4">
      <c r="D931604" s="571"/>
    </row>
    <row r="931605" spans="4:4">
      <c r="D931605" s="571"/>
    </row>
    <row r="931606" spans="4:4">
      <c r="D931606" s="571"/>
    </row>
    <row r="931607" spans="4:4">
      <c r="D931607" s="571"/>
    </row>
    <row r="931608" spans="4:4">
      <c r="D931608" s="571"/>
    </row>
    <row r="931609" spans="4:4">
      <c r="D931609" s="571"/>
    </row>
    <row r="931610" spans="4:4">
      <c r="D931610" s="571"/>
    </row>
    <row r="931611" spans="4:4">
      <c r="D931611" s="571"/>
    </row>
    <row r="931612" spans="4:4">
      <c r="D931612" s="571"/>
    </row>
    <row r="931613" spans="4:4">
      <c r="D931613" s="571"/>
    </row>
    <row r="931614" spans="4:4">
      <c r="D931614" s="571"/>
    </row>
    <row r="931615" spans="4:4">
      <c r="D931615" s="571"/>
    </row>
    <row r="931616" spans="4:4">
      <c r="D931616" s="571"/>
    </row>
    <row r="931617" spans="4:4">
      <c r="D931617" s="571"/>
    </row>
    <row r="931618" spans="4:4">
      <c r="D931618" s="571"/>
    </row>
    <row r="931619" spans="4:4">
      <c r="D931619" s="571"/>
    </row>
    <row r="931620" spans="4:4">
      <c r="D931620" s="571"/>
    </row>
    <row r="931621" spans="4:4">
      <c r="D931621" s="571"/>
    </row>
    <row r="931622" spans="4:4">
      <c r="D931622" s="571"/>
    </row>
    <row r="931623" spans="4:4">
      <c r="D931623" s="571"/>
    </row>
    <row r="931624" spans="4:4">
      <c r="D931624" s="571"/>
    </row>
    <row r="931625" spans="4:4">
      <c r="D931625" s="571"/>
    </row>
    <row r="931626" spans="4:4">
      <c r="D931626" s="571"/>
    </row>
    <row r="931627" spans="4:4">
      <c r="D931627" s="571"/>
    </row>
    <row r="931628" spans="4:4">
      <c r="D931628" s="571"/>
    </row>
    <row r="931629" spans="4:4">
      <c r="D931629" s="571"/>
    </row>
    <row r="931630" spans="4:4">
      <c r="D931630" s="571"/>
    </row>
    <row r="931631" spans="4:4">
      <c r="D931631" s="571"/>
    </row>
    <row r="931632" spans="4:4">
      <c r="D931632" s="571"/>
    </row>
    <row r="931633" spans="4:4">
      <c r="D931633" s="571"/>
    </row>
    <row r="931634" spans="4:4">
      <c r="D931634" s="571"/>
    </row>
    <row r="931635" spans="4:4">
      <c r="D931635" s="571"/>
    </row>
    <row r="931636" spans="4:4">
      <c r="D931636" s="571"/>
    </row>
    <row r="931637" spans="4:4">
      <c r="D931637" s="571"/>
    </row>
    <row r="931638" spans="4:4">
      <c r="D931638" s="571"/>
    </row>
    <row r="931639" spans="4:4">
      <c r="D931639" s="571"/>
    </row>
    <row r="931640" spans="4:4">
      <c r="D931640" s="571"/>
    </row>
    <row r="931641" spans="4:4">
      <c r="D931641" s="571"/>
    </row>
    <row r="931642" spans="4:4">
      <c r="D931642" s="571"/>
    </row>
    <row r="931643" spans="4:4">
      <c r="D931643" s="571"/>
    </row>
    <row r="931644" spans="4:4">
      <c r="D931644" s="571"/>
    </row>
    <row r="931645" spans="4:4">
      <c r="D931645" s="571"/>
    </row>
    <row r="931646" spans="4:4">
      <c r="D931646" s="571"/>
    </row>
    <row r="931647" spans="4:4">
      <c r="D931647" s="571"/>
    </row>
    <row r="931648" spans="4:4">
      <c r="D931648" s="571"/>
    </row>
    <row r="931649" spans="4:4">
      <c r="D931649" s="571"/>
    </row>
    <row r="931650" spans="4:4">
      <c r="D931650" s="571"/>
    </row>
    <row r="931651" spans="4:4">
      <c r="D931651" s="571"/>
    </row>
    <row r="931652" spans="4:4">
      <c r="D931652" s="571"/>
    </row>
    <row r="931653" spans="4:4">
      <c r="D931653" s="571"/>
    </row>
    <row r="931654" spans="4:4">
      <c r="D931654" s="571"/>
    </row>
    <row r="931655" spans="4:4">
      <c r="D931655" s="571"/>
    </row>
    <row r="931656" spans="4:4">
      <c r="D931656" s="571"/>
    </row>
    <row r="931657" spans="4:4">
      <c r="D931657" s="571"/>
    </row>
    <row r="931658" spans="4:4">
      <c r="D931658" s="571"/>
    </row>
    <row r="931659" spans="4:4">
      <c r="D931659" s="571"/>
    </row>
    <row r="931660" spans="4:4">
      <c r="D931660" s="571"/>
    </row>
    <row r="931661" spans="4:4">
      <c r="D931661" s="571"/>
    </row>
    <row r="931662" spans="4:4">
      <c r="D931662" s="571"/>
    </row>
    <row r="931663" spans="4:4">
      <c r="D931663" s="571"/>
    </row>
    <row r="931664" spans="4:4">
      <c r="D931664" s="571"/>
    </row>
    <row r="931665" spans="4:4">
      <c r="D931665" s="571"/>
    </row>
    <row r="931666" spans="4:4">
      <c r="D931666" s="571"/>
    </row>
    <row r="931667" spans="4:4">
      <c r="D931667" s="571"/>
    </row>
    <row r="931668" spans="4:4">
      <c r="D931668" s="571"/>
    </row>
    <row r="931669" spans="4:4">
      <c r="D931669" s="571"/>
    </row>
    <row r="931670" spans="4:4">
      <c r="D931670" s="571"/>
    </row>
    <row r="931671" spans="4:4">
      <c r="D931671" s="571"/>
    </row>
    <row r="931672" spans="4:4">
      <c r="D931672" s="571"/>
    </row>
    <row r="931673" spans="4:4">
      <c r="D931673" s="571"/>
    </row>
    <row r="931674" spans="4:4">
      <c r="D931674" s="571"/>
    </row>
    <row r="931675" spans="4:4">
      <c r="D931675" s="571"/>
    </row>
    <row r="931676" spans="4:4">
      <c r="D931676" s="571"/>
    </row>
    <row r="931677" spans="4:4">
      <c r="D931677" s="571"/>
    </row>
    <row r="931678" spans="4:4">
      <c r="D931678" s="571"/>
    </row>
    <row r="931679" spans="4:4">
      <c r="D931679" s="571"/>
    </row>
    <row r="931680" spans="4:4">
      <c r="D931680" s="571"/>
    </row>
    <row r="931681" spans="4:4">
      <c r="D931681" s="571"/>
    </row>
    <row r="931682" spans="4:4">
      <c r="D931682" s="571"/>
    </row>
    <row r="931683" spans="4:4">
      <c r="D931683" s="571"/>
    </row>
    <row r="931684" spans="4:4">
      <c r="D931684" s="571"/>
    </row>
    <row r="931685" spans="4:4">
      <c r="D931685" s="571"/>
    </row>
    <row r="931686" spans="4:4">
      <c r="D931686" s="571"/>
    </row>
    <row r="931687" spans="4:4">
      <c r="D931687" s="571"/>
    </row>
    <row r="931688" spans="4:4">
      <c r="D931688" s="571"/>
    </row>
    <row r="931689" spans="4:4">
      <c r="D931689" s="571"/>
    </row>
    <row r="931690" spans="4:4">
      <c r="D931690" s="571"/>
    </row>
    <row r="931691" spans="4:4">
      <c r="D931691" s="571"/>
    </row>
    <row r="931692" spans="4:4">
      <c r="D931692" s="571"/>
    </row>
    <row r="931693" spans="4:4">
      <c r="D931693" s="571"/>
    </row>
    <row r="931694" spans="4:4">
      <c r="D931694" s="571"/>
    </row>
    <row r="931695" spans="4:4">
      <c r="D931695" s="571"/>
    </row>
    <row r="931696" spans="4:4">
      <c r="D931696" s="571"/>
    </row>
    <row r="931697" spans="4:4">
      <c r="D931697" s="571"/>
    </row>
    <row r="931698" spans="4:4">
      <c r="D931698" s="571"/>
    </row>
    <row r="931699" spans="4:4">
      <c r="D931699" s="571"/>
    </row>
    <row r="931700" spans="4:4">
      <c r="D931700" s="571"/>
    </row>
    <row r="931701" spans="4:4">
      <c r="D931701" s="571"/>
    </row>
    <row r="931702" spans="4:4">
      <c r="D931702" s="571"/>
    </row>
    <row r="931703" spans="4:4">
      <c r="D931703" s="571"/>
    </row>
    <row r="931704" spans="4:4">
      <c r="D931704" s="571"/>
    </row>
    <row r="931705" spans="4:4">
      <c r="D931705" s="571"/>
    </row>
    <row r="931706" spans="4:4">
      <c r="D931706" s="571"/>
    </row>
    <row r="931707" spans="4:4">
      <c r="D931707" s="571"/>
    </row>
    <row r="931708" spans="4:4">
      <c r="D931708" s="571"/>
    </row>
    <row r="931709" spans="4:4">
      <c r="D931709" s="571"/>
    </row>
    <row r="931710" spans="4:4">
      <c r="D931710" s="571"/>
    </row>
    <row r="931711" spans="4:4">
      <c r="D931711" s="571"/>
    </row>
    <row r="931712" spans="4:4">
      <c r="D931712" s="571"/>
    </row>
    <row r="931713" spans="4:4">
      <c r="D931713" s="571"/>
    </row>
    <row r="931714" spans="4:4">
      <c r="D931714" s="571"/>
    </row>
    <row r="931715" spans="4:4">
      <c r="D931715" s="571"/>
    </row>
    <row r="931716" spans="4:4">
      <c r="D931716" s="571"/>
    </row>
    <row r="931717" spans="4:4">
      <c r="D931717" s="571"/>
    </row>
    <row r="931718" spans="4:4">
      <c r="D931718" s="571"/>
    </row>
    <row r="931719" spans="4:4">
      <c r="D931719" s="571"/>
    </row>
    <row r="931720" spans="4:4">
      <c r="D931720" s="571"/>
    </row>
    <row r="931721" spans="4:4">
      <c r="D931721" s="571"/>
    </row>
    <row r="931722" spans="4:4">
      <c r="D931722" s="571"/>
    </row>
    <row r="931723" spans="4:4">
      <c r="D931723" s="571"/>
    </row>
    <row r="931724" spans="4:4">
      <c r="D931724" s="571"/>
    </row>
    <row r="931725" spans="4:4">
      <c r="D931725" s="571"/>
    </row>
    <row r="931726" spans="4:4">
      <c r="D931726" s="571"/>
    </row>
    <row r="931727" spans="4:4">
      <c r="D931727" s="571"/>
    </row>
    <row r="931728" spans="4:4">
      <c r="D931728" s="571"/>
    </row>
    <row r="931729" spans="4:4">
      <c r="D931729" s="571"/>
    </row>
    <row r="931730" spans="4:4">
      <c r="D931730" s="571"/>
    </row>
    <row r="931731" spans="4:4">
      <c r="D931731" s="571"/>
    </row>
    <row r="931732" spans="4:4">
      <c r="D931732" s="571"/>
    </row>
    <row r="931733" spans="4:4">
      <c r="D931733" s="571"/>
    </row>
    <row r="931734" spans="4:4">
      <c r="D931734" s="571"/>
    </row>
    <row r="931735" spans="4:4">
      <c r="D931735" s="571"/>
    </row>
    <row r="931736" spans="4:4">
      <c r="D931736" s="571"/>
    </row>
    <row r="931737" spans="4:4">
      <c r="D931737" s="571"/>
    </row>
    <row r="931738" spans="4:4">
      <c r="D931738" s="571"/>
    </row>
    <row r="931739" spans="4:4">
      <c r="D931739" s="571"/>
    </row>
    <row r="931740" spans="4:4">
      <c r="D931740" s="571"/>
    </row>
    <row r="931741" spans="4:4">
      <c r="D931741" s="571"/>
    </row>
    <row r="931742" spans="4:4">
      <c r="D931742" s="571"/>
    </row>
    <row r="931743" spans="4:4">
      <c r="D931743" s="571"/>
    </row>
    <row r="931744" spans="4:4">
      <c r="D931744" s="571"/>
    </row>
    <row r="931745" spans="4:4">
      <c r="D931745" s="571"/>
    </row>
    <row r="931746" spans="4:4">
      <c r="D931746" s="571"/>
    </row>
    <row r="931747" spans="4:4">
      <c r="D931747" s="571"/>
    </row>
    <row r="931748" spans="4:4">
      <c r="D931748" s="571"/>
    </row>
    <row r="931749" spans="4:4">
      <c r="D931749" s="571"/>
    </row>
    <row r="931750" spans="4:4">
      <c r="D931750" s="571"/>
    </row>
    <row r="931751" spans="4:4">
      <c r="D931751" s="571"/>
    </row>
    <row r="931752" spans="4:4">
      <c r="D931752" s="571"/>
    </row>
    <row r="931753" spans="4:4">
      <c r="D931753" s="571"/>
    </row>
    <row r="931754" spans="4:4">
      <c r="D931754" s="571"/>
    </row>
    <row r="931755" spans="4:4">
      <c r="D931755" s="571"/>
    </row>
    <row r="931756" spans="4:4">
      <c r="D931756" s="571"/>
    </row>
    <row r="931757" spans="4:4">
      <c r="D931757" s="571"/>
    </row>
    <row r="931758" spans="4:4">
      <c r="D931758" s="571"/>
    </row>
    <row r="931759" spans="4:4">
      <c r="D931759" s="571"/>
    </row>
    <row r="931760" spans="4:4">
      <c r="D931760" s="571"/>
    </row>
    <row r="931761" spans="4:4">
      <c r="D931761" s="571"/>
    </row>
    <row r="931762" spans="4:4">
      <c r="D931762" s="571"/>
    </row>
    <row r="931763" spans="4:4">
      <c r="D931763" s="571"/>
    </row>
    <row r="931764" spans="4:4">
      <c r="D931764" s="571"/>
    </row>
    <row r="931765" spans="4:4">
      <c r="D931765" s="571"/>
    </row>
    <row r="931766" spans="4:4">
      <c r="D931766" s="571"/>
    </row>
    <row r="931767" spans="4:4">
      <c r="D931767" s="571"/>
    </row>
    <row r="931768" spans="4:4">
      <c r="D931768" s="571"/>
    </row>
    <row r="931769" spans="4:4">
      <c r="D931769" s="571"/>
    </row>
    <row r="931770" spans="4:4">
      <c r="D931770" s="571"/>
    </row>
    <row r="931771" spans="4:4">
      <c r="D931771" s="571"/>
    </row>
    <row r="931772" spans="4:4">
      <c r="D931772" s="571"/>
    </row>
    <row r="931773" spans="4:4">
      <c r="D931773" s="571"/>
    </row>
    <row r="931774" spans="4:4">
      <c r="D931774" s="571"/>
    </row>
    <row r="931775" spans="4:4">
      <c r="D931775" s="571"/>
    </row>
    <row r="931776" spans="4:4">
      <c r="D931776" s="571"/>
    </row>
    <row r="931777" spans="4:4">
      <c r="D931777" s="571"/>
    </row>
    <row r="931778" spans="4:4">
      <c r="D931778" s="571"/>
    </row>
    <row r="931779" spans="4:4">
      <c r="D931779" s="571"/>
    </row>
    <row r="931780" spans="4:4">
      <c r="D931780" s="571"/>
    </row>
    <row r="931781" spans="4:4">
      <c r="D931781" s="571"/>
    </row>
    <row r="931782" spans="4:4">
      <c r="D931782" s="571"/>
    </row>
    <row r="931783" spans="4:4">
      <c r="D931783" s="571"/>
    </row>
    <row r="931784" spans="4:4">
      <c r="D931784" s="571"/>
    </row>
    <row r="931785" spans="4:4">
      <c r="D931785" s="571"/>
    </row>
    <row r="931786" spans="4:4">
      <c r="D931786" s="571"/>
    </row>
    <row r="931787" spans="4:4">
      <c r="D931787" s="571"/>
    </row>
    <row r="931788" spans="4:4">
      <c r="D931788" s="571"/>
    </row>
    <row r="931789" spans="4:4">
      <c r="D931789" s="571"/>
    </row>
    <row r="931790" spans="4:4">
      <c r="D931790" s="571"/>
    </row>
    <row r="931791" spans="4:4">
      <c r="D931791" s="571"/>
    </row>
    <row r="931792" spans="4:4">
      <c r="D931792" s="571"/>
    </row>
    <row r="931793" spans="4:4">
      <c r="D931793" s="571"/>
    </row>
    <row r="931794" spans="4:4">
      <c r="D931794" s="571"/>
    </row>
    <row r="931795" spans="4:4">
      <c r="D931795" s="571"/>
    </row>
    <row r="931796" spans="4:4">
      <c r="D931796" s="571"/>
    </row>
    <row r="931797" spans="4:4">
      <c r="D931797" s="571"/>
    </row>
    <row r="931798" spans="4:4">
      <c r="D931798" s="571"/>
    </row>
    <row r="931799" spans="4:4">
      <c r="D931799" s="571"/>
    </row>
    <row r="931800" spans="4:4">
      <c r="D931800" s="571"/>
    </row>
    <row r="931801" spans="4:4">
      <c r="D931801" s="571"/>
    </row>
    <row r="931802" spans="4:4">
      <c r="D931802" s="571"/>
    </row>
    <row r="931803" spans="4:4">
      <c r="D931803" s="571"/>
    </row>
    <row r="931804" spans="4:4">
      <c r="D931804" s="571"/>
    </row>
    <row r="931805" spans="4:4">
      <c r="D931805" s="571"/>
    </row>
    <row r="931806" spans="4:4">
      <c r="D931806" s="571"/>
    </row>
    <row r="931807" spans="4:4">
      <c r="D931807" s="571"/>
    </row>
    <row r="931808" spans="4:4">
      <c r="D931808" s="571"/>
    </row>
    <row r="931809" spans="4:4">
      <c r="D931809" s="571"/>
    </row>
    <row r="931810" spans="4:4">
      <c r="D931810" s="571"/>
    </row>
    <row r="931811" spans="4:4">
      <c r="D931811" s="571"/>
    </row>
    <row r="931812" spans="4:4">
      <c r="D931812" s="571"/>
    </row>
    <row r="931813" spans="4:4">
      <c r="D931813" s="571"/>
    </row>
    <row r="931814" spans="4:4">
      <c r="D931814" s="571"/>
    </row>
    <row r="931815" spans="4:4">
      <c r="D931815" s="571"/>
    </row>
    <row r="931816" spans="4:4">
      <c r="D931816" s="571"/>
    </row>
    <row r="931817" spans="4:4">
      <c r="D931817" s="571"/>
    </row>
    <row r="931818" spans="4:4">
      <c r="D931818" s="571"/>
    </row>
    <row r="931819" spans="4:4">
      <c r="D931819" s="571"/>
    </row>
    <row r="931820" spans="4:4">
      <c r="D931820" s="571"/>
    </row>
    <row r="931821" spans="4:4">
      <c r="D931821" s="571"/>
    </row>
    <row r="931822" spans="4:4">
      <c r="D931822" s="571"/>
    </row>
    <row r="931823" spans="4:4">
      <c r="D931823" s="571"/>
    </row>
    <row r="931824" spans="4:4">
      <c r="D931824" s="571"/>
    </row>
    <row r="931825" spans="4:4">
      <c r="D931825" s="571"/>
    </row>
    <row r="931826" spans="4:4">
      <c r="D931826" s="571"/>
    </row>
    <row r="931827" spans="4:4">
      <c r="D931827" s="571"/>
    </row>
    <row r="931828" spans="4:4">
      <c r="D931828" s="571"/>
    </row>
    <row r="931829" spans="4:4">
      <c r="D931829" s="571"/>
    </row>
    <row r="931830" spans="4:4">
      <c r="D931830" s="571"/>
    </row>
    <row r="931831" spans="4:4">
      <c r="D931831" s="571"/>
    </row>
    <row r="931832" spans="4:4">
      <c r="D931832" s="571"/>
    </row>
    <row r="931833" spans="4:4">
      <c r="D931833" s="571"/>
    </row>
    <row r="931834" spans="4:4">
      <c r="D931834" s="571"/>
    </row>
    <row r="931835" spans="4:4">
      <c r="D931835" s="571"/>
    </row>
    <row r="931836" spans="4:4">
      <c r="D931836" s="571"/>
    </row>
    <row r="931837" spans="4:4">
      <c r="D931837" s="571"/>
    </row>
    <row r="931838" spans="4:4">
      <c r="D931838" s="571"/>
    </row>
    <row r="931839" spans="4:4">
      <c r="D931839" s="571"/>
    </row>
    <row r="931840" spans="4:4">
      <c r="D931840" s="571"/>
    </row>
    <row r="931841" spans="4:4">
      <c r="D931841" s="571"/>
    </row>
    <row r="931842" spans="4:4">
      <c r="D931842" s="571"/>
    </row>
    <row r="931843" spans="4:4">
      <c r="D931843" s="571"/>
    </row>
    <row r="931844" spans="4:4">
      <c r="D931844" s="571"/>
    </row>
    <row r="931845" spans="4:4">
      <c r="D931845" s="571"/>
    </row>
    <row r="931846" spans="4:4">
      <c r="D931846" s="571"/>
    </row>
    <row r="931847" spans="4:4">
      <c r="D931847" s="571"/>
    </row>
    <row r="931848" spans="4:4">
      <c r="D931848" s="571"/>
    </row>
    <row r="931849" spans="4:4">
      <c r="D931849" s="571"/>
    </row>
    <row r="931850" spans="4:4">
      <c r="D931850" s="571"/>
    </row>
    <row r="931851" spans="4:4">
      <c r="D931851" s="571"/>
    </row>
    <row r="931852" spans="4:4">
      <c r="D931852" s="571"/>
    </row>
    <row r="931853" spans="4:4">
      <c r="D931853" s="571"/>
    </row>
    <row r="931854" spans="4:4">
      <c r="D931854" s="571"/>
    </row>
    <row r="931855" spans="4:4">
      <c r="D931855" s="571"/>
    </row>
    <row r="931856" spans="4:4">
      <c r="D931856" s="571"/>
    </row>
    <row r="931857" spans="4:4">
      <c r="D931857" s="571"/>
    </row>
    <row r="931858" spans="4:4">
      <c r="D931858" s="571"/>
    </row>
    <row r="931859" spans="4:4">
      <c r="D931859" s="571"/>
    </row>
    <row r="931860" spans="4:4">
      <c r="D931860" s="571"/>
    </row>
    <row r="931861" spans="4:4">
      <c r="D931861" s="571"/>
    </row>
    <row r="931862" spans="4:4">
      <c r="D931862" s="571"/>
    </row>
    <row r="931863" spans="4:4">
      <c r="D931863" s="571"/>
    </row>
    <row r="931864" spans="4:4">
      <c r="D931864" s="571"/>
    </row>
    <row r="931865" spans="4:4">
      <c r="D931865" s="571"/>
    </row>
    <row r="931866" spans="4:4">
      <c r="D931866" s="571"/>
    </row>
    <row r="931867" spans="4:4">
      <c r="D931867" s="571"/>
    </row>
    <row r="931868" spans="4:4">
      <c r="D931868" s="571"/>
    </row>
    <row r="931869" spans="4:4">
      <c r="D931869" s="571"/>
    </row>
    <row r="931870" spans="4:4">
      <c r="D931870" s="571"/>
    </row>
    <row r="931871" spans="4:4">
      <c r="D931871" s="571"/>
    </row>
    <row r="931872" spans="4:4">
      <c r="D931872" s="571"/>
    </row>
    <row r="931873" spans="4:4">
      <c r="D931873" s="571"/>
    </row>
    <row r="931874" spans="4:4">
      <c r="D931874" s="571"/>
    </row>
    <row r="931875" spans="4:4">
      <c r="D931875" s="571"/>
    </row>
    <row r="931876" spans="4:4">
      <c r="D931876" s="571"/>
    </row>
    <row r="931877" spans="4:4">
      <c r="D931877" s="571"/>
    </row>
    <row r="931878" spans="4:4">
      <c r="D931878" s="571"/>
    </row>
    <row r="931879" spans="4:4">
      <c r="D931879" s="571"/>
    </row>
    <row r="931880" spans="4:4">
      <c r="D931880" s="571"/>
    </row>
    <row r="931881" spans="4:4">
      <c r="D931881" s="571"/>
    </row>
    <row r="931882" spans="4:4">
      <c r="D931882" s="571"/>
    </row>
    <row r="931883" spans="4:4">
      <c r="D931883" s="571"/>
    </row>
    <row r="931884" spans="4:4">
      <c r="D931884" s="571"/>
    </row>
    <row r="931885" spans="4:4">
      <c r="D931885" s="571"/>
    </row>
    <row r="931886" spans="4:4">
      <c r="D931886" s="571"/>
    </row>
    <row r="931887" spans="4:4">
      <c r="D931887" s="571"/>
    </row>
    <row r="931888" spans="4:4">
      <c r="D931888" s="571"/>
    </row>
    <row r="931889" spans="4:4">
      <c r="D931889" s="571"/>
    </row>
    <row r="931890" spans="4:4">
      <c r="D931890" s="571"/>
    </row>
    <row r="931891" spans="4:4">
      <c r="D931891" s="571"/>
    </row>
    <row r="931892" spans="4:4">
      <c r="D931892" s="571"/>
    </row>
    <row r="931893" spans="4:4">
      <c r="D931893" s="571"/>
    </row>
    <row r="931894" spans="4:4">
      <c r="D931894" s="571"/>
    </row>
    <row r="931895" spans="4:4">
      <c r="D931895" s="571"/>
    </row>
    <row r="931896" spans="4:4">
      <c r="D931896" s="571"/>
    </row>
    <row r="931897" spans="4:4">
      <c r="D931897" s="571"/>
    </row>
    <row r="931898" spans="4:4">
      <c r="D931898" s="571"/>
    </row>
    <row r="931899" spans="4:4">
      <c r="D931899" s="571"/>
    </row>
    <row r="931900" spans="4:4">
      <c r="D931900" s="571"/>
    </row>
    <row r="931901" spans="4:4">
      <c r="D931901" s="571"/>
    </row>
    <row r="931902" spans="4:4">
      <c r="D931902" s="571"/>
    </row>
    <row r="931903" spans="4:4">
      <c r="D931903" s="571"/>
    </row>
    <row r="931904" spans="4:4">
      <c r="D931904" s="571"/>
    </row>
    <row r="931905" spans="4:4">
      <c r="D931905" s="571"/>
    </row>
    <row r="931906" spans="4:4">
      <c r="D931906" s="571"/>
    </row>
    <row r="931907" spans="4:4">
      <c r="D931907" s="571"/>
    </row>
    <row r="931908" spans="4:4">
      <c r="D931908" s="571"/>
    </row>
    <row r="931909" spans="4:4">
      <c r="D931909" s="571"/>
    </row>
    <row r="931910" spans="4:4">
      <c r="D931910" s="571"/>
    </row>
    <row r="931911" spans="4:4">
      <c r="D931911" s="571"/>
    </row>
    <row r="931912" spans="4:4">
      <c r="D931912" s="571"/>
    </row>
    <row r="931913" spans="4:4">
      <c r="D931913" s="571"/>
    </row>
    <row r="931914" spans="4:4">
      <c r="D931914" s="571"/>
    </row>
    <row r="931915" spans="4:4">
      <c r="D931915" s="571"/>
    </row>
    <row r="931916" spans="4:4">
      <c r="D931916" s="571"/>
    </row>
    <row r="931917" spans="4:4">
      <c r="D931917" s="571"/>
    </row>
    <row r="931918" spans="4:4">
      <c r="D931918" s="571"/>
    </row>
    <row r="931919" spans="4:4">
      <c r="D931919" s="571"/>
    </row>
    <row r="931920" spans="4:4">
      <c r="D931920" s="571"/>
    </row>
    <row r="931921" spans="4:4">
      <c r="D931921" s="571"/>
    </row>
    <row r="931922" spans="4:4">
      <c r="D931922" s="571"/>
    </row>
    <row r="931923" spans="4:4">
      <c r="D931923" s="571"/>
    </row>
    <row r="931924" spans="4:4">
      <c r="D931924" s="571"/>
    </row>
    <row r="931925" spans="4:4">
      <c r="D931925" s="571"/>
    </row>
    <row r="931926" spans="4:4">
      <c r="D931926" s="571"/>
    </row>
    <row r="931927" spans="4:4">
      <c r="D931927" s="571"/>
    </row>
    <row r="931928" spans="4:4">
      <c r="D931928" s="571"/>
    </row>
    <row r="931929" spans="4:4">
      <c r="D931929" s="571"/>
    </row>
    <row r="931930" spans="4:4">
      <c r="D931930" s="571"/>
    </row>
    <row r="931931" spans="4:4">
      <c r="D931931" s="571"/>
    </row>
    <row r="931932" spans="4:4">
      <c r="D931932" s="571"/>
    </row>
    <row r="931933" spans="4:4">
      <c r="D931933" s="571"/>
    </row>
    <row r="931934" spans="4:4">
      <c r="D931934" s="571"/>
    </row>
    <row r="931935" spans="4:4">
      <c r="D931935" s="571"/>
    </row>
    <row r="931936" spans="4:4">
      <c r="D931936" s="571"/>
    </row>
    <row r="931937" spans="4:4">
      <c r="D931937" s="571"/>
    </row>
    <row r="931938" spans="4:4">
      <c r="D931938" s="571"/>
    </row>
    <row r="931939" spans="4:4">
      <c r="D931939" s="571"/>
    </row>
    <row r="931940" spans="4:4">
      <c r="D931940" s="571"/>
    </row>
    <row r="931941" spans="4:4">
      <c r="D931941" s="571"/>
    </row>
    <row r="931942" spans="4:4">
      <c r="D931942" s="571"/>
    </row>
    <row r="931943" spans="4:4">
      <c r="D931943" s="571"/>
    </row>
    <row r="931944" spans="4:4">
      <c r="D931944" s="571"/>
    </row>
    <row r="931945" spans="4:4">
      <c r="D931945" s="571"/>
    </row>
    <row r="931946" spans="4:4">
      <c r="D931946" s="571"/>
    </row>
    <row r="931947" spans="4:4">
      <c r="D931947" s="571"/>
    </row>
    <row r="931948" spans="4:4">
      <c r="D931948" s="571"/>
    </row>
    <row r="931949" spans="4:4">
      <c r="D931949" s="571"/>
    </row>
    <row r="931950" spans="4:4">
      <c r="D931950" s="571"/>
    </row>
    <row r="931951" spans="4:4">
      <c r="D931951" s="571"/>
    </row>
    <row r="931952" spans="4:4">
      <c r="D931952" s="571"/>
    </row>
    <row r="931953" spans="4:4">
      <c r="D931953" s="571"/>
    </row>
    <row r="931954" spans="4:4">
      <c r="D931954" s="571"/>
    </row>
    <row r="931955" spans="4:4">
      <c r="D931955" s="571"/>
    </row>
    <row r="931956" spans="4:4">
      <c r="D931956" s="571"/>
    </row>
    <row r="931957" spans="4:4">
      <c r="D931957" s="571"/>
    </row>
    <row r="931958" spans="4:4">
      <c r="D931958" s="571"/>
    </row>
    <row r="931959" spans="4:4">
      <c r="D931959" s="571"/>
    </row>
    <row r="931960" spans="4:4">
      <c r="D931960" s="571"/>
    </row>
    <row r="931961" spans="4:4">
      <c r="D931961" s="571"/>
    </row>
    <row r="931962" spans="4:4">
      <c r="D931962" s="571"/>
    </row>
    <row r="931963" spans="4:4">
      <c r="D931963" s="571"/>
    </row>
    <row r="931964" spans="4:4">
      <c r="D931964" s="571"/>
    </row>
    <row r="931965" spans="4:4">
      <c r="D931965" s="571"/>
    </row>
    <row r="931966" spans="4:4">
      <c r="D931966" s="571"/>
    </row>
    <row r="931967" spans="4:4">
      <c r="D931967" s="571"/>
    </row>
    <row r="931968" spans="4:4">
      <c r="D931968" s="571"/>
    </row>
    <row r="931969" spans="4:4">
      <c r="D931969" s="571"/>
    </row>
    <row r="931970" spans="4:4">
      <c r="D931970" s="571"/>
    </row>
    <row r="931971" spans="4:4">
      <c r="D931971" s="571"/>
    </row>
    <row r="931972" spans="4:4">
      <c r="D931972" s="571"/>
    </row>
    <row r="931973" spans="4:4">
      <c r="D931973" s="571"/>
    </row>
    <row r="931974" spans="4:4">
      <c r="D931974" s="571"/>
    </row>
    <row r="931975" spans="4:4">
      <c r="D931975" s="571"/>
    </row>
    <row r="931976" spans="4:4">
      <c r="D931976" s="571"/>
    </row>
    <row r="931977" spans="4:4">
      <c r="D931977" s="571"/>
    </row>
    <row r="931978" spans="4:4">
      <c r="D931978" s="571"/>
    </row>
    <row r="931979" spans="4:4">
      <c r="D931979" s="571"/>
    </row>
    <row r="931980" spans="4:4">
      <c r="D931980" s="571"/>
    </row>
    <row r="931981" spans="4:4">
      <c r="D931981" s="571"/>
    </row>
    <row r="931982" spans="4:4">
      <c r="D931982" s="571"/>
    </row>
    <row r="931983" spans="4:4">
      <c r="D931983" s="571"/>
    </row>
    <row r="931984" spans="4:4">
      <c r="D931984" s="571"/>
    </row>
    <row r="931985" spans="4:4">
      <c r="D931985" s="571"/>
    </row>
    <row r="931986" spans="4:4">
      <c r="D931986" s="571"/>
    </row>
    <row r="931987" spans="4:4">
      <c r="D931987" s="571"/>
    </row>
    <row r="931988" spans="4:4">
      <c r="D931988" s="571"/>
    </row>
    <row r="931989" spans="4:4">
      <c r="D931989" s="571"/>
    </row>
    <row r="931990" spans="4:4">
      <c r="D931990" s="571"/>
    </row>
    <row r="931991" spans="4:4">
      <c r="D931991" s="571"/>
    </row>
    <row r="931992" spans="4:4">
      <c r="D931992" s="571"/>
    </row>
    <row r="931993" spans="4:4">
      <c r="D931993" s="571"/>
    </row>
    <row r="931994" spans="4:4">
      <c r="D931994" s="571"/>
    </row>
    <row r="931995" spans="4:4">
      <c r="D931995" s="571"/>
    </row>
    <row r="931996" spans="4:4">
      <c r="D931996" s="571"/>
    </row>
    <row r="931997" spans="4:4">
      <c r="D931997" s="571"/>
    </row>
    <row r="931998" spans="4:4">
      <c r="D931998" s="571"/>
    </row>
    <row r="931999" spans="4:4">
      <c r="D931999" s="571"/>
    </row>
    <row r="932000" spans="4:4">
      <c r="D932000" s="571"/>
    </row>
    <row r="932001" spans="4:4">
      <c r="D932001" s="571"/>
    </row>
    <row r="932002" spans="4:4">
      <c r="D932002" s="571"/>
    </row>
    <row r="932003" spans="4:4">
      <c r="D932003" s="571"/>
    </row>
    <row r="932004" spans="4:4">
      <c r="D932004" s="571"/>
    </row>
    <row r="932005" spans="4:4">
      <c r="D932005" s="571"/>
    </row>
    <row r="932006" spans="4:4">
      <c r="D932006" s="571"/>
    </row>
    <row r="932007" spans="4:4">
      <c r="D932007" s="571"/>
    </row>
    <row r="932008" spans="4:4">
      <c r="D932008" s="571"/>
    </row>
    <row r="932009" spans="4:4">
      <c r="D932009" s="571"/>
    </row>
    <row r="932010" spans="4:4">
      <c r="D932010" s="571"/>
    </row>
    <row r="932011" spans="4:4">
      <c r="D932011" s="571"/>
    </row>
    <row r="932012" spans="4:4">
      <c r="D932012" s="571"/>
    </row>
    <row r="932013" spans="4:4">
      <c r="D932013" s="571"/>
    </row>
    <row r="932014" spans="4:4">
      <c r="D932014" s="571"/>
    </row>
    <row r="932015" spans="4:4">
      <c r="D932015" s="571"/>
    </row>
    <row r="932016" spans="4:4">
      <c r="D932016" s="571"/>
    </row>
    <row r="932017" spans="4:4">
      <c r="D932017" s="571"/>
    </row>
    <row r="932018" spans="4:4">
      <c r="D932018" s="571"/>
    </row>
    <row r="932019" spans="4:4">
      <c r="D932019" s="571"/>
    </row>
    <row r="932020" spans="4:4">
      <c r="D932020" s="571"/>
    </row>
    <row r="932021" spans="4:4">
      <c r="D932021" s="571"/>
    </row>
    <row r="932022" spans="4:4">
      <c r="D932022" s="571"/>
    </row>
    <row r="932023" spans="4:4">
      <c r="D932023" s="571"/>
    </row>
    <row r="932024" spans="4:4">
      <c r="D932024" s="571"/>
    </row>
    <row r="932025" spans="4:4">
      <c r="D932025" s="571"/>
    </row>
    <row r="932026" spans="4:4">
      <c r="D932026" s="571"/>
    </row>
    <row r="932027" spans="4:4">
      <c r="D932027" s="571"/>
    </row>
    <row r="932028" spans="4:4">
      <c r="D932028" s="571"/>
    </row>
    <row r="932029" spans="4:4">
      <c r="D932029" s="571"/>
    </row>
    <row r="932030" spans="4:4">
      <c r="D932030" s="571"/>
    </row>
    <row r="932031" spans="4:4">
      <c r="D932031" s="571"/>
    </row>
    <row r="932032" spans="4:4">
      <c r="D932032" s="571"/>
    </row>
    <row r="932033" spans="4:4">
      <c r="D932033" s="571"/>
    </row>
    <row r="932034" spans="4:4">
      <c r="D932034" s="571"/>
    </row>
    <row r="932035" spans="4:4">
      <c r="D932035" s="571"/>
    </row>
    <row r="932036" spans="4:4">
      <c r="D932036" s="571"/>
    </row>
    <row r="932037" spans="4:4">
      <c r="D932037" s="571"/>
    </row>
    <row r="932038" spans="4:4">
      <c r="D932038" s="571"/>
    </row>
    <row r="932039" spans="4:4">
      <c r="D932039" s="571"/>
    </row>
    <row r="932040" spans="4:4">
      <c r="D932040" s="571"/>
    </row>
    <row r="932041" spans="4:4">
      <c r="D932041" s="571"/>
    </row>
    <row r="932042" spans="4:4">
      <c r="D932042" s="571"/>
    </row>
    <row r="932043" spans="4:4">
      <c r="D932043" s="571"/>
    </row>
    <row r="932044" spans="4:4">
      <c r="D932044" s="571"/>
    </row>
    <row r="932045" spans="4:4">
      <c r="D932045" s="571"/>
    </row>
    <row r="932046" spans="4:4">
      <c r="D932046" s="571"/>
    </row>
    <row r="932047" spans="4:4">
      <c r="D932047" s="571"/>
    </row>
    <row r="932048" spans="4:4">
      <c r="D932048" s="571"/>
    </row>
    <row r="932049" spans="4:4">
      <c r="D932049" s="571"/>
    </row>
    <row r="932050" spans="4:4">
      <c r="D932050" s="571"/>
    </row>
    <row r="932051" spans="4:4">
      <c r="D932051" s="571"/>
    </row>
    <row r="932052" spans="4:4">
      <c r="D932052" s="571"/>
    </row>
    <row r="932053" spans="4:4">
      <c r="D932053" s="571"/>
    </row>
    <row r="932054" spans="4:4">
      <c r="D932054" s="571"/>
    </row>
    <row r="932055" spans="4:4">
      <c r="D932055" s="571"/>
    </row>
    <row r="932056" spans="4:4">
      <c r="D932056" s="571"/>
    </row>
    <row r="932057" spans="4:4">
      <c r="D932057" s="571"/>
    </row>
    <row r="932058" spans="4:4">
      <c r="D932058" s="571"/>
    </row>
    <row r="932059" spans="4:4">
      <c r="D932059" s="571"/>
    </row>
    <row r="932060" spans="4:4">
      <c r="D932060" s="571"/>
    </row>
    <row r="932061" spans="4:4">
      <c r="D932061" s="571"/>
    </row>
    <row r="932062" spans="4:4">
      <c r="D932062" s="571"/>
    </row>
    <row r="932063" spans="4:4">
      <c r="D932063" s="571"/>
    </row>
    <row r="932064" spans="4:4">
      <c r="D932064" s="571"/>
    </row>
    <row r="932065" spans="4:4">
      <c r="D932065" s="571"/>
    </row>
    <row r="932066" spans="4:4">
      <c r="D932066" s="571"/>
    </row>
    <row r="932067" spans="4:4">
      <c r="D932067" s="571"/>
    </row>
    <row r="932068" spans="4:4">
      <c r="D932068" s="571"/>
    </row>
    <row r="932069" spans="4:4">
      <c r="D932069" s="571"/>
    </row>
    <row r="932070" spans="4:4">
      <c r="D932070" s="571"/>
    </row>
    <row r="932071" spans="4:4">
      <c r="D932071" s="571"/>
    </row>
    <row r="932072" spans="4:4">
      <c r="D932072" s="571"/>
    </row>
    <row r="932073" spans="4:4">
      <c r="D932073" s="571"/>
    </row>
    <row r="932074" spans="4:4">
      <c r="D932074" s="571"/>
    </row>
    <row r="932075" spans="4:4">
      <c r="D932075" s="571"/>
    </row>
    <row r="932076" spans="4:4">
      <c r="D932076" s="571"/>
    </row>
    <row r="932077" spans="4:4">
      <c r="D932077" s="571"/>
    </row>
    <row r="932078" spans="4:4">
      <c r="D932078" s="571"/>
    </row>
    <row r="932079" spans="4:4">
      <c r="D932079" s="571"/>
    </row>
    <row r="932080" spans="4:4">
      <c r="D932080" s="571"/>
    </row>
    <row r="932081" spans="4:4">
      <c r="D932081" s="571"/>
    </row>
    <row r="932082" spans="4:4">
      <c r="D932082" s="571"/>
    </row>
    <row r="932083" spans="4:4">
      <c r="D932083" s="571"/>
    </row>
    <row r="932084" spans="4:4">
      <c r="D932084" s="571"/>
    </row>
    <row r="932085" spans="4:4">
      <c r="D932085" s="571"/>
    </row>
    <row r="932086" spans="4:4">
      <c r="D932086" s="571"/>
    </row>
    <row r="932087" spans="4:4">
      <c r="D932087" s="571"/>
    </row>
    <row r="932088" spans="4:4">
      <c r="D932088" s="571"/>
    </row>
    <row r="932089" spans="4:4">
      <c r="D932089" s="571"/>
    </row>
    <row r="932090" spans="4:4">
      <c r="D932090" s="571"/>
    </row>
    <row r="932091" spans="4:4">
      <c r="D932091" s="571"/>
    </row>
    <row r="932092" spans="4:4">
      <c r="D932092" s="571"/>
    </row>
    <row r="932093" spans="4:4">
      <c r="D932093" s="571"/>
    </row>
    <row r="932094" spans="4:4">
      <c r="D932094" s="571"/>
    </row>
    <row r="932095" spans="4:4">
      <c r="D932095" s="571"/>
    </row>
    <row r="932096" spans="4:4">
      <c r="D932096" s="571"/>
    </row>
    <row r="932097" spans="4:4">
      <c r="D932097" s="571"/>
    </row>
    <row r="932098" spans="4:4">
      <c r="D932098" s="571"/>
    </row>
    <row r="932099" spans="4:4">
      <c r="D932099" s="571"/>
    </row>
    <row r="932100" spans="4:4">
      <c r="D932100" s="571"/>
    </row>
    <row r="932101" spans="4:4">
      <c r="D932101" s="571"/>
    </row>
    <row r="932102" spans="4:4">
      <c r="D932102" s="571"/>
    </row>
    <row r="932103" spans="4:4">
      <c r="D932103" s="571"/>
    </row>
    <row r="932104" spans="4:4">
      <c r="D932104" s="571"/>
    </row>
    <row r="932105" spans="4:4">
      <c r="D932105" s="571"/>
    </row>
    <row r="932106" spans="4:4">
      <c r="D932106" s="571"/>
    </row>
    <row r="932107" spans="4:4">
      <c r="D932107" s="571"/>
    </row>
    <row r="932108" spans="4:4">
      <c r="D932108" s="571"/>
    </row>
    <row r="932109" spans="4:4">
      <c r="D932109" s="571"/>
    </row>
    <row r="932110" spans="4:4">
      <c r="D932110" s="571"/>
    </row>
    <row r="932111" spans="4:4">
      <c r="D932111" s="571"/>
    </row>
    <row r="932112" spans="4:4">
      <c r="D932112" s="571"/>
    </row>
    <row r="932113" spans="4:4">
      <c r="D932113" s="571"/>
    </row>
    <row r="932114" spans="4:4">
      <c r="D932114" s="571"/>
    </row>
    <row r="932115" spans="4:4">
      <c r="D932115" s="571"/>
    </row>
    <row r="932116" spans="4:4">
      <c r="D932116" s="571"/>
    </row>
    <row r="932117" spans="4:4">
      <c r="D932117" s="571"/>
    </row>
    <row r="932118" spans="4:4">
      <c r="D932118" s="571"/>
    </row>
    <row r="932119" spans="4:4">
      <c r="D932119" s="571"/>
    </row>
    <row r="932120" spans="4:4">
      <c r="D932120" s="571"/>
    </row>
    <row r="932121" spans="4:4">
      <c r="D932121" s="571"/>
    </row>
    <row r="932122" spans="4:4">
      <c r="D932122" s="571"/>
    </row>
    <row r="932123" spans="4:4">
      <c r="D932123" s="571"/>
    </row>
    <row r="932124" spans="4:4">
      <c r="D932124" s="571"/>
    </row>
    <row r="932125" spans="4:4">
      <c r="D932125" s="571"/>
    </row>
    <row r="932126" spans="4:4">
      <c r="D932126" s="571"/>
    </row>
    <row r="932127" spans="4:4">
      <c r="D932127" s="571"/>
    </row>
    <row r="932128" spans="4:4">
      <c r="D932128" s="571"/>
    </row>
    <row r="932129" spans="4:4">
      <c r="D932129" s="571"/>
    </row>
    <row r="932130" spans="4:4">
      <c r="D932130" s="571"/>
    </row>
    <row r="932131" spans="4:4">
      <c r="D932131" s="571"/>
    </row>
    <row r="932132" spans="4:4">
      <c r="D932132" s="571"/>
    </row>
    <row r="932133" spans="4:4">
      <c r="D932133" s="571"/>
    </row>
    <row r="932134" spans="4:4">
      <c r="D932134" s="571"/>
    </row>
    <row r="932135" spans="4:4">
      <c r="D932135" s="571"/>
    </row>
    <row r="932136" spans="4:4">
      <c r="D932136" s="571"/>
    </row>
    <row r="932137" spans="4:4">
      <c r="D932137" s="571"/>
    </row>
    <row r="932138" spans="4:4">
      <c r="D932138" s="571"/>
    </row>
    <row r="932139" spans="4:4">
      <c r="D932139" s="571"/>
    </row>
    <row r="932140" spans="4:4">
      <c r="D932140" s="571"/>
    </row>
    <row r="932141" spans="4:4">
      <c r="D932141" s="571"/>
    </row>
    <row r="932142" spans="4:4">
      <c r="D932142" s="571"/>
    </row>
    <row r="932143" spans="4:4">
      <c r="D932143" s="571"/>
    </row>
    <row r="932144" spans="4:4">
      <c r="D932144" s="571"/>
    </row>
    <row r="932145" spans="4:4">
      <c r="D932145" s="571"/>
    </row>
    <row r="932146" spans="4:4">
      <c r="D932146" s="571"/>
    </row>
    <row r="932147" spans="4:4">
      <c r="D932147" s="571"/>
    </row>
    <row r="932148" spans="4:4">
      <c r="D932148" s="571"/>
    </row>
    <row r="932149" spans="4:4">
      <c r="D932149" s="571"/>
    </row>
    <row r="932150" spans="4:4">
      <c r="D932150" s="571"/>
    </row>
    <row r="932151" spans="4:4">
      <c r="D932151" s="571"/>
    </row>
    <row r="932152" spans="4:4">
      <c r="D932152" s="571"/>
    </row>
    <row r="932153" spans="4:4">
      <c r="D932153" s="571"/>
    </row>
    <row r="932154" spans="4:4">
      <c r="D932154" s="571"/>
    </row>
    <row r="932155" spans="4:4">
      <c r="D932155" s="571"/>
    </row>
    <row r="932156" spans="4:4">
      <c r="D932156" s="571"/>
    </row>
    <row r="932157" spans="4:4">
      <c r="D932157" s="571"/>
    </row>
    <row r="932158" spans="4:4">
      <c r="D932158" s="571"/>
    </row>
    <row r="932159" spans="4:4">
      <c r="D932159" s="571"/>
    </row>
    <row r="932160" spans="4:4">
      <c r="D932160" s="571"/>
    </row>
    <row r="932161" spans="4:4">
      <c r="D932161" s="571"/>
    </row>
    <row r="932162" spans="4:4">
      <c r="D932162" s="571"/>
    </row>
    <row r="932163" spans="4:4">
      <c r="D932163" s="571"/>
    </row>
    <row r="932164" spans="4:4">
      <c r="D932164" s="571"/>
    </row>
    <row r="932165" spans="4:4">
      <c r="D932165" s="571"/>
    </row>
    <row r="932166" spans="4:4">
      <c r="D932166" s="571"/>
    </row>
    <row r="932167" spans="4:4">
      <c r="D932167" s="571"/>
    </row>
    <row r="932168" spans="4:4">
      <c r="D932168" s="571"/>
    </row>
    <row r="932169" spans="4:4">
      <c r="D932169" s="571"/>
    </row>
    <row r="932170" spans="4:4">
      <c r="D932170" s="571"/>
    </row>
    <row r="932171" spans="4:4">
      <c r="D932171" s="571"/>
    </row>
    <row r="932172" spans="4:4">
      <c r="D932172" s="571"/>
    </row>
    <row r="932173" spans="4:4">
      <c r="D932173" s="571"/>
    </row>
    <row r="932174" spans="4:4">
      <c r="D932174" s="571"/>
    </row>
    <row r="932175" spans="4:4">
      <c r="D932175" s="571"/>
    </row>
    <row r="932176" spans="4:4">
      <c r="D932176" s="571"/>
    </row>
    <row r="932177" spans="4:4">
      <c r="D932177" s="571"/>
    </row>
    <row r="932178" spans="4:4">
      <c r="D932178" s="571"/>
    </row>
    <row r="932179" spans="4:4">
      <c r="D932179" s="571"/>
    </row>
    <row r="932180" spans="4:4">
      <c r="D932180" s="571"/>
    </row>
    <row r="932181" spans="4:4">
      <c r="D932181" s="571"/>
    </row>
    <row r="932182" spans="4:4">
      <c r="D932182" s="571"/>
    </row>
    <row r="932183" spans="4:4">
      <c r="D932183" s="571"/>
    </row>
    <row r="932184" spans="4:4">
      <c r="D932184" s="571"/>
    </row>
    <row r="932185" spans="4:4">
      <c r="D932185" s="571"/>
    </row>
    <row r="932186" spans="4:4">
      <c r="D932186" s="571"/>
    </row>
    <row r="932187" spans="4:4">
      <c r="D932187" s="571"/>
    </row>
    <row r="932188" spans="4:4">
      <c r="D932188" s="571"/>
    </row>
    <row r="932189" spans="4:4">
      <c r="D932189" s="571"/>
    </row>
    <row r="932190" spans="4:4">
      <c r="D932190" s="571"/>
    </row>
    <row r="932191" spans="4:4">
      <c r="D932191" s="571"/>
    </row>
    <row r="932192" spans="4:4">
      <c r="D932192" s="571"/>
    </row>
    <row r="932193" spans="4:4">
      <c r="D932193" s="571"/>
    </row>
    <row r="932194" spans="4:4">
      <c r="D932194" s="571"/>
    </row>
    <row r="932195" spans="4:4">
      <c r="D932195" s="571"/>
    </row>
    <row r="932196" spans="4:4">
      <c r="D932196" s="571"/>
    </row>
    <row r="932197" spans="4:4">
      <c r="D932197" s="571"/>
    </row>
    <row r="932198" spans="4:4">
      <c r="D932198" s="571"/>
    </row>
    <row r="932199" spans="4:4">
      <c r="D932199" s="571"/>
    </row>
    <row r="932200" spans="4:4">
      <c r="D932200" s="571"/>
    </row>
    <row r="932201" spans="4:4">
      <c r="D932201" s="571"/>
    </row>
    <row r="932202" spans="4:4">
      <c r="D932202" s="571"/>
    </row>
    <row r="932203" spans="4:4">
      <c r="D932203" s="571"/>
    </row>
    <row r="932204" spans="4:4">
      <c r="D932204" s="571"/>
    </row>
    <row r="932205" spans="4:4">
      <c r="D932205" s="571"/>
    </row>
    <row r="932206" spans="4:4">
      <c r="D932206" s="571"/>
    </row>
    <row r="932207" spans="4:4">
      <c r="D932207" s="571"/>
    </row>
    <row r="932208" spans="4:4">
      <c r="D932208" s="571"/>
    </row>
    <row r="932209" spans="4:4">
      <c r="D932209" s="571"/>
    </row>
    <row r="932210" spans="4:4">
      <c r="D932210" s="571"/>
    </row>
    <row r="932211" spans="4:4">
      <c r="D932211" s="571"/>
    </row>
    <row r="932212" spans="4:4">
      <c r="D932212" s="571"/>
    </row>
    <row r="932213" spans="4:4">
      <c r="D932213" s="571"/>
    </row>
    <row r="932214" spans="4:4">
      <c r="D932214" s="571"/>
    </row>
    <row r="932215" spans="4:4">
      <c r="D932215" s="571"/>
    </row>
    <row r="932216" spans="4:4">
      <c r="D932216" s="571"/>
    </row>
    <row r="932217" spans="4:4">
      <c r="D932217" s="571"/>
    </row>
    <row r="932218" spans="4:4">
      <c r="D932218" s="571"/>
    </row>
    <row r="932219" spans="4:4">
      <c r="D932219" s="571"/>
    </row>
    <row r="932220" spans="4:4">
      <c r="D932220" s="571"/>
    </row>
    <row r="932221" spans="4:4">
      <c r="D932221" s="571"/>
    </row>
    <row r="932222" spans="4:4">
      <c r="D932222" s="571"/>
    </row>
    <row r="932223" spans="4:4">
      <c r="D932223" s="571"/>
    </row>
    <row r="932224" spans="4:4">
      <c r="D932224" s="571"/>
    </row>
    <row r="932225" spans="4:4">
      <c r="D932225" s="571"/>
    </row>
    <row r="932226" spans="4:4">
      <c r="D932226" s="571"/>
    </row>
    <row r="932227" spans="4:4">
      <c r="D932227" s="571"/>
    </row>
    <row r="932228" spans="4:4">
      <c r="D932228" s="571"/>
    </row>
    <row r="932229" spans="4:4">
      <c r="D932229" s="571"/>
    </row>
    <row r="932230" spans="4:4">
      <c r="D932230" s="571"/>
    </row>
    <row r="932231" spans="4:4">
      <c r="D932231" s="571"/>
    </row>
    <row r="932232" spans="4:4">
      <c r="D932232" s="571"/>
    </row>
    <row r="932233" spans="4:4">
      <c r="D932233" s="571"/>
    </row>
    <row r="932234" spans="4:4">
      <c r="D932234" s="571"/>
    </row>
    <row r="932235" spans="4:4">
      <c r="D932235" s="571"/>
    </row>
    <row r="932236" spans="4:4">
      <c r="D932236" s="571"/>
    </row>
    <row r="932237" spans="4:4">
      <c r="D932237" s="571"/>
    </row>
    <row r="932238" spans="4:4">
      <c r="D932238" s="571"/>
    </row>
    <row r="932239" spans="4:4">
      <c r="D932239" s="571"/>
    </row>
    <row r="932240" spans="4:4">
      <c r="D932240" s="571"/>
    </row>
    <row r="932241" spans="4:4">
      <c r="D932241" s="571"/>
    </row>
    <row r="932242" spans="4:4">
      <c r="D932242" s="571"/>
    </row>
    <row r="932243" spans="4:4">
      <c r="D932243" s="571"/>
    </row>
    <row r="932244" spans="4:4">
      <c r="D932244" s="571"/>
    </row>
    <row r="932245" spans="4:4">
      <c r="D932245" s="571"/>
    </row>
    <row r="932246" spans="4:4">
      <c r="D932246" s="571"/>
    </row>
    <row r="932247" spans="4:4">
      <c r="D932247" s="571"/>
    </row>
    <row r="932248" spans="4:4">
      <c r="D932248" s="571"/>
    </row>
    <row r="932249" spans="4:4">
      <c r="D932249" s="571"/>
    </row>
    <row r="932250" spans="4:4">
      <c r="D932250" s="571"/>
    </row>
    <row r="932251" spans="4:4">
      <c r="D932251" s="571"/>
    </row>
    <row r="932252" spans="4:4">
      <c r="D932252" s="571"/>
    </row>
    <row r="932253" spans="4:4">
      <c r="D932253" s="571"/>
    </row>
    <row r="932254" spans="4:4">
      <c r="D932254" s="571"/>
    </row>
    <row r="932255" spans="4:4">
      <c r="D932255" s="571"/>
    </row>
    <row r="932256" spans="4:4">
      <c r="D932256" s="571"/>
    </row>
    <row r="932257" spans="4:4">
      <c r="D932257" s="571"/>
    </row>
    <row r="932258" spans="4:4">
      <c r="D932258" s="571"/>
    </row>
    <row r="932259" spans="4:4">
      <c r="D932259" s="571"/>
    </row>
    <row r="932260" spans="4:4">
      <c r="D932260" s="571"/>
    </row>
    <row r="932261" spans="4:4">
      <c r="D932261" s="571"/>
    </row>
    <row r="932262" spans="4:4">
      <c r="D932262" s="571"/>
    </row>
    <row r="932263" spans="4:4">
      <c r="D932263" s="571"/>
    </row>
    <row r="932264" spans="4:4">
      <c r="D932264" s="571"/>
    </row>
    <row r="932265" spans="4:4">
      <c r="D932265" s="571"/>
    </row>
    <row r="932266" spans="4:4">
      <c r="D932266" s="571"/>
    </row>
    <row r="932267" spans="4:4">
      <c r="D932267" s="571"/>
    </row>
    <row r="932268" spans="4:4">
      <c r="D932268" s="571"/>
    </row>
    <row r="932269" spans="4:4">
      <c r="D932269" s="571"/>
    </row>
    <row r="932270" spans="4:4">
      <c r="D932270" s="571"/>
    </row>
    <row r="932271" spans="4:4">
      <c r="D932271" s="571"/>
    </row>
    <row r="932272" spans="4:4">
      <c r="D932272" s="571"/>
    </row>
    <row r="932273" spans="4:4">
      <c r="D932273" s="571"/>
    </row>
    <row r="932274" spans="4:4">
      <c r="D932274" s="571"/>
    </row>
    <row r="932275" spans="4:4">
      <c r="D932275" s="571"/>
    </row>
    <row r="932276" spans="4:4">
      <c r="D932276" s="571"/>
    </row>
    <row r="932277" spans="4:4">
      <c r="D932277" s="571"/>
    </row>
    <row r="932278" spans="4:4">
      <c r="D932278" s="571"/>
    </row>
    <row r="932279" spans="4:4">
      <c r="D932279" s="571"/>
    </row>
    <row r="932280" spans="4:4">
      <c r="D932280" s="571"/>
    </row>
    <row r="932281" spans="4:4">
      <c r="D932281" s="571"/>
    </row>
    <row r="932282" spans="4:4">
      <c r="D932282" s="571"/>
    </row>
    <row r="932283" spans="4:4">
      <c r="D932283" s="571"/>
    </row>
    <row r="932284" spans="4:4">
      <c r="D932284" s="571"/>
    </row>
    <row r="932285" spans="4:4">
      <c r="D932285" s="571"/>
    </row>
    <row r="932286" spans="4:4">
      <c r="D932286" s="571"/>
    </row>
    <row r="932287" spans="4:4">
      <c r="D932287" s="571"/>
    </row>
    <row r="932288" spans="4:4">
      <c r="D932288" s="571"/>
    </row>
    <row r="932289" spans="4:4">
      <c r="D932289" s="571"/>
    </row>
    <row r="932290" spans="4:4">
      <c r="D932290" s="571"/>
    </row>
    <row r="932291" spans="4:4">
      <c r="D932291" s="571"/>
    </row>
    <row r="932292" spans="4:4">
      <c r="D932292" s="571"/>
    </row>
    <row r="932293" spans="4:4">
      <c r="D932293" s="571"/>
    </row>
    <row r="932294" spans="4:4">
      <c r="D932294" s="571"/>
    </row>
    <row r="932295" spans="4:4">
      <c r="D932295" s="571"/>
    </row>
    <row r="932296" spans="4:4">
      <c r="D932296" s="571"/>
    </row>
    <row r="932297" spans="4:4">
      <c r="D932297" s="571"/>
    </row>
    <row r="932298" spans="4:4">
      <c r="D932298" s="571"/>
    </row>
    <row r="932299" spans="4:4">
      <c r="D932299" s="571"/>
    </row>
    <row r="932300" spans="4:4">
      <c r="D932300" s="571"/>
    </row>
    <row r="932301" spans="4:4">
      <c r="D932301" s="571"/>
    </row>
    <row r="932302" spans="4:4">
      <c r="D932302" s="571"/>
    </row>
    <row r="932303" spans="4:4">
      <c r="D932303" s="571"/>
    </row>
    <row r="932304" spans="4:4">
      <c r="D932304" s="571"/>
    </row>
    <row r="932305" spans="4:4">
      <c r="D932305" s="571"/>
    </row>
    <row r="932306" spans="4:4">
      <c r="D932306" s="571"/>
    </row>
    <row r="932307" spans="4:4">
      <c r="D932307" s="571"/>
    </row>
    <row r="932308" spans="4:4">
      <c r="D932308" s="571"/>
    </row>
    <row r="932309" spans="4:4">
      <c r="D932309" s="571"/>
    </row>
    <row r="932310" spans="4:4">
      <c r="D932310" s="571"/>
    </row>
    <row r="932311" spans="4:4">
      <c r="D932311" s="571"/>
    </row>
    <row r="932312" spans="4:4">
      <c r="D932312" s="571"/>
    </row>
    <row r="932313" spans="4:4">
      <c r="D932313" s="571"/>
    </row>
    <row r="932314" spans="4:4">
      <c r="D932314" s="571"/>
    </row>
    <row r="932315" spans="4:4">
      <c r="D932315" s="571"/>
    </row>
    <row r="932316" spans="4:4">
      <c r="D932316" s="571"/>
    </row>
    <row r="932317" spans="4:4">
      <c r="D932317" s="571"/>
    </row>
    <row r="932318" spans="4:4">
      <c r="D932318" s="571"/>
    </row>
    <row r="932319" spans="4:4">
      <c r="D932319" s="571"/>
    </row>
    <row r="932320" spans="4:4">
      <c r="D932320" s="571"/>
    </row>
    <row r="932321" spans="4:4">
      <c r="D932321" s="571"/>
    </row>
    <row r="932322" spans="4:4">
      <c r="D932322" s="571"/>
    </row>
    <row r="932323" spans="4:4">
      <c r="D932323" s="571"/>
    </row>
    <row r="932324" spans="4:4">
      <c r="D932324" s="571"/>
    </row>
    <row r="932325" spans="4:4">
      <c r="D932325" s="571"/>
    </row>
    <row r="932326" spans="4:4">
      <c r="D932326" s="571"/>
    </row>
    <row r="932327" spans="4:4">
      <c r="D932327" s="571"/>
    </row>
    <row r="932328" spans="4:4">
      <c r="D932328" s="571"/>
    </row>
    <row r="932329" spans="4:4">
      <c r="D932329" s="571"/>
    </row>
    <row r="932330" spans="4:4">
      <c r="D932330" s="571"/>
    </row>
    <row r="932331" spans="4:4">
      <c r="D932331" s="571"/>
    </row>
    <row r="932332" spans="4:4">
      <c r="D932332" s="571"/>
    </row>
    <row r="932333" spans="4:4">
      <c r="D932333" s="571"/>
    </row>
    <row r="932334" spans="4:4">
      <c r="D932334" s="571"/>
    </row>
    <row r="932335" spans="4:4">
      <c r="D932335" s="571"/>
    </row>
    <row r="932336" spans="4:4">
      <c r="D932336" s="571"/>
    </row>
    <row r="932337" spans="4:4">
      <c r="D932337" s="571"/>
    </row>
    <row r="932338" spans="4:4">
      <c r="D932338" s="571"/>
    </row>
    <row r="932339" spans="4:4">
      <c r="D932339" s="571"/>
    </row>
    <row r="932340" spans="4:4">
      <c r="D932340" s="571"/>
    </row>
    <row r="932341" spans="4:4">
      <c r="D932341" s="571"/>
    </row>
    <row r="932342" spans="4:4">
      <c r="D932342" s="571"/>
    </row>
    <row r="932343" spans="4:4">
      <c r="D932343" s="571"/>
    </row>
    <row r="932344" spans="4:4">
      <c r="D932344" s="571"/>
    </row>
    <row r="932345" spans="4:4">
      <c r="D932345" s="571"/>
    </row>
    <row r="932346" spans="4:4">
      <c r="D932346" s="571"/>
    </row>
    <row r="932347" spans="4:4">
      <c r="D932347" s="571"/>
    </row>
    <row r="932348" spans="4:4">
      <c r="D932348" s="571"/>
    </row>
    <row r="932349" spans="4:4">
      <c r="D932349" s="571"/>
    </row>
    <row r="932350" spans="4:4">
      <c r="D932350" s="571"/>
    </row>
    <row r="932351" spans="4:4">
      <c r="D932351" s="571"/>
    </row>
    <row r="932352" spans="4:4">
      <c r="D932352" s="571"/>
    </row>
    <row r="932353" spans="4:4">
      <c r="D932353" s="571"/>
    </row>
    <row r="932354" spans="4:4">
      <c r="D932354" s="571"/>
    </row>
    <row r="932355" spans="4:4">
      <c r="D932355" s="571"/>
    </row>
    <row r="932356" spans="4:4">
      <c r="D932356" s="571"/>
    </row>
    <row r="932357" spans="4:4">
      <c r="D932357" s="571"/>
    </row>
    <row r="932358" spans="4:4">
      <c r="D932358" s="571"/>
    </row>
    <row r="932359" spans="4:4">
      <c r="D932359" s="571"/>
    </row>
    <row r="932360" spans="4:4">
      <c r="D932360" s="571"/>
    </row>
    <row r="932361" spans="4:4">
      <c r="D932361" s="571"/>
    </row>
    <row r="932362" spans="4:4">
      <c r="D932362" s="571"/>
    </row>
    <row r="932363" spans="4:4">
      <c r="D932363" s="571"/>
    </row>
    <row r="932364" spans="4:4">
      <c r="D932364" s="571"/>
    </row>
    <row r="932365" spans="4:4">
      <c r="D932365" s="571"/>
    </row>
    <row r="932366" spans="4:4">
      <c r="D932366" s="571"/>
    </row>
    <row r="932367" spans="4:4">
      <c r="D932367" s="571"/>
    </row>
    <row r="932368" spans="4:4">
      <c r="D932368" s="571"/>
    </row>
    <row r="932369" spans="4:4">
      <c r="D932369" s="571"/>
    </row>
    <row r="932370" spans="4:4">
      <c r="D932370" s="571"/>
    </row>
    <row r="932371" spans="4:4">
      <c r="D932371" s="571"/>
    </row>
    <row r="932372" spans="4:4">
      <c r="D932372" s="571"/>
    </row>
    <row r="932373" spans="4:4">
      <c r="D932373" s="571"/>
    </row>
    <row r="932374" spans="4:4">
      <c r="D932374" s="571"/>
    </row>
    <row r="932375" spans="4:4">
      <c r="D932375" s="571"/>
    </row>
    <row r="932376" spans="4:4">
      <c r="D932376" s="571"/>
    </row>
    <row r="932377" spans="4:4">
      <c r="D932377" s="571"/>
    </row>
    <row r="932378" spans="4:4">
      <c r="D932378" s="571"/>
    </row>
    <row r="932379" spans="4:4">
      <c r="D932379" s="571"/>
    </row>
    <row r="932380" spans="4:4">
      <c r="D932380" s="571"/>
    </row>
    <row r="932381" spans="4:4">
      <c r="D932381" s="571"/>
    </row>
    <row r="932382" spans="4:4">
      <c r="D932382" s="571"/>
    </row>
    <row r="932383" spans="4:4">
      <c r="D932383" s="571"/>
    </row>
    <row r="932384" spans="4:4">
      <c r="D932384" s="571"/>
    </row>
    <row r="932385" spans="4:4">
      <c r="D932385" s="571"/>
    </row>
    <row r="932386" spans="4:4">
      <c r="D932386" s="571"/>
    </row>
    <row r="932387" spans="4:4">
      <c r="D932387" s="571"/>
    </row>
    <row r="932388" spans="4:4">
      <c r="D932388" s="571"/>
    </row>
    <row r="932389" spans="4:4">
      <c r="D932389" s="571"/>
    </row>
    <row r="932390" spans="4:4">
      <c r="D932390" s="571"/>
    </row>
    <row r="932391" spans="4:4">
      <c r="D932391" s="571"/>
    </row>
    <row r="932392" spans="4:4">
      <c r="D932392" s="571"/>
    </row>
    <row r="932393" spans="4:4">
      <c r="D932393" s="571"/>
    </row>
    <row r="932394" spans="4:4">
      <c r="D932394" s="571"/>
    </row>
    <row r="932395" spans="4:4">
      <c r="D932395" s="571"/>
    </row>
    <row r="932396" spans="4:4">
      <c r="D932396" s="571"/>
    </row>
    <row r="932397" spans="4:4">
      <c r="D932397" s="571"/>
    </row>
    <row r="932398" spans="4:4">
      <c r="D932398" s="571"/>
    </row>
    <row r="932399" spans="4:4">
      <c r="D932399" s="571"/>
    </row>
    <row r="932400" spans="4:4">
      <c r="D932400" s="571"/>
    </row>
    <row r="932401" spans="4:4">
      <c r="D932401" s="571"/>
    </row>
    <row r="932402" spans="4:4">
      <c r="D932402" s="571"/>
    </row>
    <row r="932403" spans="4:4">
      <c r="D932403" s="571"/>
    </row>
    <row r="932404" spans="4:4">
      <c r="D932404" s="571"/>
    </row>
    <row r="932405" spans="4:4">
      <c r="D932405" s="571"/>
    </row>
    <row r="932406" spans="4:4">
      <c r="D932406" s="571"/>
    </row>
    <row r="932407" spans="4:4">
      <c r="D932407" s="571"/>
    </row>
    <row r="932408" spans="4:4">
      <c r="D932408" s="571"/>
    </row>
    <row r="932409" spans="4:4">
      <c r="D932409" s="571"/>
    </row>
    <row r="932410" spans="4:4">
      <c r="D932410" s="571"/>
    </row>
    <row r="932411" spans="4:4">
      <c r="D932411" s="571"/>
    </row>
    <row r="932412" spans="4:4">
      <c r="D932412" s="571"/>
    </row>
    <row r="932413" spans="4:4">
      <c r="D932413" s="571"/>
    </row>
    <row r="932414" spans="4:4">
      <c r="D932414" s="571"/>
    </row>
    <row r="932415" spans="4:4">
      <c r="D932415" s="571"/>
    </row>
    <row r="932416" spans="4:4">
      <c r="D932416" s="571"/>
    </row>
    <row r="932417" spans="4:4">
      <c r="D932417" s="571"/>
    </row>
    <row r="932418" spans="4:4">
      <c r="D932418" s="571"/>
    </row>
    <row r="932419" spans="4:4">
      <c r="D932419" s="571"/>
    </row>
    <row r="932420" spans="4:4">
      <c r="D932420" s="571"/>
    </row>
    <row r="932421" spans="4:4">
      <c r="D932421" s="571"/>
    </row>
    <row r="932422" spans="4:4">
      <c r="D932422" s="571"/>
    </row>
    <row r="932423" spans="4:4">
      <c r="D932423" s="571"/>
    </row>
    <row r="932424" spans="4:4">
      <c r="D932424" s="571"/>
    </row>
    <row r="932425" spans="4:4">
      <c r="D932425" s="571"/>
    </row>
    <row r="932426" spans="4:4">
      <c r="D932426" s="571"/>
    </row>
    <row r="932427" spans="4:4">
      <c r="D932427" s="571"/>
    </row>
    <row r="932428" spans="4:4">
      <c r="D932428" s="571"/>
    </row>
    <row r="932429" spans="4:4">
      <c r="D932429" s="571"/>
    </row>
    <row r="932430" spans="4:4">
      <c r="D932430" s="571"/>
    </row>
    <row r="932431" spans="4:4">
      <c r="D932431" s="571"/>
    </row>
    <row r="932432" spans="4:4">
      <c r="D932432" s="571"/>
    </row>
    <row r="932433" spans="4:4">
      <c r="D932433" s="571"/>
    </row>
    <row r="932434" spans="4:4">
      <c r="D932434" s="571"/>
    </row>
    <row r="932435" spans="4:4">
      <c r="D932435" s="571"/>
    </row>
    <row r="932436" spans="4:4">
      <c r="D932436" s="571"/>
    </row>
    <row r="932437" spans="4:4">
      <c r="D932437" s="571"/>
    </row>
    <row r="932438" spans="4:4">
      <c r="D932438" s="571"/>
    </row>
    <row r="932439" spans="4:4">
      <c r="D932439" s="571"/>
    </row>
    <row r="932440" spans="4:4">
      <c r="D932440" s="571"/>
    </row>
    <row r="932441" spans="4:4">
      <c r="D932441" s="571"/>
    </row>
    <row r="932442" spans="4:4">
      <c r="D932442" s="571"/>
    </row>
    <row r="932443" spans="4:4">
      <c r="D932443" s="571"/>
    </row>
    <row r="932444" spans="4:4">
      <c r="D932444" s="571"/>
    </row>
    <row r="932445" spans="4:4">
      <c r="D932445" s="571"/>
    </row>
    <row r="932446" spans="4:4">
      <c r="D932446" s="571"/>
    </row>
    <row r="932447" spans="4:4">
      <c r="D932447" s="571"/>
    </row>
    <row r="932448" spans="4:4">
      <c r="D932448" s="571"/>
    </row>
    <row r="932449" spans="4:4">
      <c r="D932449" s="571"/>
    </row>
    <row r="932450" spans="4:4">
      <c r="D932450" s="571"/>
    </row>
    <row r="932451" spans="4:4">
      <c r="D932451" s="571"/>
    </row>
    <row r="932452" spans="4:4">
      <c r="D932452" s="571"/>
    </row>
    <row r="932453" spans="4:4">
      <c r="D932453" s="571"/>
    </row>
    <row r="932454" spans="4:4">
      <c r="D932454" s="571"/>
    </row>
    <row r="932455" spans="4:4">
      <c r="D932455" s="571"/>
    </row>
    <row r="932456" spans="4:4">
      <c r="D932456" s="571"/>
    </row>
    <row r="932457" spans="4:4">
      <c r="D932457" s="571"/>
    </row>
    <row r="932458" spans="4:4">
      <c r="D932458" s="571"/>
    </row>
    <row r="932459" spans="4:4">
      <c r="D932459" s="571"/>
    </row>
    <row r="932460" spans="4:4">
      <c r="D932460" s="571"/>
    </row>
    <row r="932461" spans="4:4">
      <c r="D932461" s="571"/>
    </row>
    <row r="932462" spans="4:4">
      <c r="D932462" s="571"/>
    </row>
    <row r="932463" spans="4:4">
      <c r="D932463" s="571"/>
    </row>
    <row r="932464" spans="4:4">
      <c r="D932464" s="571"/>
    </row>
    <row r="932465" spans="4:4">
      <c r="D932465" s="571"/>
    </row>
    <row r="932466" spans="4:4">
      <c r="D932466" s="571"/>
    </row>
    <row r="932467" spans="4:4">
      <c r="D932467" s="571"/>
    </row>
    <row r="932468" spans="4:4">
      <c r="D932468" s="571"/>
    </row>
    <row r="932469" spans="4:4">
      <c r="D932469" s="571"/>
    </row>
    <row r="932470" spans="4:4">
      <c r="D932470" s="571"/>
    </row>
    <row r="932471" spans="4:4">
      <c r="D932471" s="571"/>
    </row>
    <row r="932472" spans="4:4">
      <c r="D932472" s="571"/>
    </row>
    <row r="932473" spans="4:4">
      <c r="D932473" s="571"/>
    </row>
    <row r="932474" spans="4:4">
      <c r="D932474" s="571"/>
    </row>
    <row r="932475" spans="4:4">
      <c r="D932475" s="571"/>
    </row>
    <row r="932476" spans="4:4">
      <c r="D932476" s="571"/>
    </row>
    <row r="932477" spans="4:4">
      <c r="D932477" s="571"/>
    </row>
    <row r="932478" spans="4:4">
      <c r="D932478" s="571"/>
    </row>
    <row r="932479" spans="4:4">
      <c r="D932479" s="571"/>
    </row>
    <row r="932480" spans="4:4">
      <c r="D932480" s="571"/>
    </row>
    <row r="932481" spans="4:4">
      <c r="D932481" s="571"/>
    </row>
    <row r="932482" spans="4:4">
      <c r="D932482" s="571"/>
    </row>
    <row r="932483" spans="4:4">
      <c r="D932483" s="571"/>
    </row>
    <row r="932484" spans="4:4">
      <c r="D932484" s="571"/>
    </row>
    <row r="932485" spans="4:4">
      <c r="D932485" s="571"/>
    </row>
    <row r="932486" spans="4:4">
      <c r="D932486" s="571"/>
    </row>
    <row r="932487" spans="4:4">
      <c r="D932487" s="571"/>
    </row>
    <row r="932488" spans="4:4">
      <c r="D932488" s="571"/>
    </row>
    <row r="932489" spans="4:4">
      <c r="D932489" s="571"/>
    </row>
    <row r="932490" spans="4:4">
      <c r="D932490" s="571"/>
    </row>
    <row r="932491" spans="4:4">
      <c r="D932491" s="571"/>
    </row>
    <row r="932492" spans="4:4">
      <c r="D932492" s="571"/>
    </row>
    <row r="932493" spans="4:4">
      <c r="D932493" s="571"/>
    </row>
    <row r="932494" spans="4:4">
      <c r="D932494" s="571"/>
    </row>
    <row r="932495" spans="4:4">
      <c r="D932495" s="571"/>
    </row>
    <row r="932496" spans="4:4">
      <c r="D932496" s="571"/>
    </row>
    <row r="932497" spans="4:4">
      <c r="D932497" s="571"/>
    </row>
    <row r="932498" spans="4:4">
      <c r="D932498" s="571"/>
    </row>
    <row r="932499" spans="4:4">
      <c r="D932499" s="571"/>
    </row>
    <row r="932500" spans="4:4">
      <c r="D932500" s="571"/>
    </row>
    <row r="932501" spans="4:4">
      <c r="D932501" s="571"/>
    </row>
    <row r="932502" spans="4:4">
      <c r="D932502" s="571"/>
    </row>
    <row r="932503" spans="4:4">
      <c r="D932503" s="571"/>
    </row>
    <row r="932504" spans="4:4">
      <c r="D932504" s="571"/>
    </row>
    <row r="932505" spans="4:4">
      <c r="D932505" s="571"/>
    </row>
    <row r="932506" spans="4:4">
      <c r="D932506" s="571"/>
    </row>
    <row r="932507" spans="4:4">
      <c r="D932507" s="571"/>
    </row>
    <row r="932508" spans="4:4">
      <c r="D932508" s="571"/>
    </row>
    <row r="932509" spans="4:4">
      <c r="D932509" s="571"/>
    </row>
    <row r="932510" spans="4:4">
      <c r="D932510" s="571"/>
    </row>
    <row r="932511" spans="4:4">
      <c r="D932511" s="571"/>
    </row>
    <row r="932512" spans="4:4">
      <c r="D932512" s="571"/>
    </row>
    <row r="932513" spans="4:4">
      <c r="D932513" s="571"/>
    </row>
    <row r="932514" spans="4:4">
      <c r="D932514" s="571"/>
    </row>
    <row r="932515" spans="4:4">
      <c r="D932515" s="571"/>
    </row>
    <row r="932516" spans="4:4">
      <c r="D932516" s="571"/>
    </row>
    <row r="932517" spans="4:4">
      <c r="D932517" s="571"/>
    </row>
    <row r="932518" spans="4:4">
      <c r="D932518" s="571"/>
    </row>
    <row r="932519" spans="4:4">
      <c r="D932519" s="571"/>
    </row>
    <row r="932520" spans="4:4">
      <c r="D932520" s="571"/>
    </row>
    <row r="932521" spans="4:4">
      <c r="D932521" s="571"/>
    </row>
    <row r="932522" spans="4:4">
      <c r="D932522" s="571"/>
    </row>
    <row r="932523" spans="4:4">
      <c r="D932523" s="571"/>
    </row>
    <row r="932524" spans="4:4">
      <c r="D932524" s="571"/>
    </row>
    <row r="932525" spans="4:4">
      <c r="D932525" s="571"/>
    </row>
    <row r="932526" spans="4:4">
      <c r="D932526" s="571"/>
    </row>
    <row r="932527" spans="4:4">
      <c r="D932527" s="571"/>
    </row>
    <row r="932528" spans="4:4">
      <c r="D932528" s="571"/>
    </row>
    <row r="932529" spans="4:4">
      <c r="D932529" s="571"/>
    </row>
    <row r="932530" spans="4:4">
      <c r="D932530" s="571"/>
    </row>
    <row r="932531" spans="4:4">
      <c r="D932531" s="571"/>
    </row>
    <row r="932532" spans="4:4">
      <c r="D932532" s="571"/>
    </row>
    <row r="932533" spans="4:4">
      <c r="D932533" s="571"/>
    </row>
    <row r="932534" spans="4:4">
      <c r="D932534" s="571"/>
    </row>
    <row r="932535" spans="4:4">
      <c r="D932535" s="571"/>
    </row>
    <row r="932536" spans="4:4">
      <c r="D932536" s="571"/>
    </row>
    <row r="932537" spans="4:4">
      <c r="D932537" s="571"/>
    </row>
    <row r="932538" spans="4:4">
      <c r="D932538" s="571"/>
    </row>
    <row r="932539" spans="4:4">
      <c r="D932539" s="571"/>
    </row>
    <row r="932540" spans="4:4">
      <c r="D932540" s="571"/>
    </row>
    <row r="932541" spans="4:4">
      <c r="D932541" s="571"/>
    </row>
    <row r="932542" spans="4:4">
      <c r="D932542" s="571"/>
    </row>
    <row r="932543" spans="4:4">
      <c r="D932543" s="571"/>
    </row>
    <row r="932544" spans="4:4">
      <c r="D932544" s="571"/>
    </row>
    <row r="932545" spans="4:4">
      <c r="D932545" s="571"/>
    </row>
    <row r="932546" spans="4:4">
      <c r="D932546" s="571"/>
    </row>
    <row r="932547" spans="4:4">
      <c r="D932547" s="571"/>
    </row>
    <row r="932548" spans="4:4">
      <c r="D932548" s="571"/>
    </row>
    <row r="932549" spans="4:4">
      <c r="D932549" s="571"/>
    </row>
    <row r="932550" spans="4:4">
      <c r="D932550" s="571"/>
    </row>
    <row r="932551" spans="4:4">
      <c r="D932551" s="571"/>
    </row>
    <row r="932552" spans="4:4">
      <c r="D932552" s="571"/>
    </row>
    <row r="932553" spans="4:4">
      <c r="D932553" s="571"/>
    </row>
    <row r="932554" spans="4:4">
      <c r="D932554" s="571"/>
    </row>
    <row r="932555" spans="4:4">
      <c r="D932555" s="571"/>
    </row>
    <row r="932556" spans="4:4">
      <c r="D932556" s="571"/>
    </row>
    <row r="932557" spans="4:4">
      <c r="D932557" s="571"/>
    </row>
    <row r="932558" spans="4:4">
      <c r="D932558" s="571"/>
    </row>
    <row r="932559" spans="4:4">
      <c r="D932559" s="571"/>
    </row>
    <row r="932560" spans="4:4">
      <c r="D932560" s="571"/>
    </row>
    <row r="932561" spans="4:4">
      <c r="D932561" s="571"/>
    </row>
    <row r="932562" spans="4:4">
      <c r="D932562" s="571"/>
    </row>
    <row r="932563" spans="4:4">
      <c r="D932563" s="571"/>
    </row>
    <row r="932564" spans="4:4">
      <c r="D932564" s="571"/>
    </row>
    <row r="932565" spans="4:4">
      <c r="D932565" s="571"/>
    </row>
    <row r="932566" spans="4:4">
      <c r="D932566" s="571"/>
    </row>
    <row r="932567" spans="4:4">
      <c r="D932567" s="571"/>
    </row>
    <row r="932568" spans="4:4">
      <c r="D932568" s="571"/>
    </row>
    <row r="932569" spans="4:4">
      <c r="D932569" s="571"/>
    </row>
    <row r="932570" spans="4:4">
      <c r="D932570" s="571"/>
    </row>
    <row r="932571" spans="4:4">
      <c r="D932571" s="571"/>
    </row>
    <row r="932572" spans="4:4">
      <c r="D932572" s="571"/>
    </row>
    <row r="932573" spans="4:4">
      <c r="D932573" s="571"/>
    </row>
    <row r="932574" spans="4:4">
      <c r="D932574" s="571"/>
    </row>
    <row r="932575" spans="4:4">
      <c r="D932575" s="571"/>
    </row>
    <row r="932576" spans="4:4">
      <c r="D932576" s="571"/>
    </row>
    <row r="932577" spans="4:4">
      <c r="D932577" s="571"/>
    </row>
    <row r="932578" spans="4:4">
      <c r="D932578" s="571"/>
    </row>
    <row r="932579" spans="4:4">
      <c r="D932579" s="571"/>
    </row>
    <row r="932580" spans="4:4">
      <c r="D932580" s="571"/>
    </row>
    <row r="932581" spans="4:4">
      <c r="D932581" s="571"/>
    </row>
    <row r="932582" spans="4:4">
      <c r="D932582" s="571"/>
    </row>
    <row r="932583" spans="4:4">
      <c r="D932583" s="571"/>
    </row>
    <row r="932584" spans="4:4">
      <c r="D932584" s="571"/>
    </row>
    <row r="932585" spans="4:4">
      <c r="D932585" s="571"/>
    </row>
    <row r="932586" spans="4:4">
      <c r="D932586" s="571"/>
    </row>
    <row r="932587" spans="4:4">
      <c r="D932587" s="571"/>
    </row>
    <row r="932588" spans="4:4">
      <c r="D932588" s="571"/>
    </row>
    <row r="932589" spans="4:4">
      <c r="D932589" s="571"/>
    </row>
    <row r="932590" spans="4:4">
      <c r="D932590" s="571"/>
    </row>
    <row r="932591" spans="4:4">
      <c r="D932591" s="571"/>
    </row>
    <row r="932592" spans="4:4">
      <c r="D932592" s="571"/>
    </row>
    <row r="932593" spans="4:4">
      <c r="D932593" s="571"/>
    </row>
    <row r="932594" spans="4:4">
      <c r="D932594" s="571"/>
    </row>
    <row r="932595" spans="4:4">
      <c r="D932595" s="571"/>
    </row>
    <row r="932596" spans="4:4">
      <c r="D932596" s="571"/>
    </row>
    <row r="932597" spans="4:4">
      <c r="D932597" s="571"/>
    </row>
    <row r="932598" spans="4:4">
      <c r="D932598" s="571"/>
    </row>
    <row r="932599" spans="4:4">
      <c r="D932599" s="571"/>
    </row>
    <row r="932600" spans="4:4">
      <c r="D932600" s="571"/>
    </row>
    <row r="932601" spans="4:4">
      <c r="D932601" s="571"/>
    </row>
    <row r="932602" spans="4:4">
      <c r="D932602" s="571"/>
    </row>
    <row r="932603" spans="4:4">
      <c r="D932603" s="571"/>
    </row>
    <row r="932604" spans="4:4">
      <c r="D932604" s="571"/>
    </row>
    <row r="932605" spans="4:4">
      <c r="D932605" s="571"/>
    </row>
    <row r="932606" spans="4:4">
      <c r="D932606" s="571"/>
    </row>
    <row r="932607" spans="4:4">
      <c r="D932607" s="571"/>
    </row>
    <row r="932608" spans="4:4">
      <c r="D932608" s="571"/>
    </row>
    <row r="932609" spans="4:4">
      <c r="D932609" s="571"/>
    </row>
    <row r="932610" spans="4:4">
      <c r="D932610" s="571"/>
    </row>
    <row r="932611" spans="4:4">
      <c r="D932611" s="571"/>
    </row>
    <row r="932612" spans="4:4">
      <c r="D932612" s="571"/>
    </row>
    <row r="932613" spans="4:4">
      <c r="D932613" s="571"/>
    </row>
    <row r="932614" spans="4:4">
      <c r="D932614" s="571"/>
    </row>
    <row r="932615" spans="4:4">
      <c r="D932615" s="571"/>
    </row>
    <row r="932616" spans="4:4">
      <c r="D932616" s="571"/>
    </row>
    <row r="932617" spans="4:4">
      <c r="D932617" s="571"/>
    </row>
    <row r="932618" spans="4:4">
      <c r="D932618" s="571"/>
    </row>
    <row r="932619" spans="4:4">
      <c r="D932619" s="571"/>
    </row>
    <row r="932620" spans="4:4">
      <c r="D932620" s="571"/>
    </row>
    <row r="932621" spans="4:4">
      <c r="D932621" s="571"/>
    </row>
    <row r="932622" spans="4:4">
      <c r="D932622" s="571"/>
    </row>
    <row r="932623" spans="4:4">
      <c r="D932623" s="571"/>
    </row>
    <row r="932624" spans="4:4">
      <c r="D932624" s="571"/>
    </row>
    <row r="932625" spans="4:4">
      <c r="D932625" s="571"/>
    </row>
    <row r="932626" spans="4:4">
      <c r="D932626" s="571"/>
    </row>
    <row r="932627" spans="4:4">
      <c r="D932627" s="571"/>
    </row>
    <row r="932628" spans="4:4">
      <c r="D932628" s="571"/>
    </row>
    <row r="932629" spans="4:4">
      <c r="D932629" s="571"/>
    </row>
    <row r="932630" spans="4:4">
      <c r="D932630" s="571"/>
    </row>
    <row r="932631" spans="4:4">
      <c r="D932631" s="571"/>
    </row>
    <row r="932632" spans="4:4">
      <c r="D932632" s="571"/>
    </row>
    <row r="932633" spans="4:4">
      <c r="D932633" s="571"/>
    </row>
    <row r="932634" spans="4:4">
      <c r="D932634" s="571"/>
    </row>
    <row r="932635" spans="4:4">
      <c r="D932635" s="571"/>
    </row>
    <row r="932636" spans="4:4">
      <c r="D932636" s="571"/>
    </row>
    <row r="932637" spans="4:4">
      <c r="D932637" s="571"/>
    </row>
    <row r="932638" spans="4:4">
      <c r="D932638" s="571"/>
    </row>
    <row r="932639" spans="4:4">
      <c r="D932639" s="571"/>
    </row>
    <row r="932640" spans="4:4">
      <c r="D932640" s="571"/>
    </row>
    <row r="932641" spans="4:4">
      <c r="D932641" s="571"/>
    </row>
    <row r="932642" spans="4:4">
      <c r="D932642" s="571"/>
    </row>
    <row r="932643" spans="4:4">
      <c r="D932643" s="571"/>
    </row>
    <row r="932644" spans="4:4">
      <c r="D932644" s="571"/>
    </row>
    <row r="932645" spans="4:4">
      <c r="D932645" s="571"/>
    </row>
    <row r="932646" spans="4:4">
      <c r="D932646" s="571"/>
    </row>
    <row r="932647" spans="4:4">
      <c r="D932647" s="571"/>
    </row>
    <row r="932648" spans="4:4">
      <c r="D932648" s="571"/>
    </row>
    <row r="932649" spans="4:4">
      <c r="D932649" s="571"/>
    </row>
    <row r="932650" spans="4:4">
      <c r="D932650" s="571"/>
    </row>
    <row r="932651" spans="4:4">
      <c r="D932651" s="571"/>
    </row>
    <row r="932652" spans="4:4">
      <c r="D932652" s="571"/>
    </row>
    <row r="932653" spans="4:4">
      <c r="D932653" s="571"/>
    </row>
    <row r="932654" spans="4:4">
      <c r="D932654" s="571"/>
    </row>
    <row r="932655" spans="4:4">
      <c r="D932655" s="571"/>
    </row>
    <row r="932656" spans="4:4">
      <c r="D932656" s="571"/>
    </row>
    <row r="932657" spans="4:4">
      <c r="D932657" s="571"/>
    </row>
    <row r="932658" spans="4:4">
      <c r="D932658" s="571"/>
    </row>
    <row r="932659" spans="4:4">
      <c r="D932659" s="571"/>
    </row>
    <row r="932660" spans="4:4">
      <c r="D932660" s="571"/>
    </row>
    <row r="932661" spans="4:4">
      <c r="D932661" s="571"/>
    </row>
    <row r="932662" spans="4:4">
      <c r="D932662" s="571"/>
    </row>
    <row r="932663" spans="4:4">
      <c r="D932663" s="571"/>
    </row>
    <row r="932664" spans="4:4">
      <c r="D932664" s="571"/>
    </row>
    <row r="932665" spans="4:4">
      <c r="D932665" s="571"/>
    </row>
    <row r="932666" spans="4:4">
      <c r="D932666" s="571"/>
    </row>
    <row r="932667" spans="4:4">
      <c r="D932667" s="571"/>
    </row>
    <row r="932668" spans="4:4">
      <c r="D932668" s="571"/>
    </row>
    <row r="932669" spans="4:4">
      <c r="D932669" s="571"/>
    </row>
    <row r="932670" spans="4:4">
      <c r="D932670" s="571"/>
    </row>
    <row r="932671" spans="4:4">
      <c r="D932671" s="571"/>
    </row>
    <row r="932672" spans="4:4">
      <c r="D932672" s="571"/>
    </row>
    <row r="932673" spans="4:4">
      <c r="D932673" s="571"/>
    </row>
    <row r="932674" spans="4:4">
      <c r="D932674" s="571"/>
    </row>
    <row r="932675" spans="4:4">
      <c r="D932675" s="571"/>
    </row>
    <row r="932676" spans="4:4">
      <c r="D932676" s="571"/>
    </row>
    <row r="932677" spans="4:4">
      <c r="D932677" s="571"/>
    </row>
    <row r="932678" spans="4:4">
      <c r="D932678" s="571"/>
    </row>
    <row r="932679" spans="4:4">
      <c r="D932679" s="571"/>
    </row>
    <row r="932680" spans="4:4">
      <c r="D932680" s="571"/>
    </row>
    <row r="932681" spans="4:4">
      <c r="D932681" s="571"/>
    </row>
    <row r="932682" spans="4:4">
      <c r="D932682" s="571"/>
    </row>
    <row r="932683" spans="4:4">
      <c r="D932683" s="571"/>
    </row>
    <row r="932684" spans="4:4">
      <c r="D932684" s="571"/>
    </row>
    <row r="932685" spans="4:4">
      <c r="D932685" s="571"/>
    </row>
    <row r="932686" spans="4:4">
      <c r="D932686" s="571"/>
    </row>
    <row r="932687" spans="4:4">
      <c r="D932687" s="571"/>
    </row>
    <row r="932688" spans="4:4">
      <c r="D932688" s="571"/>
    </row>
    <row r="932689" spans="4:4">
      <c r="D932689" s="571"/>
    </row>
    <row r="932690" spans="4:4">
      <c r="D932690" s="571"/>
    </row>
    <row r="932691" spans="4:4">
      <c r="D932691" s="571"/>
    </row>
    <row r="932692" spans="4:4">
      <c r="D932692" s="571"/>
    </row>
    <row r="932693" spans="4:4">
      <c r="D932693" s="571"/>
    </row>
    <row r="932694" spans="4:4">
      <c r="D932694" s="571"/>
    </row>
    <row r="932695" spans="4:4">
      <c r="D932695" s="571"/>
    </row>
    <row r="932696" spans="4:4">
      <c r="D932696" s="571"/>
    </row>
    <row r="932697" spans="4:4">
      <c r="D932697" s="571"/>
    </row>
    <row r="932698" spans="4:4">
      <c r="D932698" s="571"/>
    </row>
    <row r="932699" spans="4:4">
      <c r="D932699" s="571"/>
    </row>
    <row r="932700" spans="4:4">
      <c r="D932700" s="571"/>
    </row>
    <row r="932701" spans="4:4">
      <c r="D932701" s="571"/>
    </row>
    <row r="932702" spans="4:4">
      <c r="D932702" s="571"/>
    </row>
    <row r="932703" spans="4:4">
      <c r="D932703" s="571"/>
    </row>
    <row r="932704" spans="4:4">
      <c r="D932704" s="571"/>
    </row>
    <row r="932705" spans="4:4">
      <c r="D932705" s="571"/>
    </row>
    <row r="932706" spans="4:4">
      <c r="D932706" s="571"/>
    </row>
    <row r="932707" spans="4:4">
      <c r="D932707" s="571"/>
    </row>
    <row r="932708" spans="4:4">
      <c r="D932708" s="571"/>
    </row>
    <row r="932709" spans="4:4">
      <c r="D932709" s="571"/>
    </row>
    <row r="932710" spans="4:4">
      <c r="D932710" s="571"/>
    </row>
    <row r="932711" spans="4:4">
      <c r="D932711" s="571"/>
    </row>
    <row r="932712" spans="4:4">
      <c r="D932712" s="571"/>
    </row>
    <row r="932713" spans="4:4">
      <c r="D932713" s="571"/>
    </row>
    <row r="932714" spans="4:4">
      <c r="D932714" s="571"/>
    </row>
    <row r="932715" spans="4:4">
      <c r="D932715" s="571"/>
    </row>
    <row r="932716" spans="4:4">
      <c r="D932716" s="571"/>
    </row>
    <row r="932717" spans="4:4">
      <c r="D932717" s="571"/>
    </row>
    <row r="932718" spans="4:4">
      <c r="D932718" s="571"/>
    </row>
    <row r="932719" spans="4:4">
      <c r="D932719" s="571"/>
    </row>
    <row r="932720" spans="4:4">
      <c r="D932720" s="571"/>
    </row>
    <row r="932721" spans="4:4">
      <c r="D932721" s="571"/>
    </row>
    <row r="932722" spans="4:4">
      <c r="D932722" s="571"/>
    </row>
    <row r="932723" spans="4:4">
      <c r="D932723" s="571"/>
    </row>
    <row r="932724" spans="4:4">
      <c r="D932724" s="571"/>
    </row>
    <row r="932725" spans="4:4">
      <c r="D932725" s="571"/>
    </row>
    <row r="932726" spans="4:4">
      <c r="D932726" s="571"/>
    </row>
    <row r="932727" spans="4:4">
      <c r="D932727" s="571"/>
    </row>
    <row r="932728" spans="4:4">
      <c r="D932728" s="571"/>
    </row>
    <row r="932729" spans="4:4">
      <c r="D932729" s="571"/>
    </row>
    <row r="932730" spans="4:4">
      <c r="D932730" s="571"/>
    </row>
    <row r="932731" spans="4:4">
      <c r="D932731" s="571"/>
    </row>
    <row r="932732" spans="4:4">
      <c r="D932732" s="571"/>
    </row>
    <row r="932733" spans="4:4">
      <c r="D932733" s="571"/>
    </row>
    <row r="932734" spans="4:4">
      <c r="D932734" s="571"/>
    </row>
    <row r="932735" spans="4:4">
      <c r="D932735" s="571"/>
    </row>
    <row r="932736" spans="4:4">
      <c r="D932736" s="571"/>
    </row>
    <row r="932737" spans="4:4">
      <c r="D932737" s="571"/>
    </row>
    <row r="932738" spans="4:4">
      <c r="D932738" s="571"/>
    </row>
    <row r="932739" spans="4:4">
      <c r="D932739" s="571"/>
    </row>
    <row r="932740" spans="4:4">
      <c r="D932740" s="571"/>
    </row>
    <row r="932741" spans="4:4">
      <c r="D932741" s="571"/>
    </row>
    <row r="932742" spans="4:4">
      <c r="D932742" s="571"/>
    </row>
    <row r="932743" spans="4:4">
      <c r="D932743" s="571"/>
    </row>
    <row r="932744" spans="4:4">
      <c r="D932744" s="571"/>
    </row>
    <row r="932745" spans="4:4">
      <c r="D932745" s="571"/>
    </row>
    <row r="932746" spans="4:4">
      <c r="D932746" s="571"/>
    </row>
    <row r="932747" spans="4:4">
      <c r="D932747" s="571"/>
    </row>
    <row r="932748" spans="4:4">
      <c r="D932748" s="571"/>
    </row>
    <row r="932749" spans="4:4">
      <c r="D932749" s="571"/>
    </row>
    <row r="932750" spans="4:4">
      <c r="D932750" s="571"/>
    </row>
    <row r="932751" spans="4:4">
      <c r="D932751" s="571"/>
    </row>
    <row r="932752" spans="4:4">
      <c r="D932752" s="571"/>
    </row>
    <row r="932753" spans="4:4">
      <c r="D932753" s="571"/>
    </row>
    <row r="932754" spans="4:4">
      <c r="D932754" s="571"/>
    </row>
    <row r="932755" spans="4:4">
      <c r="D932755" s="571"/>
    </row>
    <row r="932756" spans="4:4">
      <c r="D932756" s="571"/>
    </row>
    <row r="932757" spans="4:4">
      <c r="D932757" s="571"/>
    </row>
    <row r="932758" spans="4:4">
      <c r="D932758" s="571"/>
    </row>
    <row r="932759" spans="4:4">
      <c r="D932759" s="571"/>
    </row>
    <row r="932760" spans="4:4">
      <c r="D932760" s="571"/>
    </row>
    <row r="932761" spans="4:4">
      <c r="D932761" s="571"/>
    </row>
    <row r="932762" spans="4:4">
      <c r="D932762" s="571"/>
    </row>
    <row r="932763" spans="4:4">
      <c r="D932763" s="571"/>
    </row>
    <row r="932764" spans="4:4">
      <c r="D932764" s="571"/>
    </row>
    <row r="932765" spans="4:4">
      <c r="D932765" s="571"/>
    </row>
    <row r="932766" spans="4:4">
      <c r="D932766" s="571"/>
    </row>
    <row r="932767" spans="4:4">
      <c r="D932767" s="571"/>
    </row>
    <row r="932768" spans="4:4">
      <c r="D932768" s="571"/>
    </row>
    <row r="932769" spans="4:4">
      <c r="D932769" s="571"/>
    </row>
    <row r="932770" spans="4:4">
      <c r="D932770" s="571"/>
    </row>
    <row r="932771" spans="4:4">
      <c r="D932771" s="571"/>
    </row>
    <row r="932772" spans="4:4">
      <c r="D932772" s="571"/>
    </row>
    <row r="932773" spans="4:4">
      <c r="D932773" s="571"/>
    </row>
    <row r="932774" spans="4:4">
      <c r="D932774" s="571"/>
    </row>
    <row r="932775" spans="4:4">
      <c r="D932775" s="571"/>
    </row>
    <row r="932776" spans="4:4">
      <c r="D932776" s="571"/>
    </row>
    <row r="932777" spans="4:4">
      <c r="D932777" s="571"/>
    </row>
    <row r="932778" spans="4:4">
      <c r="D932778" s="571"/>
    </row>
    <row r="932779" spans="4:4">
      <c r="D932779" s="571"/>
    </row>
    <row r="932780" spans="4:4">
      <c r="D932780" s="571"/>
    </row>
    <row r="932781" spans="4:4">
      <c r="D932781" s="571"/>
    </row>
    <row r="932782" spans="4:4">
      <c r="D932782" s="571"/>
    </row>
    <row r="932783" spans="4:4">
      <c r="D932783" s="571"/>
    </row>
    <row r="932784" spans="4:4">
      <c r="D932784" s="571"/>
    </row>
    <row r="932785" spans="4:4">
      <c r="D932785" s="571"/>
    </row>
    <row r="932786" spans="4:4">
      <c r="D932786" s="571"/>
    </row>
    <row r="932787" spans="4:4">
      <c r="D932787" s="571"/>
    </row>
    <row r="932788" spans="4:4">
      <c r="D932788" s="571"/>
    </row>
    <row r="932789" spans="4:4">
      <c r="D932789" s="571"/>
    </row>
    <row r="932790" spans="4:4">
      <c r="D932790" s="571"/>
    </row>
    <row r="932791" spans="4:4">
      <c r="D932791" s="571"/>
    </row>
    <row r="932792" spans="4:4">
      <c r="D932792" s="571"/>
    </row>
    <row r="932793" spans="4:4">
      <c r="D932793" s="571"/>
    </row>
    <row r="932794" spans="4:4">
      <c r="D932794" s="571"/>
    </row>
    <row r="932795" spans="4:4">
      <c r="D932795" s="571"/>
    </row>
    <row r="932796" spans="4:4">
      <c r="D932796" s="571"/>
    </row>
    <row r="932797" spans="4:4">
      <c r="D932797" s="571"/>
    </row>
    <row r="932798" spans="4:4">
      <c r="D932798" s="571"/>
    </row>
    <row r="932799" spans="4:4">
      <c r="D932799" s="571"/>
    </row>
    <row r="932800" spans="4:4">
      <c r="D932800" s="571"/>
    </row>
    <row r="932801" spans="4:4">
      <c r="D932801" s="571"/>
    </row>
    <row r="932802" spans="4:4">
      <c r="D932802" s="571"/>
    </row>
    <row r="932803" spans="4:4">
      <c r="D932803" s="571"/>
    </row>
    <row r="932804" spans="4:4">
      <c r="D932804" s="571"/>
    </row>
    <row r="932805" spans="4:4">
      <c r="D932805" s="571"/>
    </row>
    <row r="932806" spans="4:4">
      <c r="D932806" s="571"/>
    </row>
    <row r="932807" spans="4:4">
      <c r="D932807" s="571"/>
    </row>
    <row r="932808" spans="4:4">
      <c r="D932808" s="571"/>
    </row>
    <row r="932809" spans="4:4">
      <c r="D932809" s="571"/>
    </row>
    <row r="932810" spans="4:4">
      <c r="D932810" s="571"/>
    </row>
    <row r="932811" spans="4:4">
      <c r="D932811" s="571"/>
    </row>
    <row r="932812" spans="4:4">
      <c r="D932812" s="571"/>
    </row>
    <row r="932813" spans="4:4">
      <c r="D932813" s="571"/>
    </row>
    <row r="932814" spans="4:4">
      <c r="D932814" s="571"/>
    </row>
    <row r="932815" spans="4:4">
      <c r="D932815" s="571"/>
    </row>
    <row r="932816" spans="4:4">
      <c r="D932816" s="571"/>
    </row>
    <row r="932817" spans="4:4">
      <c r="D932817" s="571"/>
    </row>
    <row r="932818" spans="4:4">
      <c r="D932818" s="571"/>
    </row>
    <row r="932819" spans="4:4">
      <c r="D932819" s="571"/>
    </row>
    <row r="932820" spans="4:4">
      <c r="D932820" s="571"/>
    </row>
    <row r="932821" spans="4:4">
      <c r="D932821" s="571"/>
    </row>
    <row r="932822" spans="4:4">
      <c r="D932822" s="571"/>
    </row>
    <row r="932823" spans="4:4">
      <c r="D932823" s="571"/>
    </row>
    <row r="932824" spans="4:4">
      <c r="D932824" s="571"/>
    </row>
    <row r="932825" spans="4:4">
      <c r="D932825" s="571"/>
    </row>
    <row r="932826" spans="4:4">
      <c r="D932826" s="571"/>
    </row>
    <row r="932827" spans="4:4">
      <c r="D932827" s="571"/>
    </row>
    <row r="932828" spans="4:4">
      <c r="D932828" s="571"/>
    </row>
    <row r="932829" spans="4:4">
      <c r="D932829" s="571"/>
    </row>
    <row r="932830" spans="4:4">
      <c r="D932830" s="571"/>
    </row>
    <row r="932831" spans="4:4">
      <c r="D932831" s="571"/>
    </row>
    <row r="932832" spans="4:4">
      <c r="D932832" s="571"/>
    </row>
    <row r="932833" spans="4:4">
      <c r="D932833" s="571"/>
    </row>
    <row r="932834" spans="4:4">
      <c r="D932834" s="571"/>
    </row>
    <row r="932835" spans="4:4">
      <c r="D932835" s="571"/>
    </row>
    <row r="932836" spans="4:4">
      <c r="D932836" s="571"/>
    </row>
    <row r="932837" spans="4:4">
      <c r="D932837" s="571"/>
    </row>
    <row r="932838" spans="4:4">
      <c r="D932838" s="571"/>
    </row>
    <row r="932839" spans="4:4">
      <c r="D932839" s="571"/>
    </row>
    <row r="932840" spans="4:4">
      <c r="D932840" s="571"/>
    </row>
    <row r="932841" spans="4:4">
      <c r="D932841" s="571"/>
    </row>
    <row r="932842" spans="4:4">
      <c r="D932842" s="571"/>
    </row>
    <row r="932843" spans="4:4">
      <c r="D932843" s="571"/>
    </row>
    <row r="932844" spans="4:4">
      <c r="D932844" s="571"/>
    </row>
    <row r="932845" spans="4:4">
      <c r="D932845" s="571"/>
    </row>
    <row r="932846" spans="4:4">
      <c r="D932846" s="571"/>
    </row>
    <row r="932847" spans="4:4">
      <c r="D932847" s="571"/>
    </row>
    <row r="932848" spans="4:4">
      <c r="D932848" s="571"/>
    </row>
    <row r="932849" spans="4:4">
      <c r="D932849" s="571"/>
    </row>
    <row r="932850" spans="4:4">
      <c r="D932850" s="571"/>
    </row>
    <row r="932851" spans="4:4">
      <c r="D932851" s="571"/>
    </row>
    <row r="932852" spans="4:4">
      <c r="D932852" s="571"/>
    </row>
    <row r="932853" spans="4:4">
      <c r="D932853" s="571"/>
    </row>
    <row r="932854" spans="4:4">
      <c r="D932854" s="571"/>
    </row>
    <row r="932855" spans="4:4">
      <c r="D932855" s="571"/>
    </row>
    <row r="932856" spans="4:4">
      <c r="D932856" s="571"/>
    </row>
    <row r="932857" spans="4:4">
      <c r="D932857" s="571"/>
    </row>
    <row r="932858" spans="4:4">
      <c r="D932858" s="571"/>
    </row>
    <row r="932859" spans="4:4">
      <c r="D932859" s="571"/>
    </row>
    <row r="932860" spans="4:4">
      <c r="D932860" s="571"/>
    </row>
    <row r="932861" spans="4:4">
      <c r="D932861" s="571"/>
    </row>
    <row r="932862" spans="4:4">
      <c r="D932862" s="571"/>
    </row>
    <row r="932863" spans="4:4">
      <c r="D932863" s="571"/>
    </row>
    <row r="932864" spans="4:4">
      <c r="D932864" s="571"/>
    </row>
    <row r="932865" spans="4:4">
      <c r="D932865" s="571"/>
    </row>
    <row r="932866" spans="4:4">
      <c r="D932866" s="571"/>
    </row>
    <row r="932867" spans="4:4">
      <c r="D932867" s="571"/>
    </row>
    <row r="932868" spans="4:4">
      <c r="D932868" s="571"/>
    </row>
    <row r="932869" spans="4:4">
      <c r="D932869" s="571"/>
    </row>
    <row r="932870" spans="4:4">
      <c r="D932870" s="571"/>
    </row>
    <row r="932871" spans="4:4">
      <c r="D932871" s="571"/>
    </row>
    <row r="932872" spans="4:4">
      <c r="D932872" s="571"/>
    </row>
    <row r="932873" spans="4:4">
      <c r="D932873" s="571"/>
    </row>
    <row r="932874" spans="4:4">
      <c r="D932874" s="571"/>
    </row>
    <row r="932875" spans="4:4">
      <c r="D932875" s="571"/>
    </row>
    <row r="932876" spans="4:4">
      <c r="D932876" s="571"/>
    </row>
    <row r="932877" spans="4:4">
      <c r="D932877" s="571"/>
    </row>
    <row r="932878" spans="4:4">
      <c r="D932878" s="571"/>
    </row>
    <row r="932879" spans="4:4">
      <c r="D932879" s="571"/>
    </row>
    <row r="932880" spans="4:4">
      <c r="D932880" s="571"/>
    </row>
    <row r="932881" spans="4:4">
      <c r="D932881" s="571"/>
    </row>
    <row r="932882" spans="4:4">
      <c r="D932882" s="571"/>
    </row>
    <row r="932883" spans="4:4">
      <c r="D932883" s="571"/>
    </row>
    <row r="932884" spans="4:4">
      <c r="D932884" s="571"/>
    </row>
    <row r="932885" spans="4:4">
      <c r="D932885" s="571"/>
    </row>
    <row r="932886" spans="4:4">
      <c r="D932886" s="571"/>
    </row>
    <row r="932887" spans="4:4">
      <c r="D932887" s="571"/>
    </row>
    <row r="932888" spans="4:4">
      <c r="D932888" s="571"/>
    </row>
    <row r="932889" spans="4:4">
      <c r="D932889" s="571"/>
    </row>
    <row r="932890" spans="4:4">
      <c r="D932890" s="571"/>
    </row>
    <row r="932891" spans="4:4">
      <c r="D932891" s="571"/>
    </row>
    <row r="932892" spans="4:4">
      <c r="D932892" s="571"/>
    </row>
    <row r="932893" spans="4:4">
      <c r="D932893" s="571"/>
    </row>
    <row r="932894" spans="4:4">
      <c r="D932894" s="571"/>
    </row>
    <row r="932895" spans="4:4">
      <c r="D932895" s="571"/>
    </row>
    <row r="932896" spans="4:4">
      <c r="D932896" s="571"/>
    </row>
    <row r="932897" spans="4:4">
      <c r="D932897" s="571"/>
    </row>
    <row r="932898" spans="4:4">
      <c r="D932898" s="571"/>
    </row>
    <row r="932899" spans="4:4">
      <c r="D932899" s="571"/>
    </row>
    <row r="932900" spans="4:4">
      <c r="D932900" s="571"/>
    </row>
    <row r="932901" spans="4:4">
      <c r="D932901" s="571"/>
    </row>
    <row r="932902" spans="4:4">
      <c r="D932902" s="571"/>
    </row>
    <row r="932903" spans="4:4">
      <c r="D932903" s="571"/>
    </row>
    <row r="932904" spans="4:4">
      <c r="D932904" s="571"/>
    </row>
    <row r="932905" spans="4:4">
      <c r="D932905" s="571"/>
    </row>
    <row r="932906" spans="4:4">
      <c r="D932906" s="571"/>
    </row>
    <row r="932907" spans="4:4">
      <c r="D932907" s="571"/>
    </row>
    <row r="932908" spans="4:4">
      <c r="D932908" s="571"/>
    </row>
    <row r="932909" spans="4:4">
      <c r="D932909" s="571"/>
    </row>
    <row r="932910" spans="4:4">
      <c r="D932910" s="571"/>
    </row>
    <row r="932911" spans="4:4">
      <c r="D932911" s="571"/>
    </row>
    <row r="932912" spans="4:4">
      <c r="D932912" s="571"/>
    </row>
    <row r="932913" spans="4:4">
      <c r="D932913" s="571"/>
    </row>
    <row r="932914" spans="4:4">
      <c r="D932914" s="571"/>
    </row>
    <row r="932915" spans="4:4">
      <c r="D932915" s="571"/>
    </row>
    <row r="932916" spans="4:4">
      <c r="D932916" s="571"/>
    </row>
    <row r="932917" spans="4:4">
      <c r="D932917" s="571"/>
    </row>
    <row r="932918" spans="4:4">
      <c r="D932918" s="571"/>
    </row>
    <row r="932919" spans="4:4">
      <c r="D932919" s="571"/>
    </row>
    <row r="932920" spans="4:4">
      <c r="D932920" s="571"/>
    </row>
    <row r="932921" spans="4:4">
      <c r="D932921" s="571"/>
    </row>
    <row r="932922" spans="4:4">
      <c r="D932922" s="571"/>
    </row>
    <row r="932923" spans="4:4">
      <c r="D932923" s="571"/>
    </row>
    <row r="932924" spans="4:4">
      <c r="D932924" s="571"/>
    </row>
    <row r="932925" spans="4:4">
      <c r="D932925" s="571"/>
    </row>
    <row r="932926" spans="4:4">
      <c r="D932926" s="571"/>
    </row>
    <row r="932927" spans="4:4">
      <c r="D932927" s="571"/>
    </row>
    <row r="932928" spans="4:4">
      <c r="D932928" s="571"/>
    </row>
    <row r="932929" spans="4:4">
      <c r="D932929" s="571"/>
    </row>
    <row r="932930" spans="4:4">
      <c r="D932930" s="571"/>
    </row>
    <row r="932931" spans="4:4">
      <c r="D932931" s="571"/>
    </row>
    <row r="932932" spans="4:4">
      <c r="D932932" s="571"/>
    </row>
    <row r="932933" spans="4:4">
      <c r="D932933" s="571"/>
    </row>
    <row r="932934" spans="4:4">
      <c r="D932934" s="571"/>
    </row>
    <row r="932935" spans="4:4">
      <c r="D932935" s="571"/>
    </row>
    <row r="932936" spans="4:4">
      <c r="D932936" s="571"/>
    </row>
    <row r="932937" spans="4:4">
      <c r="D932937" s="571"/>
    </row>
    <row r="932938" spans="4:4">
      <c r="D932938" s="571"/>
    </row>
    <row r="932939" spans="4:4">
      <c r="D932939" s="571"/>
    </row>
    <row r="932940" spans="4:4">
      <c r="D932940" s="571"/>
    </row>
    <row r="932941" spans="4:4">
      <c r="D932941" s="571"/>
    </row>
    <row r="932942" spans="4:4">
      <c r="D932942" s="571"/>
    </row>
    <row r="932943" spans="4:4">
      <c r="D932943" s="571"/>
    </row>
    <row r="932944" spans="4:4">
      <c r="D932944" s="571"/>
    </row>
    <row r="932945" spans="4:4">
      <c r="D932945" s="571"/>
    </row>
    <row r="932946" spans="4:4">
      <c r="D932946" s="571"/>
    </row>
    <row r="932947" spans="4:4">
      <c r="D932947" s="571"/>
    </row>
    <row r="932948" spans="4:4">
      <c r="D932948" s="571"/>
    </row>
    <row r="932949" spans="4:4">
      <c r="D932949" s="571"/>
    </row>
    <row r="932950" spans="4:4">
      <c r="D932950" s="571"/>
    </row>
    <row r="932951" spans="4:4">
      <c r="D932951" s="571"/>
    </row>
    <row r="932952" spans="4:4">
      <c r="D932952" s="571"/>
    </row>
    <row r="932953" spans="4:4">
      <c r="D932953" s="571"/>
    </row>
    <row r="932954" spans="4:4">
      <c r="D932954" s="571"/>
    </row>
    <row r="932955" spans="4:4">
      <c r="D932955" s="571"/>
    </row>
    <row r="932956" spans="4:4">
      <c r="D932956" s="571"/>
    </row>
    <row r="932957" spans="4:4">
      <c r="D932957" s="571"/>
    </row>
    <row r="932958" spans="4:4">
      <c r="D932958" s="571"/>
    </row>
    <row r="932959" spans="4:4">
      <c r="D932959" s="571"/>
    </row>
    <row r="932960" spans="4:4">
      <c r="D932960" s="571"/>
    </row>
    <row r="932961" spans="4:4">
      <c r="D932961" s="571"/>
    </row>
    <row r="932962" spans="4:4">
      <c r="D932962" s="571"/>
    </row>
    <row r="932963" spans="4:4">
      <c r="D932963" s="571"/>
    </row>
    <row r="932964" spans="4:4">
      <c r="D932964" s="571"/>
    </row>
    <row r="932965" spans="4:4">
      <c r="D932965" s="571"/>
    </row>
    <row r="932966" spans="4:4">
      <c r="D932966" s="571"/>
    </row>
    <row r="932967" spans="4:4">
      <c r="D932967" s="571"/>
    </row>
    <row r="932968" spans="4:4">
      <c r="D932968" s="571"/>
    </row>
    <row r="932969" spans="4:4">
      <c r="D932969" s="571"/>
    </row>
    <row r="932970" spans="4:4">
      <c r="D932970" s="571"/>
    </row>
    <row r="932971" spans="4:4">
      <c r="D932971" s="571"/>
    </row>
    <row r="932972" spans="4:4">
      <c r="D932972" s="571"/>
    </row>
    <row r="932973" spans="4:4">
      <c r="D932973" s="571"/>
    </row>
    <row r="932974" spans="4:4">
      <c r="D932974" s="571"/>
    </row>
    <row r="932975" spans="4:4">
      <c r="D932975" s="571"/>
    </row>
    <row r="932976" spans="4:4">
      <c r="D932976" s="571"/>
    </row>
    <row r="932977" spans="4:4">
      <c r="D932977" s="571"/>
    </row>
    <row r="932978" spans="4:4">
      <c r="D932978" s="571"/>
    </row>
    <row r="932979" spans="4:4">
      <c r="D932979" s="571"/>
    </row>
    <row r="932980" spans="4:4">
      <c r="D932980" s="571"/>
    </row>
    <row r="932981" spans="4:4">
      <c r="D932981" s="571"/>
    </row>
    <row r="932982" spans="4:4">
      <c r="D932982" s="571"/>
    </row>
    <row r="932983" spans="4:4">
      <c r="D932983" s="571"/>
    </row>
    <row r="932984" spans="4:4">
      <c r="D932984" s="571"/>
    </row>
    <row r="932985" spans="4:4">
      <c r="D932985" s="571"/>
    </row>
    <row r="932986" spans="4:4">
      <c r="D932986" s="571"/>
    </row>
    <row r="932987" spans="4:4">
      <c r="D932987" s="571"/>
    </row>
    <row r="932988" spans="4:4">
      <c r="D932988" s="571"/>
    </row>
    <row r="932989" spans="4:4">
      <c r="D932989" s="571"/>
    </row>
    <row r="932990" spans="4:4">
      <c r="D932990" s="571"/>
    </row>
    <row r="932991" spans="4:4">
      <c r="D932991" s="571"/>
    </row>
    <row r="932992" spans="4:4">
      <c r="D932992" s="571"/>
    </row>
    <row r="932993" spans="4:4">
      <c r="D932993" s="571"/>
    </row>
    <row r="932994" spans="4:4">
      <c r="D932994" s="571"/>
    </row>
    <row r="932995" spans="4:4">
      <c r="D932995" s="571"/>
    </row>
    <row r="932996" spans="4:4">
      <c r="D932996" s="571"/>
    </row>
    <row r="932997" spans="4:4">
      <c r="D932997" s="571"/>
    </row>
    <row r="932998" spans="4:4">
      <c r="D932998" s="571"/>
    </row>
    <row r="932999" spans="4:4">
      <c r="D932999" s="571"/>
    </row>
    <row r="933000" spans="4:4">
      <c r="D933000" s="571"/>
    </row>
    <row r="933001" spans="4:4">
      <c r="D933001" s="571"/>
    </row>
    <row r="933002" spans="4:4">
      <c r="D933002" s="571"/>
    </row>
    <row r="933003" spans="4:4">
      <c r="D933003" s="571"/>
    </row>
    <row r="933004" spans="4:4">
      <c r="D933004" s="571"/>
    </row>
    <row r="933005" spans="4:4">
      <c r="D933005" s="571"/>
    </row>
    <row r="933006" spans="4:4">
      <c r="D933006" s="571"/>
    </row>
    <row r="933007" spans="4:4">
      <c r="D933007" s="571"/>
    </row>
    <row r="933008" spans="4:4">
      <c r="D933008" s="571"/>
    </row>
    <row r="933009" spans="4:4">
      <c r="D933009" s="571"/>
    </row>
    <row r="933010" spans="4:4">
      <c r="D933010" s="571"/>
    </row>
    <row r="933011" spans="4:4">
      <c r="D933011" s="571"/>
    </row>
    <row r="933012" spans="4:4">
      <c r="D933012" s="571"/>
    </row>
    <row r="933013" spans="4:4">
      <c r="D933013" s="571"/>
    </row>
    <row r="933014" spans="4:4">
      <c r="D933014" s="571"/>
    </row>
    <row r="933015" spans="4:4">
      <c r="D933015" s="571"/>
    </row>
    <row r="933016" spans="4:4">
      <c r="D933016" s="571"/>
    </row>
    <row r="933017" spans="4:4">
      <c r="D933017" s="571"/>
    </row>
    <row r="933018" spans="4:4">
      <c r="D933018" s="571"/>
    </row>
    <row r="933019" spans="4:4">
      <c r="D933019" s="571"/>
    </row>
    <row r="933020" spans="4:4">
      <c r="D933020" s="571"/>
    </row>
    <row r="933021" spans="4:4">
      <c r="D933021" s="571"/>
    </row>
    <row r="933022" spans="4:4">
      <c r="D933022" s="571"/>
    </row>
    <row r="933023" spans="4:4">
      <c r="D933023" s="571"/>
    </row>
    <row r="933024" spans="4:4">
      <c r="D933024" s="571"/>
    </row>
    <row r="933025" spans="4:4">
      <c r="D933025" s="571"/>
    </row>
    <row r="933026" spans="4:4">
      <c r="D933026" s="571"/>
    </row>
    <row r="933027" spans="4:4">
      <c r="D933027" s="571"/>
    </row>
    <row r="933028" spans="4:4">
      <c r="D933028" s="571"/>
    </row>
    <row r="933029" spans="4:4">
      <c r="D933029" s="571"/>
    </row>
    <row r="933030" spans="4:4">
      <c r="D933030" s="571"/>
    </row>
    <row r="933031" spans="4:4">
      <c r="D933031" s="571"/>
    </row>
    <row r="933032" spans="4:4">
      <c r="D933032" s="571"/>
    </row>
    <row r="933033" spans="4:4">
      <c r="D933033" s="571"/>
    </row>
    <row r="933034" spans="4:4">
      <c r="D933034" s="571"/>
    </row>
    <row r="933035" spans="4:4">
      <c r="D933035" s="571"/>
    </row>
    <row r="933036" spans="4:4">
      <c r="D933036" s="571"/>
    </row>
    <row r="933037" spans="4:4">
      <c r="D933037" s="571"/>
    </row>
    <row r="933038" spans="4:4">
      <c r="D933038" s="571"/>
    </row>
    <row r="933039" spans="4:4">
      <c r="D933039" s="571"/>
    </row>
    <row r="933040" spans="4:4">
      <c r="D933040" s="571"/>
    </row>
    <row r="933041" spans="4:4">
      <c r="D933041" s="571"/>
    </row>
    <row r="933042" spans="4:4">
      <c r="D933042" s="571"/>
    </row>
    <row r="933043" spans="4:4">
      <c r="D933043" s="571"/>
    </row>
    <row r="933044" spans="4:4">
      <c r="D933044" s="571"/>
    </row>
    <row r="933045" spans="4:4">
      <c r="D933045" s="571"/>
    </row>
    <row r="933046" spans="4:4">
      <c r="D933046" s="571"/>
    </row>
    <row r="933047" spans="4:4">
      <c r="D933047" s="571"/>
    </row>
    <row r="933048" spans="4:4">
      <c r="D933048" s="571"/>
    </row>
    <row r="933049" spans="4:4">
      <c r="D933049" s="571"/>
    </row>
    <row r="933050" spans="4:4">
      <c r="D933050" s="571"/>
    </row>
    <row r="933051" spans="4:4">
      <c r="D933051" s="571"/>
    </row>
    <row r="933052" spans="4:4">
      <c r="D933052" s="571"/>
    </row>
    <row r="933053" spans="4:4">
      <c r="D933053" s="571"/>
    </row>
    <row r="933054" spans="4:4">
      <c r="D933054" s="571"/>
    </row>
    <row r="933055" spans="4:4">
      <c r="D933055" s="571"/>
    </row>
    <row r="933056" spans="4:4">
      <c r="D933056" s="571"/>
    </row>
    <row r="933057" spans="4:4">
      <c r="D933057" s="571"/>
    </row>
    <row r="933058" spans="4:4">
      <c r="D933058" s="571"/>
    </row>
    <row r="933059" spans="4:4">
      <c r="D933059" s="571"/>
    </row>
    <row r="933060" spans="4:4">
      <c r="D933060" s="571"/>
    </row>
    <row r="933061" spans="4:4">
      <c r="D933061" s="571"/>
    </row>
    <row r="933062" spans="4:4">
      <c r="D933062" s="571"/>
    </row>
    <row r="933063" spans="4:4">
      <c r="D933063" s="571"/>
    </row>
    <row r="933064" spans="4:4">
      <c r="D933064" s="571"/>
    </row>
    <row r="933065" spans="4:4">
      <c r="D933065" s="571"/>
    </row>
    <row r="933066" spans="4:4">
      <c r="D933066" s="571"/>
    </row>
    <row r="933067" spans="4:4">
      <c r="D933067" s="571"/>
    </row>
    <row r="933068" spans="4:4">
      <c r="D933068" s="571"/>
    </row>
    <row r="933069" spans="4:4">
      <c r="D933069" s="571"/>
    </row>
    <row r="933070" spans="4:4">
      <c r="D933070" s="571"/>
    </row>
    <row r="933071" spans="4:4">
      <c r="D933071" s="571"/>
    </row>
    <row r="933072" spans="4:4">
      <c r="D933072" s="571"/>
    </row>
    <row r="933073" spans="4:4">
      <c r="D933073" s="571"/>
    </row>
    <row r="933074" spans="4:4">
      <c r="D933074" s="571"/>
    </row>
    <row r="933075" spans="4:4">
      <c r="D933075" s="571"/>
    </row>
    <row r="933076" spans="4:4">
      <c r="D933076" s="571"/>
    </row>
    <row r="933077" spans="4:4">
      <c r="D933077" s="571"/>
    </row>
    <row r="933078" spans="4:4">
      <c r="D933078" s="571"/>
    </row>
    <row r="933079" spans="4:4">
      <c r="D933079" s="571"/>
    </row>
    <row r="933080" spans="4:4">
      <c r="D933080" s="571"/>
    </row>
    <row r="933081" spans="4:4">
      <c r="D933081" s="571"/>
    </row>
    <row r="933082" spans="4:4">
      <c r="D933082" s="571"/>
    </row>
    <row r="933083" spans="4:4">
      <c r="D933083" s="571"/>
    </row>
    <row r="933084" spans="4:4">
      <c r="D933084" s="571"/>
    </row>
    <row r="933085" spans="4:4">
      <c r="D933085" s="571"/>
    </row>
    <row r="933086" spans="4:4">
      <c r="D933086" s="571"/>
    </row>
    <row r="933087" spans="4:4">
      <c r="D933087" s="571"/>
    </row>
    <row r="933088" spans="4:4">
      <c r="D933088" s="571"/>
    </row>
    <row r="933089" spans="4:4">
      <c r="D933089" s="571"/>
    </row>
    <row r="933090" spans="4:4">
      <c r="D933090" s="571"/>
    </row>
    <row r="933091" spans="4:4">
      <c r="D933091" s="571"/>
    </row>
    <row r="933092" spans="4:4">
      <c r="D933092" s="571"/>
    </row>
    <row r="933093" spans="4:4">
      <c r="D933093" s="571"/>
    </row>
    <row r="933094" spans="4:4">
      <c r="D933094" s="571"/>
    </row>
    <row r="933095" spans="4:4">
      <c r="D933095" s="571"/>
    </row>
    <row r="933096" spans="4:4">
      <c r="D933096" s="571"/>
    </row>
    <row r="933097" spans="4:4">
      <c r="D933097" s="571"/>
    </row>
    <row r="933098" spans="4:4">
      <c r="D933098" s="571"/>
    </row>
    <row r="933099" spans="4:4">
      <c r="D933099" s="571"/>
    </row>
    <row r="933100" spans="4:4">
      <c r="D933100" s="571"/>
    </row>
    <row r="933101" spans="4:4">
      <c r="D933101" s="571"/>
    </row>
    <row r="933102" spans="4:4">
      <c r="D933102" s="571"/>
    </row>
    <row r="933103" spans="4:4">
      <c r="D933103" s="571"/>
    </row>
    <row r="933104" spans="4:4">
      <c r="D933104" s="571"/>
    </row>
    <row r="933105" spans="4:4">
      <c r="D933105" s="571"/>
    </row>
    <row r="933106" spans="4:4">
      <c r="D933106" s="571"/>
    </row>
    <row r="933107" spans="4:4">
      <c r="D933107" s="571"/>
    </row>
    <row r="933108" spans="4:4">
      <c r="D933108" s="571"/>
    </row>
    <row r="933109" spans="4:4">
      <c r="D933109" s="571"/>
    </row>
    <row r="933110" spans="4:4">
      <c r="D933110" s="571"/>
    </row>
    <row r="933111" spans="4:4">
      <c r="D933111" s="571"/>
    </row>
    <row r="933112" spans="4:4">
      <c r="D933112" s="571"/>
    </row>
    <row r="933113" spans="4:4">
      <c r="D933113" s="571"/>
    </row>
    <row r="933114" spans="4:4">
      <c r="D933114" s="571"/>
    </row>
    <row r="933115" spans="4:4">
      <c r="D933115" s="571"/>
    </row>
    <row r="933116" spans="4:4">
      <c r="D933116" s="571"/>
    </row>
    <row r="933117" spans="4:4">
      <c r="D933117" s="571"/>
    </row>
    <row r="933118" spans="4:4">
      <c r="D933118" s="571"/>
    </row>
    <row r="933119" spans="4:4">
      <c r="D933119" s="571"/>
    </row>
    <row r="933120" spans="4:4">
      <c r="D933120" s="571"/>
    </row>
    <row r="933121" spans="4:4">
      <c r="D933121" s="571"/>
    </row>
    <row r="933122" spans="4:4">
      <c r="D933122" s="571"/>
    </row>
    <row r="933123" spans="4:4">
      <c r="D933123" s="571"/>
    </row>
    <row r="933124" spans="4:4">
      <c r="D933124" s="571"/>
    </row>
    <row r="933125" spans="4:4">
      <c r="D933125" s="571"/>
    </row>
    <row r="933126" spans="4:4">
      <c r="D933126" s="571"/>
    </row>
    <row r="933127" spans="4:4">
      <c r="D933127" s="571"/>
    </row>
    <row r="933128" spans="4:4">
      <c r="D933128" s="571"/>
    </row>
    <row r="933129" spans="4:4">
      <c r="D933129" s="571"/>
    </row>
    <row r="933130" spans="4:4">
      <c r="D933130" s="571"/>
    </row>
    <row r="933131" spans="4:4">
      <c r="D933131" s="571"/>
    </row>
    <row r="933132" spans="4:4">
      <c r="D933132" s="571"/>
    </row>
    <row r="933133" spans="4:4">
      <c r="D933133" s="571"/>
    </row>
    <row r="933134" spans="4:4">
      <c r="D933134" s="571"/>
    </row>
    <row r="933135" spans="4:4">
      <c r="D933135" s="571"/>
    </row>
    <row r="933136" spans="4:4">
      <c r="D933136" s="571"/>
    </row>
    <row r="933137" spans="4:4">
      <c r="D933137" s="571"/>
    </row>
    <row r="933138" spans="4:4">
      <c r="D933138" s="571"/>
    </row>
    <row r="933139" spans="4:4">
      <c r="D933139" s="571"/>
    </row>
    <row r="933140" spans="4:4">
      <c r="D933140" s="571"/>
    </row>
    <row r="933141" spans="4:4">
      <c r="D933141" s="571"/>
    </row>
    <row r="933142" spans="4:4">
      <c r="D933142" s="571"/>
    </row>
    <row r="933143" spans="4:4">
      <c r="D933143" s="571"/>
    </row>
    <row r="933144" spans="4:4">
      <c r="D933144" s="571"/>
    </row>
    <row r="933145" spans="4:4">
      <c r="D933145" s="571"/>
    </row>
    <row r="933146" spans="4:4">
      <c r="D933146" s="571"/>
    </row>
    <row r="933147" spans="4:4">
      <c r="D933147" s="571"/>
    </row>
    <row r="933148" spans="4:4">
      <c r="D933148" s="571"/>
    </row>
    <row r="933149" spans="4:4">
      <c r="D933149" s="571"/>
    </row>
    <row r="933150" spans="4:4">
      <c r="D933150" s="571"/>
    </row>
    <row r="933151" spans="4:4">
      <c r="D933151" s="571"/>
    </row>
    <row r="933152" spans="4:4">
      <c r="D933152" s="571"/>
    </row>
    <row r="933153" spans="4:4">
      <c r="D933153" s="571"/>
    </row>
    <row r="933154" spans="4:4">
      <c r="D933154" s="571"/>
    </row>
    <row r="933155" spans="4:4">
      <c r="D933155" s="571"/>
    </row>
    <row r="933156" spans="4:4">
      <c r="D933156" s="571"/>
    </row>
    <row r="933157" spans="4:4">
      <c r="D933157" s="571"/>
    </row>
    <row r="933158" spans="4:4">
      <c r="D933158" s="571"/>
    </row>
    <row r="933159" spans="4:4">
      <c r="D933159" s="571"/>
    </row>
    <row r="933160" spans="4:4">
      <c r="D933160" s="571"/>
    </row>
    <row r="933161" spans="4:4">
      <c r="D933161" s="571"/>
    </row>
    <row r="933162" spans="4:4">
      <c r="D933162" s="571"/>
    </row>
    <row r="933163" spans="4:4">
      <c r="D933163" s="571"/>
    </row>
    <row r="933164" spans="4:4">
      <c r="D933164" s="571"/>
    </row>
    <row r="933165" spans="4:4">
      <c r="D933165" s="571"/>
    </row>
    <row r="933166" spans="4:4">
      <c r="D933166" s="571"/>
    </row>
    <row r="933167" spans="4:4">
      <c r="D933167" s="571"/>
    </row>
    <row r="933168" spans="4:4">
      <c r="D933168" s="571"/>
    </row>
    <row r="933169" spans="4:4">
      <c r="D933169" s="571"/>
    </row>
    <row r="933170" spans="4:4">
      <c r="D933170" s="571"/>
    </row>
    <row r="933171" spans="4:4">
      <c r="D933171" s="571"/>
    </row>
    <row r="933172" spans="4:4">
      <c r="D933172" s="571"/>
    </row>
    <row r="933173" spans="4:4">
      <c r="D933173" s="571"/>
    </row>
    <row r="933174" spans="4:4">
      <c r="D933174" s="571"/>
    </row>
    <row r="933175" spans="4:4">
      <c r="D933175" s="571"/>
    </row>
    <row r="933176" spans="4:4">
      <c r="D933176" s="571"/>
    </row>
    <row r="933177" spans="4:4">
      <c r="D933177" s="571"/>
    </row>
    <row r="933178" spans="4:4">
      <c r="D933178" s="571"/>
    </row>
    <row r="933179" spans="4:4">
      <c r="D933179" s="571"/>
    </row>
    <row r="933180" spans="4:4">
      <c r="D933180" s="571"/>
    </row>
    <row r="933181" spans="4:4">
      <c r="D933181" s="571"/>
    </row>
    <row r="933182" spans="4:4">
      <c r="D933182" s="571"/>
    </row>
    <row r="933183" spans="4:4">
      <c r="D933183" s="571"/>
    </row>
    <row r="933184" spans="4:4">
      <c r="D933184" s="571"/>
    </row>
    <row r="933185" spans="4:4">
      <c r="D933185" s="571"/>
    </row>
    <row r="933186" spans="4:4">
      <c r="D933186" s="571"/>
    </row>
    <row r="933187" spans="4:4">
      <c r="D933187" s="571"/>
    </row>
    <row r="933188" spans="4:4">
      <c r="D933188" s="571"/>
    </row>
    <row r="933189" spans="4:4">
      <c r="D933189" s="571"/>
    </row>
    <row r="933190" spans="4:4">
      <c r="D933190" s="571"/>
    </row>
    <row r="933191" spans="4:4">
      <c r="D933191" s="571"/>
    </row>
    <row r="933192" spans="4:4">
      <c r="D933192" s="571"/>
    </row>
    <row r="933193" spans="4:4">
      <c r="D933193" s="571"/>
    </row>
    <row r="933194" spans="4:4">
      <c r="D933194" s="571"/>
    </row>
    <row r="933195" spans="4:4">
      <c r="D933195" s="571"/>
    </row>
    <row r="933196" spans="4:4">
      <c r="D933196" s="571"/>
    </row>
    <row r="933197" spans="4:4">
      <c r="D933197" s="571"/>
    </row>
    <row r="933198" spans="4:4">
      <c r="D933198" s="571"/>
    </row>
    <row r="933199" spans="4:4">
      <c r="D933199" s="571"/>
    </row>
    <row r="933200" spans="4:4">
      <c r="D933200" s="571"/>
    </row>
    <row r="933201" spans="4:4">
      <c r="D933201" s="571"/>
    </row>
    <row r="933202" spans="4:4">
      <c r="D933202" s="571"/>
    </row>
    <row r="933203" spans="4:4">
      <c r="D933203" s="571"/>
    </row>
    <row r="933204" spans="4:4">
      <c r="D933204" s="571"/>
    </row>
    <row r="933205" spans="4:4">
      <c r="D933205" s="571"/>
    </row>
    <row r="933206" spans="4:4">
      <c r="D933206" s="571"/>
    </row>
    <row r="933207" spans="4:4">
      <c r="D933207" s="571"/>
    </row>
    <row r="933208" spans="4:4">
      <c r="D933208" s="571"/>
    </row>
    <row r="933209" spans="4:4">
      <c r="D933209" s="571"/>
    </row>
    <row r="933210" spans="4:4">
      <c r="D933210" s="571"/>
    </row>
    <row r="933211" spans="4:4">
      <c r="D933211" s="571"/>
    </row>
    <row r="933212" spans="4:4">
      <c r="D933212" s="571"/>
    </row>
    <row r="933213" spans="4:4">
      <c r="D933213" s="571"/>
    </row>
    <row r="933214" spans="4:4">
      <c r="D933214" s="571"/>
    </row>
    <row r="933215" spans="4:4">
      <c r="D933215" s="571"/>
    </row>
    <row r="933216" spans="4:4">
      <c r="D933216" s="571"/>
    </row>
    <row r="933217" spans="4:4">
      <c r="D933217" s="571"/>
    </row>
    <row r="933218" spans="4:4">
      <c r="D933218" s="571"/>
    </row>
    <row r="933219" spans="4:4">
      <c r="D933219" s="571"/>
    </row>
    <row r="933220" spans="4:4">
      <c r="D933220" s="571"/>
    </row>
    <row r="933221" spans="4:4">
      <c r="D933221" s="571"/>
    </row>
    <row r="933222" spans="4:4">
      <c r="D933222" s="571"/>
    </row>
    <row r="933223" spans="4:4">
      <c r="D933223" s="571"/>
    </row>
    <row r="933224" spans="4:4">
      <c r="D933224" s="571"/>
    </row>
    <row r="933225" spans="4:4">
      <c r="D933225" s="571"/>
    </row>
    <row r="933226" spans="4:4">
      <c r="D933226" s="571"/>
    </row>
    <row r="933227" spans="4:4">
      <c r="D933227" s="571"/>
    </row>
    <row r="933228" spans="4:4">
      <c r="D933228" s="571"/>
    </row>
    <row r="933229" spans="4:4">
      <c r="D933229" s="571"/>
    </row>
    <row r="933230" spans="4:4">
      <c r="D933230" s="571"/>
    </row>
    <row r="933231" spans="4:4">
      <c r="D933231" s="571"/>
    </row>
    <row r="933232" spans="4:4">
      <c r="D933232" s="571"/>
    </row>
    <row r="933233" spans="4:4">
      <c r="D933233" s="571"/>
    </row>
    <row r="933234" spans="4:4">
      <c r="D933234" s="571"/>
    </row>
    <row r="933235" spans="4:4">
      <c r="D933235" s="571"/>
    </row>
    <row r="933236" spans="4:4">
      <c r="D933236" s="571"/>
    </row>
    <row r="933237" spans="4:4">
      <c r="D933237" s="571"/>
    </row>
    <row r="933238" spans="4:4">
      <c r="D933238" s="571"/>
    </row>
    <row r="933239" spans="4:4">
      <c r="D933239" s="571"/>
    </row>
    <row r="933240" spans="4:4">
      <c r="D933240" s="571"/>
    </row>
    <row r="933241" spans="4:4">
      <c r="D933241" s="571"/>
    </row>
    <row r="933242" spans="4:4">
      <c r="D933242" s="571"/>
    </row>
    <row r="933243" spans="4:4">
      <c r="D933243" s="571"/>
    </row>
    <row r="933244" spans="4:4">
      <c r="D933244" s="571"/>
    </row>
    <row r="933245" spans="4:4">
      <c r="D933245" s="571"/>
    </row>
    <row r="933246" spans="4:4">
      <c r="D933246" s="571"/>
    </row>
    <row r="933247" spans="4:4">
      <c r="D933247" s="571"/>
    </row>
    <row r="933248" spans="4:4">
      <c r="D933248" s="571"/>
    </row>
    <row r="933249" spans="4:4">
      <c r="D933249" s="571"/>
    </row>
    <row r="933250" spans="4:4">
      <c r="D933250" s="571"/>
    </row>
    <row r="933251" spans="4:4">
      <c r="D933251" s="571"/>
    </row>
    <row r="933252" spans="4:4">
      <c r="D933252" s="571"/>
    </row>
    <row r="933253" spans="4:4">
      <c r="D933253" s="571"/>
    </row>
    <row r="933254" spans="4:4">
      <c r="D933254" s="571"/>
    </row>
    <row r="933255" spans="4:4">
      <c r="D933255" s="571"/>
    </row>
    <row r="933256" spans="4:4">
      <c r="D933256" s="571"/>
    </row>
    <row r="933257" spans="4:4">
      <c r="D933257" s="571"/>
    </row>
    <row r="933258" spans="4:4">
      <c r="D933258" s="571"/>
    </row>
    <row r="933259" spans="4:4">
      <c r="D933259" s="571"/>
    </row>
    <row r="933260" spans="4:4">
      <c r="D933260" s="571"/>
    </row>
    <row r="933261" spans="4:4">
      <c r="D933261" s="571"/>
    </row>
    <row r="933262" spans="4:4">
      <c r="D933262" s="571"/>
    </row>
    <row r="933263" spans="4:4">
      <c r="D933263" s="571"/>
    </row>
    <row r="933264" spans="4:4">
      <c r="D933264" s="571"/>
    </row>
    <row r="933265" spans="4:4">
      <c r="D933265" s="571"/>
    </row>
    <row r="933266" spans="4:4">
      <c r="D933266" s="571"/>
    </row>
    <row r="933267" spans="4:4">
      <c r="D933267" s="571"/>
    </row>
    <row r="933268" spans="4:4">
      <c r="D933268" s="571"/>
    </row>
    <row r="933269" spans="4:4">
      <c r="D933269" s="571"/>
    </row>
    <row r="933270" spans="4:4">
      <c r="D933270" s="571"/>
    </row>
    <row r="933271" spans="4:4">
      <c r="D933271" s="571"/>
    </row>
    <row r="933272" spans="4:4">
      <c r="D933272" s="571"/>
    </row>
    <row r="933273" spans="4:4">
      <c r="D933273" s="571"/>
    </row>
    <row r="933274" spans="4:4">
      <c r="D933274" s="571"/>
    </row>
    <row r="933275" spans="4:4">
      <c r="D933275" s="571"/>
    </row>
    <row r="933276" spans="4:4">
      <c r="D933276" s="571"/>
    </row>
    <row r="933277" spans="4:4">
      <c r="D933277" s="571"/>
    </row>
    <row r="933278" spans="4:4">
      <c r="D933278" s="571"/>
    </row>
    <row r="933279" spans="4:4">
      <c r="D933279" s="571"/>
    </row>
    <row r="933280" spans="4:4">
      <c r="D933280" s="571"/>
    </row>
    <row r="933281" spans="4:4">
      <c r="D933281" s="571"/>
    </row>
    <row r="933282" spans="4:4">
      <c r="D933282" s="571"/>
    </row>
    <row r="933283" spans="4:4">
      <c r="D933283" s="571"/>
    </row>
    <row r="933284" spans="4:4">
      <c r="D933284" s="571"/>
    </row>
    <row r="933285" spans="4:4">
      <c r="D933285" s="571"/>
    </row>
    <row r="933286" spans="4:4">
      <c r="D933286" s="571"/>
    </row>
    <row r="933287" spans="4:4">
      <c r="D933287" s="571"/>
    </row>
    <row r="933288" spans="4:4">
      <c r="D933288" s="571"/>
    </row>
    <row r="933289" spans="4:4">
      <c r="D933289" s="571"/>
    </row>
    <row r="933290" spans="4:4">
      <c r="D933290" s="571"/>
    </row>
    <row r="933291" spans="4:4">
      <c r="D933291" s="571"/>
    </row>
    <row r="933292" spans="4:4">
      <c r="D933292" s="571"/>
    </row>
    <row r="933293" spans="4:4">
      <c r="D933293" s="571"/>
    </row>
    <row r="933294" spans="4:4">
      <c r="D933294" s="571"/>
    </row>
    <row r="933295" spans="4:4">
      <c r="D933295" s="571"/>
    </row>
    <row r="933296" spans="4:4">
      <c r="D933296" s="571"/>
    </row>
    <row r="933297" spans="4:4">
      <c r="D933297" s="571"/>
    </row>
    <row r="933298" spans="4:4">
      <c r="D933298" s="571"/>
    </row>
    <row r="933299" spans="4:4">
      <c r="D933299" s="571"/>
    </row>
    <row r="933300" spans="4:4">
      <c r="D933300" s="571"/>
    </row>
    <row r="933301" spans="4:4">
      <c r="D933301" s="571"/>
    </row>
    <row r="933302" spans="4:4">
      <c r="D933302" s="571"/>
    </row>
    <row r="933303" spans="4:4">
      <c r="D933303" s="571"/>
    </row>
    <row r="933304" spans="4:4">
      <c r="D933304" s="571"/>
    </row>
    <row r="933305" spans="4:4">
      <c r="D933305" s="571"/>
    </row>
    <row r="933306" spans="4:4">
      <c r="D933306" s="571"/>
    </row>
    <row r="933307" spans="4:4">
      <c r="D933307" s="571"/>
    </row>
    <row r="933308" spans="4:4">
      <c r="D933308" s="571"/>
    </row>
    <row r="933309" spans="4:4">
      <c r="D933309" s="571"/>
    </row>
    <row r="933310" spans="4:4">
      <c r="D933310" s="571"/>
    </row>
    <row r="933311" spans="4:4">
      <c r="D933311" s="571"/>
    </row>
    <row r="933312" spans="4:4">
      <c r="D933312" s="571"/>
    </row>
    <row r="933313" spans="4:4">
      <c r="D933313" s="571"/>
    </row>
    <row r="933314" spans="4:4">
      <c r="D933314" s="571"/>
    </row>
    <row r="933315" spans="4:4">
      <c r="D933315" s="571"/>
    </row>
    <row r="933316" spans="4:4">
      <c r="D933316" s="571"/>
    </row>
    <row r="933317" spans="4:4">
      <c r="D933317" s="571"/>
    </row>
    <row r="933318" spans="4:4">
      <c r="D933318" s="571"/>
    </row>
    <row r="933319" spans="4:4">
      <c r="D933319" s="571"/>
    </row>
    <row r="933320" spans="4:4">
      <c r="D933320" s="571"/>
    </row>
    <row r="933321" spans="4:4">
      <c r="D933321" s="571"/>
    </row>
    <row r="933322" spans="4:4">
      <c r="D933322" s="571"/>
    </row>
    <row r="933323" spans="4:4">
      <c r="D933323" s="571"/>
    </row>
    <row r="933324" spans="4:4">
      <c r="D933324" s="571"/>
    </row>
    <row r="933325" spans="4:4">
      <c r="D933325" s="571"/>
    </row>
    <row r="933326" spans="4:4">
      <c r="D933326" s="571"/>
    </row>
    <row r="933327" spans="4:4">
      <c r="D933327" s="571"/>
    </row>
    <row r="933328" spans="4:4">
      <c r="D933328" s="571"/>
    </row>
    <row r="933329" spans="4:4">
      <c r="D933329" s="571"/>
    </row>
    <row r="933330" spans="4:4">
      <c r="D933330" s="571"/>
    </row>
    <row r="933331" spans="4:4">
      <c r="D933331" s="571"/>
    </row>
    <row r="933332" spans="4:4">
      <c r="D933332" s="571"/>
    </row>
    <row r="933333" spans="4:4">
      <c r="D933333" s="571"/>
    </row>
    <row r="933334" spans="4:4">
      <c r="D933334" s="571"/>
    </row>
    <row r="933335" spans="4:4">
      <c r="D933335" s="571"/>
    </row>
    <row r="933336" spans="4:4">
      <c r="D933336" s="571"/>
    </row>
    <row r="933337" spans="4:4">
      <c r="D933337" s="571"/>
    </row>
    <row r="933338" spans="4:4">
      <c r="D933338" s="571"/>
    </row>
    <row r="933339" spans="4:4">
      <c r="D933339" s="571"/>
    </row>
    <row r="933340" spans="4:4">
      <c r="D933340" s="571"/>
    </row>
    <row r="933341" spans="4:4">
      <c r="D933341" s="571"/>
    </row>
    <row r="933342" spans="4:4">
      <c r="D933342" s="571"/>
    </row>
    <row r="933343" spans="4:4">
      <c r="D933343" s="571"/>
    </row>
    <row r="933344" spans="4:4">
      <c r="D933344" s="571"/>
    </row>
    <row r="933345" spans="4:4">
      <c r="D933345" s="571"/>
    </row>
    <row r="933346" spans="4:4">
      <c r="D933346" s="571"/>
    </row>
    <row r="933347" spans="4:4">
      <c r="D933347" s="571"/>
    </row>
    <row r="933348" spans="4:4">
      <c r="D933348" s="571"/>
    </row>
    <row r="933349" spans="4:4">
      <c r="D933349" s="571"/>
    </row>
    <row r="933350" spans="4:4">
      <c r="D933350" s="571"/>
    </row>
    <row r="933351" spans="4:4">
      <c r="D933351" s="571"/>
    </row>
    <row r="933352" spans="4:4">
      <c r="D933352" s="571"/>
    </row>
    <row r="933353" spans="4:4">
      <c r="D933353" s="571"/>
    </row>
    <row r="933354" spans="4:4">
      <c r="D933354" s="571"/>
    </row>
    <row r="933355" spans="4:4">
      <c r="D933355" s="571"/>
    </row>
    <row r="933356" spans="4:4">
      <c r="D933356" s="571"/>
    </row>
    <row r="933357" spans="4:4">
      <c r="D933357" s="571"/>
    </row>
    <row r="933358" spans="4:4">
      <c r="D933358" s="571"/>
    </row>
    <row r="933359" spans="4:4">
      <c r="D933359" s="571"/>
    </row>
    <row r="933360" spans="4:4">
      <c r="D933360" s="571"/>
    </row>
    <row r="933361" spans="4:4">
      <c r="D933361" s="571"/>
    </row>
    <row r="933362" spans="4:4">
      <c r="D933362" s="571"/>
    </row>
    <row r="933363" spans="4:4">
      <c r="D933363" s="571"/>
    </row>
    <row r="933364" spans="4:4">
      <c r="D933364" s="571"/>
    </row>
    <row r="933365" spans="4:4">
      <c r="D933365" s="571"/>
    </row>
    <row r="933366" spans="4:4">
      <c r="D933366" s="571"/>
    </row>
    <row r="933367" spans="4:4">
      <c r="D933367" s="571"/>
    </row>
    <row r="933368" spans="4:4">
      <c r="D933368" s="571"/>
    </row>
    <row r="933369" spans="4:4">
      <c r="D933369" s="571"/>
    </row>
    <row r="933370" spans="4:4">
      <c r="D933370" s="571"/>
    </row>
    <row r="933371" spans="4:4">
      <c r="D933371" s="571"/>
    </row>
    <row r="933372" spans="4:4">
      <c r="D933372" s="571"/>
    </row>
    <row r="933373" spans="4:4">
      <c r="D933373" s="571"/>
    </row>
    <row r="933374" spans="4:4">
      <c r="D933374" s="571"/>
    </row>
    <row r="933375" spans="4:4">
      <c r="D933375" s="571"/>
    </row>
    <row r="933376" spans="4:4">
      <c r="D933376" s="571"/>
    </row>
    <row r="933377" spans="4:4">
      <c r="D933377" s="571"/>
    </row>
    <row r="933378" spans="4:4">
      <c r="D933378" s="571"/>
    </row>
    <row r="933379" spans="4:4">
      <c r="D933379" s="571"/>
    </row>
    <row r="933380" spans="4:4">
      <c r="D933380" s="571"/>
    </row>
    <row r="933381" spans="4:4">
      <c r="D933381" s="571"/>
    </row>
    <row r="933382" spans="4:4">
      <c r="D933382" s="571"/>
    </row>
    <row r="933383" spans="4:4">
      <c r="D933383" s="571"/>
    </row>
    <row r="933384" spans="4:4">
      <c r="D933384" s="571"/>
    </row>
    <row r="933385" spans="4:4">
      <c r="D933385" s="571"/>
    </row>
    <row r="933386" spans="4:4">
      <c r="D933386" s="571"/>
    </row>
    <row r="933387" spans="4:4">
      <c r="D933387" s="571"/>
    </row>
    <row r="933388" spans="4:4">
      <c r="D933388" s="571"/>
    </row>
    <row r="933389" spans="4:4">
      <c r="D933389" s="571"/>
    </row>
    <row r="933390" spans="4:4">
      <c r="D933390" s="571"/>
    </row>
    <row r="933391" spans="4:4">
      <c r="D933391" s="571"/>
    </row>
    <row r="933392" spans="4:4">
      <c r="D933392" s="571"/>
    </row>
    <row r="933393" spans="4:4">
      <c r="D933393" s="571"/>
    </row>
    <row r="933394" spans="4:4">
      <c r="D933394" s="571"/>
    </row>
    <row r="933395" spans="4:4">
      <c r="D933395" s="571"/>
    </row>
    <row r="933396" spans="4:4">
      <c r="D933396" s="571"/>
    </row>
    <row r="933397" spans="4:4">
      <c r="D933397" s="571"/>
    </row>
    <row r="933398" spans="4:4">
      <c r="D933398" s="571"/>
    </row>
    <row r="933399" spans="4:4">
      <c r="D933399" s="571"/>
    </row>
    <row r="933400" spans="4:4">
      <c r="D933400" s="571"/>
    </row>
    <row r="933401" spans="4:4">
      <c r="D933401" s="571"/>
    </row>
    <row r="933402" spans="4:4">
      <c r="D933402" s="571"/>
    </row>
    <row r="933403" spans="4:4">
      <c r="D933403" s="571"/>
    </row>
    <row r="933404" spans="4:4">
      <c r="D933404" s="571"/>
    </row>
    <row r="933405" spans="4:4">
      <c r="D933405" s="571"/>
    </row>
    <row r="933406" spans="4:4">
      <c r="D933406" s="571"/>
    </row>
    <row r="933407" spans="4:4">
      <c r="D933407" s="571"/>
    </row>
    <row r="933408" spans="4:4">
      <c r="D933408" s="571"/>
    </row>
    <row r="933409" spans="4:4">
      <c r="D933409" s="571"/>
    </row>
    <row r="933410" spans="4:4">
      <c r="D933410" s="571"/>
    </row>
    <row r="933411" spans="4:4">
      <c r="D933411" s="571"/>
    </row>
    <row r="933412" spans="4:4">
      <c r="D933412" s="571"/>
    </row>
    <row r="933413" spans="4:4">
      <c r="D933413" s="571"/>
    </row>
    <row r="933414" spans="4:4">
      <c r="D933414" s="571"/>
    </row>
    <row r="933415" spans="4:4">
      <c r="D933415" s="571"/>
    </row>
    <row r="933416" spans="4:4">
      <c r="D933416" s="571"/>
    </row>
    <row r="933417" spans="4:4">
      <c r="D933417" s="571"/>
    </row>
    <row r="933418" spans="4:4">
      <c r="D933418" s="571"/>
    </row>
    <row r="933419" spans="4:4">
      <c r="D933419" s="571"/>
    </row>
    <row r="933420" spans="4:4">
      <c r="D933420" s="571"/>
    </row>
    <row r="933421" spans="4:4">
      <c r="D933421" s="571"/>
    </row>
    <row r="933422" spans="4:4">
      <c r="D933422" s="571"/>
    </row>
    <row r="933423" spans="4:4">
      <c r="D933423" s="571"/>
    </row>
    <row r="933424" spans="4:4">
      <c r="D933424" s="571"/>
    </row>
    <row r="933425" spans="4:4">
      <c r="D933425" s="571"/>
    </row>
    <row r="933426" spans="4:4">
      <c r="D933426" s="571"/>
    </row>
    <row r="933427" spans="4:4">
      <c r="D933427" s="571"/>
    </row>
    <row r="933428" spans="4:4">
      <c r="D933428" s="571"/>
    </row>
    <row r="933429" spans="4:4">
      <c r="D933429" s="571"/>
    </row>
    <row r="933430" spans="4:4">
      <c r="D933430" s="571"/>
    </row>
    <row r="933431" spans="4:4">
      <c r="D933431" s="571"/>
    </row>
    <row r="933432" spans="4:4">
      <c r="D933432" s="571"/>
    </row>
    <row r="933433" spans="4:4">
      <c r="D933433" s="571"/>
    </row>
    <row r="933434" spans="4:4">
      <c r="D933434" s="571"/>
    </row>
    <row r="933435" spans="4:4">
      <c r="D933435" s="571"/>
    </row>
    <row r="933436" spans="4:4">
      <c r="D933436" s="571"/>
    </row>
    <row r="933437" spans="4:4">
      <c r="D933437" s="571"/>
    </row>
    <row r="933438" spans="4:4">
      <c r="D933438" s="571"/>
    </row>
    <row r="933439" spans="4:4">
      <c r="D933439" s="571"/>
    </row>
    <row r="933440" spans="4:4">
      <c r="D933440" s="571"/>
    </row>
    <row r="933441" spans="4:4">
      <c r="D933441" s="571"/>
    </row>
    <row r="933442" spans="4:4">
      <c r="D933442" s="571"/>
    </row>
    <row r="933443" spans="4:4">
      <c r="D933443" s="571"/>
    </row>
    <row r="933444" spans="4:4">
      <c r="D933444" s="571"/>
    </row>
    <row r="933445" spans="4:4">
      <c r="D933445" s="571"/>
    </row>
    <row r="933446" spans="4:4">
      <c r="D933446" s="571"/>
    </row>
    <row r="933447" spans="4:4">
      <c r="D933447" s="571"/>
    </row>
    <row r="933448" spans="4:4">
      <c r="D933448" s="571"/>
    </row>
    <row r="933449" spans="4:4">
      <c r="D933449" s="571"/>
    </row>
    <row r="933450" spans="4:4">
      <c r="D933450" s="571"/>
    </row>
    <row r="933451" spans="4:4">
      <c r="D933451" s="571"/>
    </row>
    <row r="933452" spans="4:4">
      <c r="D933452" s="571"/>
    </row>
    <row r="933453" spans="4:4">
      <c r="D933453" s="571"/>
    </row>
    <row r="933454" spans="4:4">
      <c r="D933454" s="571"/>
    </row>
    <row r="933455" spans="4:4">
      <c r="D933455" s="571"/>
    </row>
    <row r="933456" spans="4:4">
      <c r="D933456" s="571"/>
    </row>
    <row r="933457" spans="4:4">
      <c r="D933457" s="571"/>
    </row>
    <row r="933458" spans="4:4">
      <c r="D933458" s="571"/>
    </row>
    <row r="933459" spans="4:4">
      <c r="D933459" s="571"/>
    </row>
    <row r="933460" spans="4:4">
      <c r="D933460" s="571"/>
    </row>
    <row r="933461" spans="4:4">
      <c r="D933461" s="571"/>
    </row>
    <row r="933462" spans="4:4">
      <c r="D933462" s="571"/>
    </row>
    <row r="933463" spans="4:4">
      <c r="D933463" s="571"/>
    </row>
    <row r="933464" spans="4:4">
      <c r="D933464" s="571"/>
    </row>
    <row r="933465" spans="4:4">
      <c r="D933465" s="571"/>
    </row>
    <row r="933466" spans="4:4">
      <c r="D933466" s="571"/>
    </row>
    <row r="933467" spans="4:4">
      <c r="D933467" s="571"/>
    </row>
    <row r="933468" spans="4:4">
      <c r="D933468" s="571"/>
    </row>
    <row r="933469" spans="4:4">
      <c r="D933469" s="571"/>
    </row>
    <row r="933470" spans="4:4">
      <c r="D933470" s="571"/>
    </row>
    <row r="933471" spans="4:4">
      <c r="D933471" s="571"/>
    </row>
    <row r="933472" spans="4:4">
      <c r="D933472" s="571"/>
    </row>
    <row r="933473" spans="4:4">
      <c r="D933473" s="571"/>
    </row>
    <row r="933474" spans="4:4">
      <c r="D933474" s="571"/>
    </row>
    <row r="933475" spans="4:4">
      <c r="D933475" s="571"/>
    </row>
    <row r="933476" spans="4:4">
      <c r="D933476" s="571"/>
    </row>
    <row r="933477" spans="4:4">
      <c r="D933477" s="571"/>
    </row>
    <row r="933478" spans="4:4">
      <c r="D933478" s="571"/>
    </row>
    <row r="933479" spans="4:4">
      <c r="D933479" s="571"/>
    </row>
    <row r="933480" spans="4:4">
      <c r="D933480" s="571"/>
    </row>
    <row r="933481" spans="4:4">
      <c r="D933481" s="571"/>
    </row>
    <row r="933482" spans="4:4">
      <c r="D933482" s="571"/>
    </row>
    <row r="933483" spans="4:4">
      <c r="D933483" s="571"/>
    </row>
    <row r="933484" spans="4:4">
      <c r="D933484" s="571"/>
    </row>
    <row r="933485" spans="4:4">
      <c r="D933485" s="571"/>
    </row>
    <row r="933486" spans="4:4">
      <c r="D933486" s="571"/>
    </row>
    <row r="933487" spans="4:4">
      <c r="D933487" s="571"/>
    </row>
    <row r="933488" spans="4:4">
      <c r="D933488" s="571"/>
    </row>
    <row r="933489" spans="4:4">
      <c r="D933489" s="571"/>
    </row>
    <row r="933490" spans="4:4">
      <c r="D933490" s="571"/>
    </row>
    <row r="933491" spans="4:4">
      <c r="D933491" s="571"/>
    </row>
    <row r="933492" spans="4:4">
      <c r="D933492" s="571"/>
    </row>
    <row r="933493" spans="4:4">
      <c r="D933493" s="571"/>
    </row>
    <row r="933494" spans="4:4">
      <c r="D933494" s="571"/>
    </row>
    <row r="933495" spans="4:4">
      <c r="D933495" s="571"/>
    </row>
    <row r="933496" spans="4:4">
      <c r="D933496" s="571"/>
    </row>
    <row r="933497" spans="4:4">
      <c r="D933497" s="571"/>
    </row>
    <row r="933498" spans="4:4">
      <c r="D933498" s="571"/>
    </row>
    <row r="933499" spans="4:4">
      <c r="D933499" s="571"/>
    </row>
    <row r="933500" spans="4:4">
      <c r="D933500" s="571"/>
    </row>
    <row r="933501" spans="4:4">
      <c r="D933501" s="571"/>
    </row>
    <row r="933502" spans="4:4">
      <c r="D933502" s="571"/>
    </row>
    <row r="933503" spans="4:4">
      <c r="D933503" s="571"/>
    </row>
    <row r="933504" spans="4:4">
      <c r="D933504" s="571"/>
    </row>
    <row r="933505" spans="4:4">
      <c r="D933505" s="571"/>
    </row>
    <row r="933506" spans="4:4">
      <c r="D933506" s="571"/>
    </row>
    <row r="933507" spans="4:4">
      <c r="D933507" s="571"/>
    </row>
    <row r="933508" spans="4:4">
      <c r="D933508" s="571"/>
    </row>
    <row r="933509" spans="4:4">
      <c r="D933509" s="571"/>
    </row>
    <row r="933510" spans="4:4">
      <c r="D933510" s="571"/>
    </row>
    <row r="933511" spans="4:4">
      <c r="D933511" s="571"/>
    </row>
    <row r="933512" spans="4:4">
      <c r="D933512" s="571"/>
    </row>
    <row r="933513" spans="4:4">
      <c r="D933513" s="571"/>
    </row>
    <row r="933514" spans="4:4">
      <c r="D933514" s="571"/>
    </row>
    <row r="933515" spans="4:4">
      <c r="D933515" s="571"/>
    </row>
    <row r="933516" spans="4:4">
      <c r="D933516" s="571"/>
    </row>
    <row r="933517" spans="4:4">
      <c r="D933517" s="571"/>
    </row>
    <row r="933518" spans="4:4">
      <c r="D933518" s="571"/>
    </row>
    <row r="933519" spans="4:4">
      <c r="D933519" s="571"/>
    </row>
    <row r="933520" spans="4:4">
      <c r="D933520" s="571"/>
    </row>
    <row r="933521" spans="4:4">
      <c r="D933521" s="571"/>
    </row>
    <row r="933522" spans="4:4">
      <c r="D933522" s="571"/>
    </row>
    <row r="933523" spans="4:4">
      <c r="D933523" s="571"/>
    </row>
    <row r="933524" spans="4:4">
      <c r="D933524" s="571"/>
    </row>
    <row r="933525" spans="4:4">
      <c r="D933525" s="571"/>
    </row>
    <row r="933526" spans="4:4">
      <c r="D933526" s="571"/>
    </row>
    <row r="933527" spans="4:4">
      <c r="D933527" s="571"/>
    </row>
    <row r="933528" spans="4:4">
      <c r="D933528" s="571"/>
    </row>
    <row r="933529" spans="4:4">
      <c r="D933529" s="571"/>
    </row>
    <row r="933530" spans="4:4">
      <c r="D933530" s="571"/>
    </row>
    <row r="933531" spans="4:4">
      <c r="D933531" s="571"/>
    </row>
    <row r="933532" spans="4:4">
      <c r="D933532" s="571"/>
    </row>
    <row r="933533" spans="4:4">
      <c r="D933533" s="571"/>
    </row>
    <row r="933534" spans="4:4">
      <c r="D933534" s="571"/>
    </row>
    <row r="933535" spans="4:4">
      <c r="D933535" s="571"/>
    </row>
    <row r="933536" spans="4:4">
      <c r="D933536" s="571"/>
    </row>
    <row r="933537" spans="4:4">
      <c r="D933537" s="571"/>
    </row>
    <row r="933538" spans="4:4">
      <c r="D933538" s="571"/>
    </row>
    <row r="933539" spans="4:4">
      <c r="D933539" s="571"/>
    </row>
    <row r="933540" spans="4:4">
      <c r="D933540" s="571"/>
    </row>
    <row r="933541" spans="4:4">
      <c r="D933541" s="571"/>
    </row>
    <row r="933542" spans="4:4">
      <c r="D933542" s="571"/>
    </row>
    <row r="933543" spans="4:4">
      <c r="D933543" s="571"/>
    </row>
    <row r="933544" spans="4:4">
      <c r="D933544" s="571"/>
    </row>
    <row r="933545" spans="4:4">
      <c r="D933545" s="571"/>
    </row>
    <row r="933546" spans="4:4">
      <c r="D933546" s="571"/>
    </row>
    <row r="933547" spans="4:4">
      <c r="D933547" s="571"/>
    </row>
    <row r="933548" spans="4:4">
      <c r="D933548" s="571"/>
    </row>
    <row r="933549" spans="4:4">
      <c r="D933549" s="571"/>
    </row>
    <row r="933550" spans="4:4">
      <c r="D933550" s="571"/>
    </row>
    <row r="933551" spans="4:4">
      <c r="D933551" s="571"/>
    </row>
    <row r="933552" spans="4:4">
      <c r="D933552" s="571"/>
    </row>
    <row r="933553" spans="4:4">
      <c r="D933553" s="571"/>
    </row>
    <row r="933554" spans="4:4">
      <c r="D933554" s="571"/>
    </row>
    <row r="933555" spans="4:4">
      <c r="D933555" s="571"/>
    </row>
    <row r="933556" spans="4:4">
      <c r="D933556" s="571"/>
    </row>
    <row r="933557" spans="4:4">
      <c r="D933557" s="571"/>
    </row>
    <row r="933558" spans="4:4">
      <c r="D933558" s="571"/>
    </row>
    <row r="933559" spans="4:4">
      <c r="D933559" s="571"/>
    </row>
    <row r="933560" spans="4:4">
      <c r="D933560" s="571"/>
    </row>
    <row r="933561" spans="4:4">
      <c r="D933561" s="571"/>
    </row>
    <row r="933562" spans="4:4">
      <c r="D933562" s="571"/>
    </row>
    <row r="933563" spans="4:4">
      <c r="D933563" s="571"/>
    </row>
    <row r="933564" spans="4:4">
      <c r="D933564" s="571"/>
    </row>
    <row r="933565" spans="4:4">
      <c r="D933565" s="571"/>
    </row>
    <row r="933566" spans="4:4">
      <c r="D933566" s="571"/>
    </row>
    <row r="933567" spans="4:4">
      <c r="D933567" s="571"/>
    </row>
    <row r="933568" spans="4:4">
      <c r="D933568" s="571"/>
    </row>
    <row r="933569" spans="4:4">
      <c r="D933569" s="571"/>
    </row>
    <row r="933570" spans="4:4">
      <c r="D933570" s="571"/>
    </row>
    <row r="933571" spans="4:4">
      <c r="D933571" s="571"/>
    </row>
    <row r="933572" spans="4:4">
      <c r="D933572" s="571"/>
    </row>
    <row r="933573" spans="4:4">
      <c r="D933573" s="571"/>
    </row>
    <row r="933574" spans="4:4">
      <c r="D933574" s="571"/>
    </row>
    <row r="933575" spans="4:4">
      <c r="D933575" s="571"/>
    </row>
    <row r="933576" spans="4:4">
      <c r="D933576" s="571"/>
    </row>
    <row r="933577" spans="4:4">
      <c r="D933577" s="571"/>
    </row>
    <row r="933578" spans="4:4">
      <c r="D933578" s="571"/>
    </row>
    <row r="933579" spans="4:4">
      <c r="D933579" s="571"/>
    </row>
    <row r="933580" spans="4:4">
      <c r="D933580" s="571"/>
    </row>
    <row r="933581" spans="4:4">
      <c r="D933581" s="571"/>
    </row>
    <row r="933582" spans="4:4">
      <c r="D933582" s="571"/>
    </row>
    <row r="933583" spans="4:4">
      <c r="D933583" s="571"/>
    </row>
    <row r="933584" spans="4:4">
      <c r="D933584" s="571"/>
    </row>
    <row r="933585" spans="4:4">
      <c r="D933585" s="571"/>
    </row>
    <row r="933586" spans="4:4">
      <c r="D933586" s="571"/>
    </row>
    <row r="933587" spans="4:4">
      <c r="D933587" s="571"/>
    </row>
    <row r="933588" spans="4:4">
      <c r="D933588" s="571"/>
    </row>
    <row r="933589" spans="4:4">
      <c r="D933589" s="571"/>
    </row>
    <row r="933590" spans="4:4">
      <c r="D933590" s="571"/>
    </row>
    <row r="933591" spans="4:4">
      <c r="D933591" s="571"/>
    </row>
    <row r="933592" spans="4:4">
      <c r="D933592" s="571"/>
    </row>
    <row r="933593" spans="4:4">
      <c r="D933593" s="571"/>
    </row>
    <row r="933594" spans="4:4">
      <c r="D933594" s="571"/>
    </row>
    <row r="933595" spans="4:4">
      <c r="D933595" s="571"/>
    </row>
    <row r="933596" spans="4:4">
      <c r="D933596" s="571"/>
    </row>
    <row r="933597" spans="4:4">
      <c r="D933597" s="571"/>
    </row>
    <row r="933598" spans="4:4">
      <c r="D933598" s="571"/>
    </row>
    <row r="933599" spans="4:4">
      <c r="D933599" s="571"/>
    </row>
    <row r="933600" spans="4:4">
      <c r="D933600" s="571"/>
    </row>
    <row r="933601" spans="4:4">
      <c r="D933601" s="571"/>
    </row>
    <row r="933602" spans="4:4">
      <c r="D933602" s="571"/>
    </row>
    <row r="933603" spans="4:4">
      <c r="D933603" s="571"/>
    </row>
    <row r="933604" spans="4:4">
      <c r="D933604" s="571"/>
    </row>
    <row r="933605" spans="4:4">
      <c r="D933605" s="571"/>
    </row>
    <row r="933606" spans="4:4">
      <c r="D933606" s="571"/>
    </row>
    <row r="933607" spans="4:4">
      <c r="D933607" s="571"/>
    </row>
    <row r="933608" spans="4:4">
      <c r="D933608" s="571"/>
    </row>
    <row r="933609" spans="4:4">
      <c r="D933609" s="571"/>
    </row>
    <row r="933610" spans="4:4">
      <c r="D933610" s="571"/>
    </row>
    <row r="933611" spans="4:4">
      <c r="D933611" s="571"/>
    </row>
    <row r="933612" spans="4:4">
      <c r="D933612" s="571"/>
    </row>
    <row r="933613" spans="4:4">
      <c r="D933613" s="571"/>
    </row>
    <row r="933614" spans="4:4">
      <c r="D933614" s="571"/>
    </row>
    <row r="933615" spans="4:4">
      <c r="D933615" s="571"/>
    </row>
    <row r="933616" spans="4:4">
      <c r="D933616" s="571"/>
    </row>
    <row r="933617" spans="4:4">
      <c r="D933617" s="571"/>
    </row>
    <row r="933618" spans="4:4">
      <c r="D933618" s="571"/>
    </row>
    <row r="933619" spans="4:4">
      <c r="D933619" s="571"/>
    </row>
    <row r="933620" spans="4:4">
      <c r="D933620" s="571"/>
    </row>
    <row r="933621" spans="4:4">
      <c r="D933621" s="571"/>
    </row>
    <row r="933622" spans="4:4">
      <c r="D933622" s="571"/>
    </row>
    <row r="933623" spans="4:4">
      <c r="D933623" s="571"/>
    </row>
    <row r="933624" spans="4:4">
      <c r="D933624" s="571"/>
    </row>
    <row r="933625" spans="4:4">
      <c r="D933625" s="571"/>
    </row>
    <row r="933626" spans="4:4">
      <c r="D933626" s="571"/>
    </row>
    <row r="933627" spans="4:4">
      <c r="D933627" s="571"/>
    </row>
    <row r="933628" spans="4:4">
      <c r="D933628" s="571"/>
    </row>
    <row r="933629" spans="4:4">
      <c r="D933629" s="571"/>
    </row>
    <row r="933630" spans="4:4">
      <c r="D933630" s="571"/>
    </row>
    <row r="933631" spans="4:4">
      <c r="D933631" s="571"/>
    </row>
    <row r="933632" spans="4:4">
      <c r="D933632" s="571"/>
    </row>
    <row r="933633" spans="4:4">
      <c r="D933633" s="571"/>
    </row>
    <row r="933634" spans="4:4">
      <c r="D933634" s="571"/>
    </row>
    <row r="933635" spans="4:4">
      <c r="D933635" s="571"/>
    </row>
    <row r="933636" spans="4:4">
      <c r="D933636" s="571"/>
    </row>
    <row r="933637" spans="4:4">
      <c r="D933637" s="571"/>
    </row>
    <row r="933638" spans="4:4">
      <c r="D933638" s="571"/>
    </row>
    <row r="933639" spans="4:4">
      <c r="D933639" s="571"/>
    </row>
    <row r="933640" spans="4:4">
      <c r="D933640" s="571"/>
    </row>
    <row r="933641" spans="4:4">
      <c r="D933641" s="571"/>
    </row>
    <row r="933642" spans="4:4">
      <c r="D933642" s="571"/>
    </row>
    <row r="933643" spans="4:4">
      <c r="D933643" s="571"/>
    </row>
    <row r="933644" spans="4:4">
      <c r="D933644" s="571"/>
    </row>
    <row r="933645" spans="4:4">
      <c r="D933645" s="571"/>
    </row>
    <row r="933646" spans="4:4">
      <c r="D933646" s="571"/>
    </row>
    <row r="933647" spans="4:4">
      <c r="D933647" s="571"/>
    </row>
    <row r="933648" spans="4:4">
      <c r="D933648" s="571"/>
    </row>
    <row r="933649" spans="4:4">
      <c r="D933649" s="571"/>
    </row>
    <row r="933650" spans="4:4">
      <c r="D933650" s="571"/>
    </row>
    <row r="933651" spans="4:4">
      <c r="D933651" s="571"/>
    </row>
    <row r="933652" spans="4:4">
      <c r="D933652" s="571"/>
    </row>
    <row r="933653" spans="4:4">
      <c r="D933653" s="571"/>
    </row>
    <row r="933654" spans="4:4">
      <c r="D933654" s="571"/>
    </row>
    <row r="933655" spans="4:4">
      <c r="D933655" s="571"/>
    </row>
    <row r="933656" spans="4:4">
      <c r="D933656" s="571"/>
    </row>
    <row r="933657" spans="4:4">
      <c r="D933657" s="571"/>
    </row>
    <row r="933658" spans="4:4">
      <c r="D933658" s="571"/>
    </row>
    <row r="933659" spans="4:4">
      <c r="D933659" s="571"/>
    </row>
    <row r="933660" spans="4:4">
      <c r="D933660" s="571"/>
    </row>
    <row r="933661" spans="4:4">
      <c r="D933661" s="571"/>
    </row>
    <row r="933662" spans="4:4">
      <c r="D933662" s="571"/>
    </row>
    <row r="933663" spans="4:4">
      <c r="D933663" s="571"/>
    </row>
    <row r="933664" spans="4:4">
      <c r="D933664" s="571"/>
    </row>
    <row r="933665" spans="4:4">
      <c r="D933665" s="571"/>
    </row>
    <row r="933666" spans="4:4">
      <c r="D933666" s="571"/>
    </row>
    <row r="933667" spans="4:4">
      <c r="D933667" s="571"/>
    </row>
    <row r="933668" spans="4:4">
      <c r="D933668" s="571"/>
    </row>
    <row r="933669" spans="4:4">
      <c r="D933669" s="571"/>
    </row>
    <row r="933670" spans="4:4">
      <c r="D933670" s="571"/>
    </row>
    <row r="933671" spans="4:4">
      <c r="D933671" s="571"/>
    </row>
    <row r="933672" spans="4:4">
      <c r="D933672" s="571"/>
    </row>
    <row r="933673" spans="4:4">
      <c r="D933673" s="571"/>
    </row>
    <row r="933674" spans="4:4">
      <c r="D933674" s="571"/>
    </row>
    <row r="933675" spans="4:4">
      <c r="D933675" s="571"/>
    </row>
    <row r="933676" spans="4:4">
      <c r="D933676" s="571"/>
    </row>
    <row r="933677" spans="4:4">
      <c r="D933677" s="571"/>
    </row>
    <row r="933678" spans="4:4">
      <c r="D933678" s="571"/>
    </row>
    <row r="933679" spans="4:4">
      <c r="D933679" s="571"/>
    </row>
    <row r="933680" spans="4:4">
      <c r="D933680" s="571"/>
    </row>
    <row r="933681" spans="4:4">
      <c r="D933681" s="571"/>
    </row>
    <row r="933682" spans="4:4">
      <c r="D933682" s="571"/>
    </row>
    <row r="933683" spans="4:4">
      <c r="D933683" s="571"/>
    </row>
    <row r="933684" spans="4:4">
      <c r="D933684" s="571"/>
    </row>
    <row r="933685" spans="4:4">
      <c r="D933685" s="571"/>
    </row>
    <row r="933686" spans="4:4">
      <c r="D933686" s="571"/>
    </row>
    <row r="933687" spans="4:4">
      <c r="D933687" s="571"/>
    </row>
    <row r="933688" spans="4:4">
      <c r="D933688" s="571"/>
    </row>
    <row r="933689" spans="4:4">
      <c r="D933689" s="571"/>
    </row>
    <row r="933690" spans="4:4">
      <c r="D933690" s="571"/>
    </row>
    <row r="933691" spans="4:4">
      <c r="D933691" s="571"/>
    </row>
    <row r="933692" spans="4:4">
      <c r="D933692" s="571"/>
    </row>
    <row r="933693" spans="4:4">
      <c r="D933693" s="571"/>
    </row>
    <row r="933694" spans="4:4">
      <c r="D933694" s="571"/>
    </row>
    <row r="933695" spans="4:4">
      <c r="D933695" s="571"/>
    </row>
    <row r="933696" spans="4:4">
      <c r="D933696" s="571"/>
    </row>
    <row r="933697" spans="4:4">
      <c r="D933697" s="571"/>
    </row>
    <row r="933698" spans="4:4">
      <c r="D933698" s="571"/>
    </row>
    <row r="933699" spans="4:4">
      <c r="D933699" s="571"/>
    </row>
    <row r="933700" spans="4:4">
      <c r="D933700" s="571"/>
    </row>
    <row r="933701" spans="4:4">
      <c r="D933701" s="571"/>
    </row>
    <row r="933702" spans="4:4">
      <c r="D933702" s="571"/>
    </row>
    <row r="933703" spans="4:4">
      <c r="D933703" s="571"/>
    </row>
    <row r="933704" spans="4:4">
      <c r="D933704" s="571"/>
    </row>
    <row r="933705" spans="4:4">
      <c r="D933705" s="571"/>
    </row>
    <row r="933706" spans="4:4">
      <c r="D933706" s="571"/>
    </row>
    <row r="933707" spans="4:4">
      <c r="D933707" s="571"/>
    </row>
    <row r="933708" spans="4:4">
      <c r="D933708" s="571"/>
    </row>
    <row r="933709" spans="4:4">
      <c r="D933709" s="571"/>
    </row>
    <row r="933710" spans="4:4">
      <c r="D933710" s="571"/>
    </row>
    <row r="933711" spans="4:4">
      <c r="D933711" s="571"/>
    </row>
    <row r="933712" spans="4:4">
      <c r="D933712" s="571"/>
    </row>
    <row r="933713" spans="4:4">
      <c r="D933713" s="571"/>
    </row>
    <row r="933714" spans="4:4">
      <c r="D933714" s="571"/>
    </row>
    <row r="933715" spans="4:4">
      <c r="D933715" s="571"/>
    </row>
    <row r="933716" spans="4:4">
      <c r="D933716" s="571"/>
    </row>
    <row r="933717" spans="4:4">
      <c r="D933717" s="571"/>
    </row>
    <row r="933718" spans="4:4">
      <c r="D933718" s="571"/>
    </row>
    <row r="933719" spans="4:4">
      <c r="D933719" s="571"/>
    </row>
    <row r="933720" spans="4:4">
      <c r="D933720" s="571"/>
    </row>
    <row r="933721" spans="4:4">
      <c r="D933721" s="571"/>
    </row>
    <row r="933722" spans="4:4">
      <c r="D933722" s="571"/>
    </row>
    <row r="933723" spans="4:4">
      <c r="D933723" s="571"/>
    </row>
    <row r="933724" spans="4:4">
      <c r="D933724" s="571"/>
    </row>
    <row r="933725" spans="4:4">
      <c r="D933725" s="571"/>
    </row>
    <row r="933726" spans="4:4">
      <c r="D933726" s="571"/>
    </row>
    <row r="933727" spans="4:4">
      <c r="D933727" s="571"/>
    </row>
    <row r="933728" spans="4:4">
      <c r="D933728" s="571"/>
    </row>
    <row r="933729" spans="4:4">
      <c r="D933729" s="571"/>
    </row>
    <row r="933730" spans="4:4">
      <c r="D933730" s="571"/>
    </row>
    <row r="933731" spans="4:4">
      <c r="D933731" s="571"/>
    </row>
    <row r="933732" spans="4:4">
      <c r="D933732" s="571"/>
    </row>
    <row r="933733" spans="4:4">
      <c r="D933733" s="571"/>
    </row>
    <row r="933734" spans="4:4">
      <c r="D933734" s="571"/>
    </row>
    <row r="933735" spans="4:4">
      <c r="D933735" s="571"/>
    </row>
    <row r="933736" spans="4:4">
      <c r="D933736" s="571"/>
    </row>
    <row r="933737" spans="4:4">
      <c r="D933737" s="571"/>
    </row>
    <row r="933738" spans="4:4">
      <c r="D933738" s="571"/>
    </row>
    <row r="933739" spans="4:4">
      <c r="D933739" s="571"/>
    </row>
    <row r="933740" spans="4:4">
      <c r="D933740" s="571"/>
    </row>
    <row r="933741" spans="4:4">
      <c r="D933741" s="571"/>
    </row>
    <row r="933742" spans="4:4">
      <c r="D933742" s="571"/>
    </row>
    <row r="933743" spans="4:4">
      <c r="D933743" s="571"/>
    </row>
    <row r="933744" spans="4:4">
      <c r="D933744" s="571"/>
    </row>
    <row r="933745" spans="4:4">
      <c r="D933745" s="571"/>
    </row>
    <row r="933746" spans="4:4">
      <c r="D933746" s="571"/>
    </row>
    <row r="933747" spans="4:4">
      <c r="D933747" s="571"/>
    </row>
    <row r="933748" spans="4:4">
      <c r="D933748" s="571"/>
    </row>
    <row r="933749" spans="4:4">
      <c r="D933749" s="571"/>
    </row>
    <row r="933750" spans="4:4">
      <c r="D933750" s="571"/>
    </row>
    <row r="933751" spans="4:4">
      <c r="D933751" s="571"/>
    </row>
    <row r="933752" spans="4:4">
      <c r="D933752" s="571"/>
    </row>
    <row r="933753" spans="4:4">
      <c r="D933753" s="571"/>
    </row>
    <row r="933754" spans="4:4">
      <c r="D933754" s="571"/>
    </row>
    <row r="933755" spans="4:4">
      <c r="D933755" s="571"/>
    </row>
    <row r="933756" spans="4:4">
      <c r="D933756" s="571"/>
    </row>
    <row r="933757" spans="4:4">
      <c r="D933757" s="571"/>
    </row>
    <row r="933758" spans="4:4">
      <c r="D933758" s="571"/>
    </row>
    <row r="933759" spans="4:4">
      <c r="D933759" s="571"/>
    </row>
    <row r="933760" spans="4:4">
      <c r="D933760" s="571"/>
    </row>
    <row r="933761" spans="4:4">
      <c r="D933761" s="571"/>
    </row>
    <row r="933762" spans="4:4">
      <c r="D933762" s="571"/>
    </row>
    <row r="933763" spans="4:4">
      <c r="D933763" s="571"/>
    </row>
    <row r="933764" spans="4:4">
      <c r="D933764" s="571"/>
    </row>
    <row r="933765" spans="4:4">
      <c r="D933765" s="571"/>
    </row>
    <row r="933766" spans="4:4">
      <c r="D933766" s="571"/>
    </row>
    <row r="933767" spans="4:4">
      <c r="D933767" s="571"/>
    </row>
    <row r="933768" spans="4:4">
      <c r="D933768" s="571"/>
    </row>
    <row r="933769" spans="4:4">
      <c r="D933769" s="571"/>
    </row>
    <row r="933770" spans="4:4">
      <c r="D933770" s="571"/>
    </row>
    <row r="933771" spans="4:4">
      <c r="D933771" s="571"/>
    </row>
    <row r="933772" spans="4:4">
      <c r="D933772" s="571"/>
    </row>
    <row r="933773" spans="4:4">
      <c r="D933773" s="571"/>
    </row>
    <row r="933774" spans="4:4">
      <c r="D933774" s="571"/>
    </row>
    <row r="933775" spans="4:4">
      <c r="D933775" s="571"/>
    </row>
    <row r="933776" spans="4:4">
      <c r="D933776" s="571"/>
    </row>
    <row r="933777" spans="4:4">
      <c r="D933777" s="571"/>
    </row>
    <row r="933778" spans="4:4">
      <c r="D933778" s="571"/>
    </row>
    <row r="933779" spans="4:4">
      <c r="D933779" s="571"/>
    </row>
    <row r="933780" spans="4:4">
      <c r="D933780" s="571"/>
    </row>
    <row r="933781" spans="4:4">
      <c r="D933781" s="571"/>
    </row>
    <row r="933782" spans="4:4">
      <c r="D933782" s="571"/>
    </row>
    <row r="933783" spans="4:4">
      <c r="D933783" s="571"/>
    </row>
    <row r="933784" spans="4:4">
      <c r="D933784" s="571"/>
    </row>
    <row r="933785" spans="4:4">
      <c r="D933785" s="571"/>
    </row>
    <row r="933786" spans="4:4">
      <c r="D933786" s="571"/>
    </row>
    <row r="933787" spans="4:4">
      <c r="D933787" s="571"/>
    </row>
    <row r="933788" spans="4:4">
      <c r="D933788" s="571"/>
    </row>
    <row r="933789" spans="4:4">
      <c r="D933789" s="571"/>
    </row>
    <row r="933790" spans="4:4">
      <c r="D933790" s="571"/>
    </row>
    <row r="933791" spans="4:4">
      <c r="D933791" s="571"/>
    </row>
    <row r="933792" spans="4:4">
      <c r="D933792" s="571"/>
    </row>
    <row r="933793" spans="4:4">
      <c r="D933793" s="571"/>
    </row>
    <row r="933794" spans="4:4">
      <c r="D933794" s="571"/>
    </row>
    <row r="933795" spans="4:4">
      <c r="D933795" s="571"/>
    </row>
    <row r="933796" spans="4:4">
      <c r="D933796" s="571"/>
    </row>
    <row r="933797" spans="4:4">
      <c r="D933797" s="571"/>
    </row>
    <row r="933798" spans="4:4">
      <c r="D933798" s="571"/>
    </row>
    <row r="933799" spans="4:4">
      <c r="D933799" s="571"/>
    </row>
    <row r="933800" spans="4:4">
      <c r="D933800" s="571"/>
    </row>
    <row r="933801" spans="4:4">
      <c r="D933801" s="571"/>
    </row>
    <row r="933802" spans="4:4">
      <c r="D933802" s="571"/>
    </row>
    <row r="933803" spans="4:4">
      <c r="D933803" s="571"/>
    </row>
    <row r="933804" spans="4:4">
      <c r="D933804" s="571"/>
    </row>
    <row r="933805" spans="4:4">
      <c r="D933805" s="571"/>
    </row>
    <row r="933806" spans="4:4">
      <c r="D933806" s="571"/>
    </row>
    <row r="933807" spans="4:4">
      <c r="D933807" s="571"/>
    </row>
    <row r="933808" spans="4:4">
      <c r="D933808" s="571"/>
    </row>
    <row r="933809" spans="4:4">
      <c r="D933809" s="571"/>
    </row>
    <row r="933810" spans="4:4">
      <c r="D933810" s="571"/>
    </row>
    <row r="933811" spans="4:4">
      <c r="D933811" s="571"/>
    </row>
    <row r="933812" spans="4:4">
      <c r="D933812" s="571"/>
    </row>
    <row r="933813" spans="4:4">
      <c r="D933813" s="571"/>
    </row>
    <row r="933814" spans="4:4">
      <c r="D933814" s="571"/>
    </row>
    <row r="933815" spans="4:4">
      <c r="D933815" s="571"/>
    </row>
    <row r="933816" spans="4:4">
      <c r="D933816" s="571"/>
    </row>
    <row r="933817" spans="4:4">
      <c r="D933817" s="571"/>
    </row>
    <row r="933818" spans="4:4">
      <c r="D933818" s="571"/>
    </row>
    <row r="933819" spans="4:4">
      <c r="D933819" s="571"/>
    </row>
    <row r="933820" spans="4:4">
      <c r="D933820" s="571"/>
    </row>
    <row r="933821" spans="4:4">
      <c r="D933821" s="571"/>
    </row>
    <row r="933822" spans="4:4">
      <c r="D933822" s="571"/>
    </row>
    <row r="933823" spans="4:4">
      <c r="D933823" s="571"/>
    </row>
    <row r="933824" spans="4:4">
      <c r="D933824" s="571"/>
    </row>
    <row r="933825" spans="4:4">
      <c r="D933825" s="571"/>
    </row>
    <row r="933826" spans="4:4">
      <c r="D933826" s="571"/>
    </row>
    <row r="933827" spans="4:4">
      <c r="D933827" s="571"/>
    </row>
    <row r="933828" spans="4:4">
      <c r="D933828" s="571"/>
    </row>
    <row r="933829" spans="4:4">
      <c r="D933829" s="571"/>
    </row>
    <row r="933830" spans="4:4">
      <c r="D933830" s="571"/>
    </row>
    <row r="933831" spans="4:4">
      <c r="D933831" s="571"/>
    </row>
    <row r="933832" spans="4:4">
      <c r="D933832" s="571"/>
    </row>
    <row r="933833" spans="4:4">
      <c r="D933833" s="571"/>
    </row>
    <row r="933834" spans="4:4">
      <c r="D933834" s="571"/>
    </row>
    <row r="933835" spans="4:4">
      <c r="D933835" s="571"/>
    </row>
    <row r="933836" spans="4:4">
      <c r="D933836" s="571"/>
    </row>
    <row r="933837" spans="4:4">
      <c r="D933837" s="571"/>
    </row>
    <row r="933838" spans="4:4">
      <c r="D933838" s="571"/>
    </row>
    <row r="933839" spans="4:4">
      <c r="D933839" s="571"/>
    </row>
    <row r="933840" spans="4:4">
      <c r="D933840" s="571"/>
    </row>
    <row r="933841" spans="4:4">
      <c r="D933841" s="571"/>
    </row>
    <row r="933842" spans="4:4">
      <c r="D933842" s="571"/>
    </row>
    <row r="933843" spans="4:4">
      <c r="D933843" s="571"/>
    </row>
    <row r="933844" spans="4:4">
      <c r="D933844" s="571"/>
    </row>
    <row r="933845" spans="4:4">
      <c r="D933845" s="571"/>
    </row>
    <row r="933846" spans="4:4">
      <c r="D933846" s="571"/>
    </row>
    <row r="933847" spans="4:4">
      <c r="D933847" s="571"/>
    </row>
    <row r="933848" spans="4:4">
      <c r="D933848" s="571"/>
    </row>
    <row r="933849" spans="4:4">
      <c r="D933849" s="571"/>
    </row>
    <row r="933850" spans="4:4">
      <c r="D933850" s="571"/>
    </row>
    <row r="933851" spans="4:4">
      <c r="D933851" s="571"/>
    </row>
    <row r="933852" spans="4:4">
      <c r="D933852" s="571"/>
    </row>
    <row r="933853" spans="4:4">
      <c r="D933853" s="571"/>
    </row>
    <row r="933854" spans="4:4">
      <c r="D933854" s="571"/>
    </row>
    <row r="933855" spans="4:4">
      <c r="D933855" s="571"/>
    </row>
    <row r="933856" spans="4:4">
      <c r="D933856" s="571"/>
    </row>
    <row r="933857" spans="4:4">
      <c r="D933857" s="571"/>
    </row>
    <row r="933858" spans="4:4">
      <c r="D933858" s="571"/>
    </row>
    <row r="933859" spans="4:4">
      <c r="D933859" s="571"/>
    </row>
    <row r="933860" spans="4:4">
      <c r="D933860" s="571"/>
    </row>
    <row r="933861" spans="4:4">
      <c r="D933861" s="571"/>
    </row>
    <row r="933862" spans="4:4">
      <c r="D933862" s="571"/>
    </row>
    <row r="933863" spans="4:4">
      <c r="D933863" s="571"/>
    </row>
    <row r="933864" spans="4:4">
      <c r="D933864" s="571"/>
    </row>
    <row r="933865" spans="4:4">
      <c r="D933865" s="571"/>
    </row>
    <row r="933866" spans="4:4">
      <c r="D933866" s="571"/>
    </row>
    <row r="933867" spans="4:4">
      <c r="D933867" s="571"/>
    </row>
    <row r="933868" spans="4:4">
      <c r="D933868" s="571"/>
    </row>
    <row r="933869" spans="4:4">
      <c r="D933869" s="571"/>
    </row>
    <row r="933870" spans="4:4">
      <c r="D933870" s="571"/>
    </row>
    <row r="933871" spans="4:4">
      <c r="D933871" s="571"/>
    </row>
    <row r="933872" spans="4:4">
      <c r="D933872" s="571"/>
    </row>
    <row r="933873" spans="4:4">
      <c r="D933873" s="571"/>
    </row>
    <row r="933874" spans="4:4">
      <c r="D933874" s="571"/>
    </row>
    <row r="933875" spans="4:4">
      <c r="D933875" s="571"/>
    </row>
    <row r="933876" spans="4:4">
      <c r="D933876" s="571"/>
    </row>
    <row r="933877" spans="4:4">
      <c r="D933877" s="571"/>
    </row>
    <row r="933878" spans="4:4">
      <c r="D933878" s="571"/>
    </row>
    <row r="933879" spans="4:4">
      <c r="D933879" s="571"/>
    </row>
    <row r="933880" spans="4:4">
      <c r="D933880" s="571"/>
    </row>
    <row r="933881" spans="4:4">
      <c r="D933881" s="571"/>
    </row>
    <row r="933882" spans="4:4">
      <c r="D933882" s="571"/>
    </row>
    <row r="933883" spans="4:4">
      <c r="D933883" s="571"/>
    </row>
    <row r="933884" spans="4:4">
      <c r="D933884" s="571"/>
    </row>
    <row r="933885" spans="4:4">
      <c r="D933885" s="571"/>
    </row>
    <row r="933886" spans="4:4">
      <c r="D933886" s="571"/>
    </row>
    <row r="933887" spans="4:4">
      <c r="D933887" s="571"/>
    </row>
    <row r="933888" spans="4:4">
      <c r="D933888" s="571"/>
    </row>
    <row r="933889" spans="4:4">
      <c r="D933889" s="571"/>
    </row>
    <row r="933890" spans="4:4">
      <c r="D933890" s="571"/>
    </row>
    <row r="933891" spans="4:4">
      <c r="D933891" s="571"/>
    </row>
    <row r="933892" spans="4:4">
      <c r="D933892" s="571"/>
    </row>
    <row r="933893" spans="4:4">
      <c r="D933893" s="571"/>
    </row>
    <row r="933894" spans="4:4">
      <c r="D933894" s="571"/>
    </row>
    <row r="933895" spans="4:4">
      <c r="D933895" s="571"/>
    </row>
    <row r="933896" spans="4:4">
      <c r="D933896" s="571"/>
    </row>
    <row r="933897" spans="4:4">
      <c r="D933897" s="571"/>
    </row>
    <row r="933898" spans="4:4">
      <c r="D933898" s="571"/>
    </row>
    <row r="933899" spans="4:4">
      <c r="D933899" s="571"/>
    </row>
    <row r="933900" spans="4:4">
      <c r="D933900" s="571"/>
    </row>
    <row r="933901" spans="4:4">
      <c r="D933901" s="571"/>
    </row>
    <row r="933902" spans="4:4">
      <c r="D933902" s="571"/>
    </row>
    <row r="933903" spans="4:4">
      <c r="D933903" s="571"/>
    </row>
    <row r="933904" spans="4:4">
      <c r="D933904" s="571"/>
    </row>
    <row r="933905" spans="4:4">
      <c r="D933905" s="571"/>
    </row>
    <row r="933906" spans="4:4">
      <c r="D933906" s="571"/>
    </row>
    <row r="933907" spans="4:4">
      <c r="D933907" s="571"/>
    </row>
    <row r="933908" spans="4:4">
      <c r="D933908" s="571"/>
    </row>
    <row r="933909" spans="4:4">
      <c r="D933909" s="571"/>
    </row>
    <row r="933910" spans="4:4">
      <c r="D933910" s="571"/>
    </row>
    <row r="933911" spans="4:4">
      <c r="D933911" s="571"/>
    </row>
    <row r="933912" spans="4:4">
      <c r="D933912" s="571"/>
    </row>
    <row r="933913" spans="4:4">
      <c r="D933913" s="571"/>
    </row>
    <row r="933914" spans="4:4">
      <c r="D933914" s="571"/>
    </row>
    <row r="933915" spans="4:4">
      <c r="D933915" s="571"/>
    </row>
    <row r="933916" spans="4:4">
      <c r="D933916" s="571"/>
    </row>
    <row r="933917" spans="4:4">
      <c r="D933917" s="571"/>
    </row>
    <row r="933918" spans="4:4">
      <c r="D933918" s="571"/>
    </row>
    <row r="933919" spans="4:4">
      <c r="D933919" s="571"/>
    </row>
    <row r="933920" spans="4:4">
      <c r="D933920" s="571"/>
    </row>
    <row r="933921" spans="4:4">
      <c r="D933921" s="571"/>
    </row>
    <row r="933922" spans="4:4">
      <c r="D933922" s="571"/>
    </row>
    <row r="933923" spans="4:4">
      <c r="D933923" s="571"/>
    </row>
    <row r="933924" spans="4:4">
      <c r="D933924" s="571"/>
    </row>
    <row r="933925" spans="4:4">
      <c r="D933925" s="571"/>
    </row>
    <row r="933926" spans="4:4">
      <c r="D933926" s="571"/>
    </row>
    <row r="933927" spans="4:4">
      <c r="D933927" s="571"/>
    </row>
    <row r="933928" spans="4:4">
      <c r="D933928" s="571"/>
    </row>
    <row r="933929" spans="4:4">
      <c r="D933929" s="571"/>
    </row>
    <row r="933930" spans="4:4">
      <c r="D933930" s="571"/>
    </row>
    <row r="933931" spans="4:4">
      <c r="D933931" s="571"/>
    </row>
    <row r="933932" spans="4:4">
      <c r="D933932" s="571"/>
    </row>
    <row r="933933" spans="4:4">
      <c r="D933933" s="571"/>
    </row>
    <row r="933934" spans="4:4">
      <c r="D933934" s="571"/>
    </row>
    <row r="933935" spans="4:4">
      <c r="D933935" s="571"/>
    </row>
    <row r="933936" spans="4:4">
      <c r="D933936" s="571"/>
    </row>
    <row r="933937" spans="4:4">
      <c r="D933937" s="571"/>
    </row>
    <row r="933938" spans="4:4">
      <c r="D933938" s="571"/>
    </row>
    <row r="933939" spans="4:4">
      <c r="D933939" s="571"/>
    </row>
    <row r="933940" spans="4:4">
      <c r="D933940" s="571"/>
    </row>
    <row r="933941" spans="4:4">
      <c r="D933941" s="571"/>
    </row>
    <row r="933942" spans="4:4">
      <c r="D933942" s="571"/>
    </row>
    <row r="933943" spans="4:4">
      <c r="D933943" s="571"/>
    </row>
    <row r="933944" spans="4:4">
      <c r="D933944" s="571"/>
    </row>
    <row r="933945" spans="4:4">
      <c r="D933945" s="571"/>
    </row>
    <row r="933946" spans="4:4">
      <c r="D933946" s="571"/>
    </row>
    <row r="933947" spans="4:4">
      <c r="D933947" s="571"/>
    </row>
    <row r="933948" spans="4:4">
      <c r="D933948" s="571"/>
    </row>
    <row r="933949" spans="4:4">
      <c r="D933949" s="571"/>
    </row>
    <row r="933950" spans="4:4">
      <c r="D933950" s="571"/>
    </row>
    <row r="933951" spans="4:4">
      <c r="D933951" s="571"/>
    </row>
    <row r="933952" spans="4:4">
      <c r="D933952" s="571"/>
    </row>
    <row r="933953" spans="4:4">
      <c r="D933953" s="571"/>
    </row>
    <row r="933954" spans="4:4">
      <c r="D933954" s="571"/>
    </row>
    <row r="933955" spans="4:4">
      <c r="D933955" s="571"/>
    </row>
    <row r="933956" spans="4:4">
      <c r="D933956" s="571"/>
    </row>
    <row r="933957" spans="4:4">
      <c r="D933957" s="571"/>
    </row>
    <row r="933958" spans="4:4">
      <c r="D933958" s="571"/>
    </row>
    <row r="933959" spans="4:4">
      <c r="D933959" s="571"/>
    </row>
    <row r="933960" spans="4:4">
      <c r="D933960" s="571"/>
    </row>
    <row r="933961" spans="4:4">
      <c r="D933961" s="571"/>
    </row>
    <row r="933962" spans="4:4">
      <c r="D933962" s="571"/>
    </row>
    <row r="933963" spans="4:4">
      <c r="D933963" s="571"/>
    </row>
    <row r="933964" spans="4:4">
      <c r="D933964" s="571"/>
    </row>
    <row r="933965" spans="4:4">
      <c r="D933965" s="571"/>
    </row>
    <row r="933966" spans="4:4">
      <c r="D933966" s="571"/>
    </row>
    <row r="933967" spans="4:4">
      <c r="D933967" s="571"/>
    </row>
    <row r="933968" spans="4:4">
      <c r="D933968" s="571"/>
    </row>
    <row r="933969" spans="4:4">
      <c r="D933969" s="571"/>
    </row>
    <row r="933970" spans="4:4">
      <c r="D933970" s="571"/>
    </row>
    <row r="933971" spans="4:4">
      <c r="D933971" s="571"/>
    </row>
    <row r="933972" spans="4:4">
      <c r="D933972" s="571"/>
    </row>
    <row r="933973" spans="4:4">
      <c r="D933973" s="571"/>
    </row>
    <row r="933974" spans="4:4">
      <c r="D933974" s="571"/>
    </row>
    <row r="933975" spans="4:4">
      <c r="D933975" s="571"/>
    </row>
    <row r="933976" spans="4:4">
      <c r="D933976" s="571"/>
    </row>
    <row r="933977" spans="4:4">
      <c r="D933977" s="571"/>
    </row>
    <row r="933978" spans="4:4">
      <c r="D933978" s="571"/>
    </row>
    <row r="933979" spans="4:4">
      <c r="D933979" s="571"/>
    </row>
    <row r="933980" spans="4:4">
      <c r="D933980" s="571"/>
    </row>
    <row r="933981" spans="4:4">
      <c r="D933981" s="571"/>
    </row>
    <row r="933982" spans="4:4">
      <c r="D933982" s="571"/>
    </row>
    <row r="933983" spans="4:4">
      <c r="D933983" s="571"/>
    </row>
    <row r="933984" spans="4:4">
      <c r="D933984" s="571"/>
    </row>
    <row r="933985" spans="4:4">
      <c r="D933985" s="571"/>
    </row>
    <row r="933986" spans="4:4">
      <c r="D933986" s="571"/>
    </row>
    <row r="933987" spans="4:4">
      <c r="D933987" s="571"/>
    </row>
    <row r="933988" spans="4:4">
      <c r="D933988" s="571"/>
    </row>
    <row r="933989" spans="4:4">
      <c r="D933989" s="571"/>
    </row>
    <row r="933990" spans="4:4">
      <c r="D933990" s="571"/>
    </row>
    <row r="933991" spans="4:4">
      <c r="D933991" s="571"/>
    </row>
    <row r="933992" spans="4:4">
      <c r="D933992" s="571"/>
    </row>
    <row r="933993" spans="4:4">
      <c r="D933993" s="571"/>
    </row>
    <row r="933994" spans="4:4">
      <c r="D933994" s="571"/>
    </row>
    <row r="933995" spans="4:4">
      <c r="D933995" s="571"/>
    </row>
    <row r="933996" spans="4:4">
      <c r="D933996" s="571"/>
    </row>
    <row r="933997" spans="4:4">
      <c r="D933997" s="571"/>
    </row>
    <row r="933998" spans="4:4">
      <c r="D933998" s="571"/>
    </row>
    <row r="933999" spans="4:4">
      <c r="D933999" s="571"/>
    </row>
    <row r="934000" spans="4:4">
      <c r="D934000" s="571"/>
    </row>
    <row r="934001" spans="4:4">
      <c r="D934001" s="571"/>
    </row>
    <row r="934002" spans="4:4">
      <c r="D934002" s="571"/>
    </row>
    <row r="934003" spans="4:4">
      <c r="D934003" s="571"/>
    </row>
    <row r="934004" spans="4:4">
      <c r="D934004" s="571"/>
    </row>
    <row r="934005" spans="4:4">
      <c r="D934005" s="571"/>
    </row>
    <row r="934006" spans="4:4">
      <c r="D934006" s="571"/>
    </row>
    <row r="934007" spans="4:4">
      <c r="D934007" s="571"/>
    </row>
    <row r="934008" spans="4:4">
      <c r="D934008" s="571"/>
    </row>
    <row r="934009" spans="4:4">
      <c r="D934009" s="571"/>
    </row>
    <row r="934010" spans="4:4">
      <c r="D934010" s="571"/>
    </row>
    <row r="934011" spans="4:4">
      <c r="D934011" s="571"/>
    </row>
    <row r="934012" spans="4:4">
      <c r="D934012" s="571"/>
    </row>
    <row r="934013" spans="4:4">
      <c r="D934013" s="571"/>
    </row>
    <row r="934014" spans="4:4">
      <c r="D934014" s="571"/>
    </row>
    <row r="934015" spans="4:4">
      <c r="D934015" s="571"/>
    </row>
    <row r="934016" spans="4:4">
      <c r="D934016" s="571"/>
    </row>
    <row r="934017" spans="4:4">
      <c r="D934017" s="571"/>
    </row>
    <row r="934018" spans="4:4">
      <c r="D934018" s="571"/>
    </row>
    <row r="934019" spans="4:4">
      <c r="D934019" s="571"/>
    </row>
    <row r="934020" spans="4:4">
      <c r="D934020" s="571"/>
    </row>
    <row r="934021" spans="4:4">
      <c r="D934021" s="571"/>
    </row>
    <row r="934022" spans="4:4">
      <c r="D934022" s="571"/>
    </row>
    <row r="934023" spans="4:4">
      <c r="D934023" s="571"/>
    </row>
    <row r="934024" spans="4:4">
      <c r="D934024" s="571"/>
    </row>
    <row r="934025" spans="4:4">
      <c r="D934025" s="571"/>
    </row>
    <row r="934026" spans="4:4">
      <c r="D934026" s="571"/>
    </row>
    <row r="934027" spans="4:4">
      <c r="D934027" s="571"/>
    </row>
    <row r="934028" spans="4:4">
      <c r="D934028" s="571"/>
    </row>
    <row r="934029" spans="4:4">
      <c r="D934029" s="571"/>
    </row>
    <row r="934030" spans="4:4">
      <c r="D934030" s="571"/>
    </row>
    <row r="934031" spans="4:4">
      <c r="D934031" s="571"/>
    </row>
    <row r="934032" spans="4:4">
      <c r="D934032" s="571"/>
    </row>
    <row r="934033" spans="4:4">
      <c r="D934033" s="571"/>
    </row>
    <row r="934034" spans="4:4">
      <c r="D934034" s="571"/>
    </row>
    <row r="934035" spans="4:4">
      <c r="D934035" s="571"/>
    </row>
    <row r="934036" spans="4:4">
      <c r="D934036" s="571"/>
    </row>
    <row r="934037" spans="4:4">
      <c r="D934037" s="571"/>
    </row>
    <row r="934038" spans="4:4">
      <c r="D934038" s="571"/>
    </row>
    <row r="934039" spans="4:4">
      <c r="D934039" s="571"/>
    </row>
    <row r="934040" spans="4:4">
      <c r="D934040" s="571"/>
    </row>
    <row r="934041" spans="4:4">
      <c r="D934041" s="571"/>
    </row>
    <row r="934042" spans="4:4">
      <c r="D934042" s="571"/>
    </row>
    <row r="934043" spans="4:4">
      <c r="D934043" s="571"/>
    </row>
    <row r="934044" spans="4:4">
      <c r="D934044" s="571"/>
    </row>
    <row r="934045" spans="4:4">
      <c r="D934045" s="571"/>
    </row>
    <row r="934046" spans="4:4">
      <c r="D934046" s="571"/>
    </row>
    <row r="934047" spans="4:4">
      <c r="D934047" s="571"/>
    </row>
    <row r="934048" spans="4:4">
      <c r="D934048" s="571"/>
    </row>
    <row r="934049" spans="4:4">
      <c r="D934049" s="571"/>
    </row>
    <row r="934050" spans="4:4">
      <c r="D934050" s="571"/>
    </row>
    <row r="934051" spans="4:4">
      <c r="D934051" s="571"/>
    </row>
    <row r="934052" spans="4:4">
      <c r="D934052" s="571"/>
    </row>
    <row r="934053" spans="4:4">
      <c r="D934053" s="571"/>
    </row>
    <row r="934054" spans="4:4">
      <c r="D934054" s="571"/>
    </row>
    <row r="934055" spans="4:4">
      <c r="D934055" s="571"/>
    </row>
    <row r="934056" spans="4:4">
      <c r="D934056" s="571"/>
    </row>
    <row r="934057" spans="4:4">
      <c r="D934057" s="571"/>
    </row>
    <row r="934058" spans="4:4">
      <c r="D934058" s="571"/>
    </row>
    <row r="934059" spans="4:4">
      <c r="D934059" s="571"/>
    </row>
    <row r="934060" spans="4:4">
      <c r="D934060" s="571"/>
    </row>
    <row r="934061" spans="4:4">
      <c r="D934061" s="571"/>
    </row>
    <row r="934062" spans="4:4">
      <c r="D934062" s="571"/>
    </row>
    <row r="934063" spans="4:4">
      <c r="D934063" s="571"/>
    </row>
    <row r="934064" spans="4:4">
      <c r="D934064" s="571"/>
    </row>
    <row r="934065" spans="4:4">
      <c r="D934065" s="571"/>
    </row>
    <row r="934066" spans="4:4">
      <c r="D934066" s="571"/>
    </row>
    <row r="934067" spans="4:4">
      <c r="D934067" s="571"/>
    </row>
    <row r="934068" spans="4:4">
      <c r="D934068" s="571"/>
    </row>
    <row r="934069" spans="4:4">
      <c r="D934069" s="571"/>
    </row>
    <row r="934070" spans="4:4">
      <c r="D934070" s="571"/>
    </row>
    <row r="934071" spans="4:4">
      <c r="D934071" s="571"/>
    </row>
    <row r="934072" spans="4:4">
      <c r="D934072" s="571"/>
    </row>
    <row r="934073" spans="4:4">
      <c r="D934073" s="571"/>
    </row>
    <row r="934074" spans="4:4">
      <c r="D934074" s="571"/>
    </row>
    <row r="934075" spans="4:4">
      <c r="D934075" s="571"/>
    </row>
    <row r="934076" spans="4:4">
      <c r="D934076" s="571"/>
    </row>
    <row r="934077" spans="4:4">
      <c r="D934077" s="571"/>
    </row>
    <row r="934078" spans="4:4">
      <c r="D934078" s="571"/>
    </row>
    <row r="934079" spans="4:4">
      <c r="D934079" s="571"/>
    </row>
    <row r="934080" spans="4:4">
      <c r="D934080" s="571"/>
    </row>
    <row r="934081" spans="4:4">
      <c r="D934081" s="571"/>
    </row>
    <row r="934082" spans="4:4">
      <c r="D934082" s="571"/>
    </row>
    <row r="934083" spans="4:4">
      <c r="D934083" s="571"/>
    </row>
    <row r="934084" spans="4:4">
      <c r="D934084" s="571"/>
    </row>
    <row r="934085" spans="4:4">
      <c r="D934085" s="571"/>
    </row>
    <row r="934086" spans="4:4">
      <c r="D934086" s="571"/>
    </row>
    <row r="934087" spans="4:4">
      <c r="D934087" s="571"/>
    </row>
    <row r="934088" spans="4:4">
      <c r="D934088" s="571"/>
    </row>
    <row r="934089" spans="4:4">
      <c r="D934089" s="571"/>
    </row>
    <row r="934090" spans="4:4">
      <c r="D934090" s="571"/>
    </row>
    <row r="934091" spans="4:4">
      <c r="D934091" s="571"/>
    </row>
    <row r="934092" spans="4:4">
      <c r="D934092" s="571"/>
    </row>
    <row r="934093" spans="4:4">
      <c r="D934093" s="571"/>
    </row>
    <row r="934094" spans="4:4">
      <c r="D934094" s="571"/>
    </row>
    <row r="934095" spans="4:4">
      <c r="D934095" s="571"/>
    </row>
    <row r="934096" spans="4:4">
      <c r="D934096" s="571"/>
    </row>
    <row r="934097" spans="4:4">
      <c r="D934097" s="571"/>
    </row>
    <row r="934098" spans="4:4">
      <c r="D934098" s="571"/>
    </row>
    <row r="934099" spans="4:4">
      <c r="D934099" s="571"/>
    </row>
    <row r="934100" spans="4:4">
      <c r="D934100" s="571"/>
    </row>
    <row r="934101" spans="4:4">
      <c r="D934101" s="571"/>
    </row>
    <row r="934102" spans="4:4">
      <c r="D934102" s="571"/>
    </row>
    <row r="934103" spans="4:4">
      <c r="D934103" s="571"/>
    </row>
    <row r="934104" spans="4:4">
      <c r="D934104" s="571"/>
    </row>
    <row r="934105" spans="4:4">
      <c r="D934105" s="571"/>
    </row>
    <row r="934106" spans="4:4">
      <c r="D934106" s="571"/>
    </row>
    <row r="934107" spans="4:4">
      <c r="D934107" s="571"/>
    </row>
    <row r="934108" spans="4:4">
      <c r="D934108" s="571"/>
    </row>
    <row r="934109" spans="4:4">
      <c r="D934109" s="571"/>
    </row>
    <row r="934110" spans="4:4">
      <c r="D934110" s="571"/>
    </row>
    <row r="934111" spans="4:4">
      <c r="D934111" s="571"/>
    </row>
    <row r="934112" spans="4:4">
      <c r="D934112" s="571"/>
    </row>
    <row r="934113" spans="4:4">
      <c r="D934113" s="571"/>
    </row>
    <row r="934114" spans="4:4">
      <c r="D934114" s="571"/>
    </row>
    <row r="934115" spans="4:4">
      <c r="D934115" s="571"/>
    </row>
    <row r="934116" spans="4:4">
      <c r="D934116" s="571"/>
    </row>
    <row r="934117" spans="4:4">
      <c r="D934117" s="571"/>
    </row>
    <row r="934118" spans="4:4">
      <c r="D934118" s="571"/>
    </row>
    <row r="934119" spans="4:4">
      <c r="D934119" s="571"/>
    </row>
    <row r="934120" spans="4:4">
      <c r="D934120" s="571"/>
    </row>
    <row r="934121" spans="4:4">
      <c r="D934121" s="571"/>
    </row>
    <row r="934122" spans="4:4">
      <c r="D934122" s="571"/>
    </row>
    <row r="934123" spans="4:4">
      <c r="D934123" s="571"/>
    </row>
    <row r="934124" spans="4:4">
      <c r="D934124" s="571"/>
    </row>
    <row r="934125" spans="4:4">
      <c r="D934125" s="571"/>
    </row>
    <row r="934126" spans="4:4">
      <c r="D934126" s="571"/>
    </row>
    <row r="934127" spans="4:4">
      <c r="D934127" s="571"/>
    </row>
    <row r="934128" spans="4:4">
      <c r="D934128" s="571"/>
    </row>
    <row r="934129" spans="4:4">
      <c r="D934129" s="571"/>
    </row>
    <row r="934130" spans="4:4">
      <c r="D934130" s="571"/>
    </row>
    <row r="934131" spans="4:4">
      <c r="D934131" s="571"/>
    </row>
    <row r="934132" spans="4:4">
      <c r="D934132" s="571"/>
    </row>
    <row r="934133" spans="4:4">
      <c r="D934133" s="571"/>
    </row>
    <row r="934134" spans="4:4">
      <c r="D934134" s="571"/>
    </row>
    <row r="934135" spans="4:4">
      <c r="D934135" s="571"/>
    </row>
    <row r="934136" spans="4:4">
      <c r="D934136" s="571"/>
    </row>
    <row r="934137" spans="4:4">
      <c r="D934137" s="571"/>
    </row>
    <row r="934138" spans="4:4">
      <c r="D934138" s="571"/>
    </row>
    <row r="934139" spans="4:4">
      <c r="D934139" s="571"/>
    </row>
    <row r="934140" spans="4:4">
      <c r="D934140" s="571"/>
    </row>
    <row r="934141" spans="4:4">
      <c r="D934141" s="571"/>
    </row>
    <row r="934142" spans="4:4">
      <c r="D934142" s="571"/>
    </row>
    <row r="934143" spans="4:4">
      <c r="D934143" s="571"/>
    </row>
    <row r="934144" spans="4:4">
      <c r="D934144" s="571"/>
    </row>
    <row r="934145" spans="4:4">
      <c r="D934145" s="571"/>
    </row>
    <row r="934146" spans="4:4">
      <c r="D934146" s="571"/>
    </row>
    <row r="934147" spans="4:4">
      <c r="D934147" s="571"/>
    </row>
    <row r="934148" spans="4:4">
      <c r="D934148" s="571"/>
    </row>
    <row r="934149" spans="4:4">
      <c r="D934149" s="571"/>
    </row>
    <row r="934150" spans="4:4">
      <c r="D934150" s="571"/>
    </row>
    <row r="934151" spans="4:4">
      <c r="D934151" s="571"/>
    </row>
    <row r="934152" spans="4:4">
      <c r="D934152" s="571"/>
    </row>
    <row r="934153" spans="4:4">
      <c r="D934153" s="571"/>
    </row>
    <row r="934154" spans="4:4">
      <c r="D934154" s="571"/>
    </row>
    <row r="934155" spans="4:4">
      <c r="D934155" s="571"/>
    </row>
    <row r="934156" spans="4:4">
      <c r="D934156" s="571"/>
    </row>
    <row r="934157" spans="4:4">
      <c r="D934157" s="571"/>
    </row>
    <row r="934158" spans="4:4">
      <c r="D934158" s="571"/>
    </row>
    <row r="934159" spans="4:4">
      <c r="D934159" s="571"/>
    </row>
    <row r="934160" spans="4:4">
      <c r="D934160" s="571"/>
    </row>
    <row r="934161" spans="4:4">
      <c r="D934161" s="571"/>
    </row>
    <row r="934162" spans="4:4">
      <c r="D934162" s="571"/>
    </row>
    <row r="934163" spans="4:4">
      <c r="D934163" s="571"/>
    </row>
    <row r="934164" spans="4:4">
      <c r="D934164" s="571"/>
    </row>
    <row r="934165" spans="4:4">
      <c r="D934165" s="571"/>
    </row>
    <row r="934166" spans="4:4">
      <c r="D934166" s="571"/>
    </row>
    <row r="934167" spans="4:4">
      <c r="D934167" s="571"/>
    </row>
    <row r="934168" spans="4:4">
      <c r="D934168" s="571"/>
    </row>
    <row r="934169" spans="4:4">
      <c r="D934169" s="571"/>
    </row>
    <row r="934170" spans="4:4">
      <c r="D934170" s="571"/>
    </row>
    <row r="934171" spans="4:4">
      <c r="D934171" s="571"/>
    </row>
    <row r="934172" spans="4:4">
      <c r="D934172" s="571"/>
    </row>
    <row r="934173" spans="4:4">
      <c r="D934173" s="571"/>
    </row>
    <row r="934174" spans="4:4">
      <c r="D934174" s="571"/>
    </row>
    <row r="934175" spans="4:4">
      <c r="D934175" s="571"/>
    </row>
    <row r="934176" spans="4:4">
      <c r="D934176" s="571"/>
    </row>
    <row r="934177" spans="4:4">
      <c r="D934177" s="571"/>
    </row>
    <row r="934178" spans="4:4">
      <c r="D934178" s="571"/>
    </row>
    <row r="934179" spans="4:4">
      <c r="D934179" s="571"/>
    </row>
    <row r="934180" spans="4:4">
      <c r="D934180" s="571"/>
    </row>
    <row r="934181" spans="4:4">
      <c r="D934181" s="571"/>
    </row>
    <row r="934182" spans="4:4">
      <c r="D934182" s="571"/>
    </row>
    <row r="934183" spans="4:4">
      <c r="D934183" s="571"/>
    </row>
    <row r="934184" spans="4:4">
      <c r="D934184" s="571"/>
    </row>
    <row r="934185" spans="4:4">
      <c r="D934185" s="571"/>
    </row>
    <row r="934186" spans="4:4">
      <c r="D934186" s="571"/>
    </row>
    <row r="934187" spans="4:4">
      <c r="D934187" s="571"/>
    </row>
    <row r="934188" spans="4:4">
      <c r="D934188" s="571"/>
    </row>
    <row r="934189" spans="4:4">
      <c r="D934189" s="571"/>
    </row>
    <row r="934190" spans="4:4">
      <c r="D934190" s="571"/>
    </row>
    <row r="934191" spans="4:4">
      <c r="D934191" s="571"/>
    </row>
    <row r="934192" spans="4:4">
      <c r="D934192" s="571"/>
    </row>
    <row r="934193" spans="4:4">
      <c r="D934193" s="571"/>
    </row>
    <row r="934194" spans="4:4">
      <c r="D934194" s="571"/>
    </row>
    <row r="934195" spans="4:4">
      <c r="D934195" s="571"/>
    </row>
    <row r="934196" spans="4:4">
      <c r="D934196" s="571"/>
    </row>
    <row r="934197" spans="4:4">
      <c r="D934197" s="571"/>
    </row>
    <row r="934198" spans="4:4">
      <c r="D934198" s="571"/>
    </row>
    <row r="934199" spans="4:4">
      <c r="D934199" s="571"/>
    </row>
    <row r="934200" spans="4:4">
      <c r="D934200" s="571"/>
    </row>
    <row r="934201" spans="4:4">
      <c r="D934201" s="571"/>
    </row>
    <row r="934202" spans="4:4">
      <c r="D934202" s="571"/>
    </row>
    <row r="934203" spans="4:4">
      <c r="D934203" s="571"/>
    </row>
    <row r="934204" spans="4:4">
      <c r="D934204" s="571"/>
    </row>
    <row r="934205" spans="4:4">
      <c r="D934205" s="571"/>
    </row>
    <row r="934206" spans="4:4">
      <c r="D934206" s="571"/>
    </row>
    <row r="934207" spans="4:4">
      <c r="D934207" s="571"/>
    </row>
    <row r="934208" spans="4:4">
      <c r="D934208" s="571"/>
    </row>
    <row r="934209" spans="4:4">
      <c r="D934209" s="571"/>
    </row>
    <row r="934210" spans="4:4">
      <c r="D934210" s="571"/>
    </row>
    <row r="934211" spans="4:4">
      <c r="D934211" s="571"/>
    </row>
    <row r="934212" spans="4:4">
      <c r="D934212" s="571"/>
    </row>
    <row r="934213" spans="4:4">
      <c r="D934213" s="571"/>
    </row>
    <row r="934214" spans="4:4">
      <c r="D934214" s="571"/>
    </row>
    <row r="934215" spans="4:4">
      <c r="D934215" s="571"/>
    </row>
    <row r="934216" spans="4:4">
      <c r="D934216" s="571"/>
    </row>
    <row r="934217" spans="4:4">
      <c r="D934217" s="571"/>
    </row>
    <row r="934218" spans="4:4">
      <c r="D934218" s="571"/>
    </row>
    <row r="934219" spans="4:4">
      <c r="D934219" s="571"/>
    </row>
    <row r="934220" spans="4:4">
      <c r="D934220" s="571"/>
    </row>
    <row r="934221" spans="4:4">
      <c r="D934221" s="571"/>
    </row>
    <row r="934222" spans="4:4">
      <c r="D934222" s="571"/>
    </row>
    <row r="934223" spans="4:4">
      <c r="D934223" s="571"/>
    </row>
    <row r="934224" spans="4:4">
      <c r="D934224" s="571"/>
    </row>
    <row r="934225" spans="4:4">
      <c r="D934225" s="571"/>
    </row>
    <row r="934226" spans="4:4">
      <c r="D934226" s="571"/>
    </row>
    <row r="934227" spans="4:4">
      <c r="D934227" s="571"/>
    </row>
    <row r="934228" spans="4:4">
      <c r="D934228" s="571"/>
    </row>
    <row r="934229" spans="4:4">
      <c r="D934229" s="571"/>
    </row>
    <row r="934230" spans="4:4">
      <c r="D934230" s="571"/>
    </row>
    <row r="934231" spans="4:4">
      <c r="D934231" s="571"/>
    </row>
    <row r="934232" spans="4:4">
      <c r="D934232" s="571"/>
    </row>
    <row r="934233" spans="4:4">
      <c r="D934233" s="571"/>
    </row>
    <row r="934234" spans="4:4">
      <c r="D934234" s="571"/>
    </row>
    <row r="934235" spans="4:4">
      <c r="D934235" s="571"/>
    </row>
    <row r="934236" spans="4:4">
      <c r="D934236" s="571"/>
    </row>
    <row r="934237" spans="4:4">
      <c r="D934237" s="571"/>
    </row>
    <row r="934238" spans="4:4">
      <c r="D934238" s="571"/>
    </row>
    <row r="934239" spans="4:4">
      <c r="D934239" s="571"/>
    </row>
    <row r="934240" spans="4:4">
      <c r="D934240" s="571"/>
    </row>
    <row r="934241" spans="4:4">
      <c r="D934241" s="571"/>
    </row>
    <row r="934242" spans="4:4">
      <c r="D934242" s="571"/>
    </row>
    <row r="934243" spans="4:4">
      <c r="D934243" s="571"/>
    </row>
    <row r="934244" spans="4:4">
      <c r="D934244" s="571"/>
    </row>
    <row r="934245" spans="4:4">
      <c r="D934245" s="571"/>
    </row>
    <row r="934246" spans="4:4">
      <c r="D934246" s="571"/>
    </row>
    <row r="934247" spans="4:4">
      <c r="D934247" s="571"/>
    </row>
    <row r="934248" spans="4:4">
      <c r="D934248" s="571"/>
    </row>
    <row r="934249" spans="4:4">
      <c r="D934249" s="571"/>
    </row>
    <row r="934250" spans="4:4">
      <c r="D934250" s="571"/>
    </row>
    <row r="934251" spans="4:4">
      <c r="D934251" s="571"/>
    </row>
    <row r="934252" spans="4:4">
      <c r="D934252" s="571"/>
    </row>
    <row r="934253" spans="4:4">
      <c r="D934253" s="571"/>
    </row>
    <row r="934254" spans="4:4">
      <c r="D934254" s="571"/>
    </row>
    <row r="934255" spans="4:4">
      <c r="D934255" s="571"/>
    </row>
    <row r="934256" spans="4:4">
      <c r="D934256" s="571"/>
    </row>
    <row r="934257" spans="4:4">
      <c r="D934257" s="571"/>
    </row>
    <row r="934258" spans="4:4">
      <c r="D934258" s="571"/>
    </row>
    <row r="934259" spans="4:4">
      <c r="D934259" s="571"/>
    </row>
    <row r="934260" spans="4:4">
      <c r="D934260" s="571"/>
    </row>
    <row r="934261" spans="4:4">
      <c r="D934261" s="571"/>
    </row>
    <row r="934262" spans="4:4">
      <c r="D934262" s="571"/>
    </row>
    <row r="934263" spans="4:4">
      <c r="D934263" s="571"/>
    </row>
    <row r="934264" spans="4:4">
      <c r="D934264" s="571"/>
    </row>
    <row r="934265" spans="4:4">
      <c r="D934265" s="571"/>
    </row>
    <row r="934266" spans="4:4">
      <c r="D934266" s="571"/>
    </row>
    <row r="934267" spans="4:4">
      <c r="D934267" s="571"/>
    </row>
    <row r="934268" spans="4:4">
      <c r="D934268" s="571"/>
    </row>
    <row r="934269" spans="4:4">
      <c r="D934269" s="571"/>
    </row>
    <row r="934270" spans="4:4">
      <c r="D934270" s="571"/>
    </row>
    <row r="934271" spans="4:4">
      <c r="D934271" s="571"/>
    </row>
    <row r="934272" spans="4:4">
      <c r="D934272" s="571"/>
    </row>
    <row r="934273" spans="4:4">
      <c r="D934273" s="571"/>
    </row>
    <row r="934274" spans="4:4">
      <c r="D934274" s="571"/>
    </row>
    <row r="934275" spans="4:4">
      <c r="D934275" s="571"/>
    </row>
    <row r="934276" spans="4:4">
      <c r="D934276" s="571"/>
    </row>
    <row r="934277" spans="4:4">
      <c r="D934277" s="571"/>
    </row>
    <row r="934278" spans="4:4">
      <c r="D934278" s="571"/>
    </row>
    <row r="934279" spans="4:4">
      <c r="D934279" s="571"/>
    </row>
    <row r="934280" spans="4:4">
      <c r="D934280" s="571"/>
    </row>
    <row r="934281" spans="4:4">
      <c r="D934281" s="571"/>
    </row>
    <row r="934282" spans="4:4">
      <c r="D934282" s="571"/>
    </row>
    <row r="934283" spans="4:4">
      <c r="D934283" s="571"/>
    </row>
    <row r="934284" spans="4:4">
      <c r="D934284" s="571"/>
    </row>
    <row r="934285" spans="4:4">
      <c r="D934285" s="571"/>
    </row>
    <row r="934286" spans="4:4">
      <c r="D934286" s="571"/>
    </row>
    <row r="934287" spans="4:4">
      <c r="D934287" s="571"/>
    </row>
    <row r="934288" spans="4:4">
      <c r="D934288" s="571"/>
    </row>
    <row r="934289" spans="4:4">
      <c r="D934289" s="571"/>
    </row>
    <row r="934290" spans="4:4">
      <c r="D934290" s="571"/>
    </row>
    <row r="934291" spans="4:4">
      <c r="D934291" s="571"/>
    </row>
    <row r="934292" spans="4:4">
      <c r="D934292" s="571"/>
    </row>
    <row r="934293" spans="4:4">
      <c r="D934293" s="571"/>
    </row>
    <row r="934294" spans="4:4">
      <c r="D934294" s="571"/>
    </row>
    <row r="934295" spans="4:4">
      <c r="D934295" s="571"/>
    </row>
    <row r="934296" spans="4:4">
      <c r="D934296" s="571"/>
    </row>
    <row r="934297" spans="4:4">
      <c r="D934297" s="571"/>
    </row>
    <row r="934298" spans="4:4">
      <c r="D934298" s="571"/>
    </row>
    <row r="934299" spans="4:4">
      <c r="D934299" s="571"/>
    </row>
    <row r="934300" spans="4:4">
      <c r="D934300" s="571"/>
    </row>
    <row r="934301" spans="4:4">
      <c r="D934301" s="571"/>
    </row>
    <row r="934302" spans="4:4">
      <c r="D934302" s="571"/>
    </row>
    <row r="934303" spans="4:4">
      <c r="D934303" s="571"/>
    </row>
    <row r="934304" spans="4:4">
      <c r="D934304" s="571"/>
    </row>
    <row r="934305" spans="4:4">
      <c r="D934305" s="571"/>
    </row>
    <row r="934306" spans="4:4">
      <c r="D934306" s="571"/>
    </row>
    <row r="934307" spans="4:4">
      <c r="D934307" s="571"/>
    </row>
    <row r="934308" spans="4:4">
      <c r="D934308" s="571"/>
    </row>
    <row r="934309" spans="4:4">
      <c r="D934309" s="571"/>
    </row>
    <row r="934310" spans="4:4">
      <c r="D934310" s="571"/>
    </row>
    <row r="934311" spans="4:4">
      <c r="D934311" s="571"/>
    </row>
    <row r="934312" spans="4:4">
      <c r="D934312" s="571"/>
    </row>
    <row r="934313" spans="4:4">
      <c r="D934313" s="571"/>
    </row>
    <row r="934314" spans="4:4">
      <c r="D934314" s="571"/>
    </row>
    <row r="934315" spans="4:4">
      <c r="D934315" s="571"/>
    </row>
    <row r="934316" spans="4:4">
      <c r="D934316" s="571"/>
    </row>
    <row r="934317" spans="4:4">
      <c r="D934317" s="571"/>
    </row>
    <row r="934318" spans="4:4">
      <c r="D934318" s="571"/>
    </row>
    <row r="934319" spans="4:4">
      <c r="D934319" s="571"/>
    </row>
    <row r="934320" spans="4:4">
      <c r="D934320" s="571"/>
    </row>
    <row r="934321" spans="4:4">
      <c r="D934321" s="571"/>
    </row>
    <row r="934322" spans="4:4">
      <c r="D934322" s="571"/>
    </row>
    <row r="934323" spans="4:4">
      <c r="D934323" s="571"/>
    </row>
    <row r="934324" spans="4:4">
      <c r="D934324" s="571"/>
    </row>
    <row r="934325" spans="4:4">
      <c r="D934325" s="571"/>
    </row>
    <row r="934326" spans="4:4">
      <c r="D934326" s="571"/>
    </row>
    <row r="934327" spans="4:4">
      <c r="D934327" s="571"/>
    </row>
    <row r="934328" spans="4:4">
      <c r="D934328" s="571"/>
    </row>
    <row r="934329" spans="4:4">
      <c r="D934329" s="571"/>
    </row>
    <row r="934330" spans="4:4">
      <c r="D934330" s="571"/>
    </row>
    <row r="934331" spans="4:4">
      <c r="D934331" s="571"/>
    </row>
    <row r="934332" spans="4:4">
      <c r="D934332" s="571"/>
    </row>
    <row r="934333" spans="4:4">
      <c r="D934333" s="571"/>
    </row>
    <row r="934334" spans="4:4">
      <c r="D934334" s="571"/>
    </row>
    <row r="934335" spans="4:4">
      <c r="D934335" s="571"/>
    </row>
    <row r="934336" spans="4:4">
      <c r="D934336" s="571"/>
    </row>
    <row r="934337" spans="4:4">
      <c r="D934337" s="571"/>
    </row>
    <row r="934338" spans="4:4">
      <c r="D934338" s="571"/>
    </row>
    <row r="934339" spans="4:4">
      <c r="D934339" s="571"/>
    </row>
    <row r="934340" spans="4:4">
      <c r="D934340" s="571"/>
    </row>
    <row r="934341" spans="4:4">
      <c r="D934341" s="571"/>
    </row>
    <row r="934342" spans="4:4">
      <c r="D934342" s="571"/>
    </row>
    <row r="934343" spans="4:4">
      <c r="D934343" s="571"/>
    </row>
    <row r="934344" spans="4:4">
      <c r="D934344" s="571"/>
    </row>
    <row r="934345" spans="4:4">
      <c r="D934345" s="571"/>
    </row>
    <row r="934346" spans="4:4">
      <c r="D934346" s="571"/>
    </row>
    <row r="934347" spans="4:4">
      <c r="D934347" s="571"/>
    </row>
    <row r="934348" spans="4:4">
      <c r="D934348" s="571"/>
    </row>
    <row r="934349" spans="4:4">
      <c r="D934349" s="571"/>
    </row>
    <row r="934350" spans="4:4">
      <c r="D934350" s="571"/>
    </row>
    <row r="934351" spans="4:4">
      <c r="D934351" s="571"/>
    </row>
    <row r="934352" spans="4:4">
      <c r="D934352" s="571"/>
    </row>
    <row r="934353" spans="4:4">
      <c r="D934353" s="571"/>
    </row>
    <row r="934354" spans="4:4">
      <c r="D934354" s="571"/>
    </row>
    <row r="934355" spans="4:4">
      <c r="D934355" s="571"/>
    </row>
    <row r="934356" spans="4:4">
      <c r="D934356" s="571"/>
    </row>
    <row r="934357" spans="4:4">
      <c r="D934357" s="571"/>
    </row>
    <row r="934358" spans="4:4">
      <c r="D934358" s="571"/>
    </row>
    <row r="934359" spans="4:4">
      <c r="D934359" s="571"/>
    </row>
    <row r="934360" spans="4:4">
      <c r="D934360" s="571"/>
    </row>
    <row r="934361" spans="4:4">
      <c r="D934361" s="571"/>
    </row>
    <row r="934362" spans="4:4">
      <c r="D934362" s="571"/>
    </row>
    <row r="934363" spans="4:4">
      <c r="D934363" s="571"/>
    </row>
    <row r="934364" spans="4:4">
      <c r="D934364" s="571"/>
    </row>
    <row r="934365" spans="4:4">
      <c r="D934365" s="571"/>
    </row>
    <row r="934366" spans="4:4">
      <c r="D934366" s="571"/>
    </row>
    <row r="934367" spans="4:4">
      <c r="D934367" s="571"/>
    </row>
    <row r="934368" spans="4:4">
      <c r="D934368" s="571"/>
    </row>
    <row r="934369" spans="4:4">
      <c r="D934369" s="571"/>
    </row>
    <row r="934370" spans="4:4">
      <c r="D934370" s="571"/>
    </row>
    <row r="934371" spans="4:4">
      <c r="D934371" s="571"/>
    </row>
    <row r="934372" spans="4:4">
      <c r="D934372" s="571"/>
    </row>
    <row r="934373" spans="4:4">
      <c r="D934373" s="571"/>
    </row>
    <row r="934374" spans="4:4">
      <c r="D934374" s="571"/>
    </row>
    <row r="934375" spans="4:4">
      <c r="D934375" s="571"/>
    </row>
    <row r="934376" spans="4:4">
      <c r="D934376" s="571"/>
    </row>
    <row r="934377" spans="4:4">
      <c r="D934377" s="571"/>
    </row>
    <row r="934378" spans="4:4">
      <c r="D934378" s="571"/>
    </row>
    <row r="934379" spans="4:4">
      <c r="D934379" s="571"/>
    </row>
    <row r="934380" spans="4:4">
      <c r="D934380" s="571"/>
    </row>
    <row r="934381" spans="4:4">
      <c r="D934381" s="571"/>
    </row>
    <row r="934382" spans="4:4">
      <c r="D934382" s="571"/>
    </row>
    <row r="934383" spans="4:4">
      <c r="D934383" s="571"/>
    </row>
    <row r="934384" spans="4:4">
      <c r="D934384" s="571"/>
    </row>
    <row r="934385" spans="4:4">
      <c r="D934385" s="571"/>
    </row>
    <row r="934386" spans="4:4">
      <c r="D934386" s="571"/>
    </row>
    <row r="934387" spans="4:4">
      <c r="D934387" s="571"/>
    </row>
    <row r="934388" spans="4:4">
      <c r="D934388" s="571"/>
    </row>
    <row r="934389" spans="4:4">
      <c r="D934389" s="571"/>
    </row>
    <row r="934390" spans="4:4">
      <c r="D934390" s="571"/>
    </row>
    <row r="934391" spans="4:4">
      <c r="D934391" s="571"/>
    </row>
    <row r="934392" spans="4:4">
      <c r="D934392" s="571"/>
    </row>
    <row r="934393" spans="4:4">
      <c r="D934393" s="571"/>
    </row>
    <row r="934394" spans="4:4">
      <c r="D934394" s="571"/>
    </row>
    <row r="934395" spans="4:4">
      <c r="D934395" s="571"/>
    </row>
    <row r="934396" spans="4:4">
      <c r="D934396" s="571"/>
    </row>
    <row r="934397" spans="4:4">
      <c r="D934397" s="571"/>
    </row>
    <row r="934398" spans="4:4">
      <c r="D934398" s="571"/>
    </row>
    <row r="934399" spans="4:4">
      <c r="D934399" s="571"/>
    </row>
    <row r="934400" spans="4:4">
      <c r="D934400" s="571"/>
    </row>
    <row r="934401" spans="4:4">
      <c r="D934401" s="571"/>
    </row>
    <row r="934402" spans="4:4">
      <c r="D934402" s="571"/>
    </row>
    <row r="934403" spans="4:4">
      <c r="D934403" s="571"/>
    </row>
    <row r="934404" spans="4:4">
      <c r="D934404" s="571"/>
    </row>
    <row r="934405" spans="4:4">
      <c r="D934405" s="571"/>
    </row>
    <row r="934406" spans="4:4">
      <c r="D934406" s="571"/>
    </row>
    <row r="934407" spans="4:4">
      <c r="D934407" s="571"/>
    </row>
    <row r="934408" spans="4:4">
      <c r="D934408" s="571"/>
    </row>
    <row r="934409" spans="4:4">
      <c r="D934409" s="571"/>
    </row>
    <row r="934410" spans="4:4">
      <c r="D934410" s="571"/>
    </row>
    <row r="934411" spans="4:4">
      <c r="D934411" s="571"/>
    </row>
    <row r="934412" spans="4:4">
      <c r="D934412" s="571"/>
    </row>
    <row r="934413" spans="4:4">
      <c r="D934413" s="571"/>
    </row>
    <row r="934414" spans="4:4">
      <c r="D934414" s="571"/>
    </row>
    <row r="934415" spans="4:4">
      <c r="D934415" s="571"/>
    </row>
    <row r="934416" spans="4:4">
      <c r="D934416" s="571"/>
    </row>
    <row r="934417" spans="4:4">
      <c r="D934417" s="571"/>
    </row>
    <row r="934418" spans="4:4">
      <c r="D934418" s="571"/>
    </row>
    <row r="934419" spans="4:4">
      <c r="D934419" s="571"/>
    </row>
    <row r="934420" spans="4:4">
      <c r="D934420" s="571"/>
    </row>
    <row r="934421" spans="4:4">
      <c r="D934421" s="571"/>
    </row>
    <row r="934422" spans="4:4">
      <c r="D934422" s="571"/>
    </row>
    <row r="934423" spans="4:4">
      <c r="D934423" s="571"/>
    </row>
    <row r="934424" spans="4:4">
      <c r="D934424" s="571"/>
    </row>
    <row r="934425" spans="4:4">
      <c r="D934425" s="571"/>
    </row>
    <row r="934426" spans="4:4">
      <c r="D934426" s="571"/>
    </row>
    <row r="934427" spans="4:4">
      <c r="D934427" s="571"/>
    </row>
    <row r="934428" spans="4:4">
      <c r="D934428" s="571"/>
    </row>
    <row r="934429" spans="4:4">
      <c r="D934429" s="571"/>
    </row>
    <row r="934430" spans="4:4">
      <c r="D934430" s="571"/>
    </row>
    <row r="934431" spans="4:4">
      <c r="D934431" s="571"/>
    </row>
    <row r="934432" spans="4:4">
      <c r="D934432" s="571"/>
    </row>
    <row r="934433" spans="4:4">
      <c r="D934433" s="571"/>
    </row>
    <row r="934434" spans="4:4">
      <c r="D934434" s="571"/>
    </row>
    <row r="934435" spans="4:4">
      <c r="D934435" s="571"/>
    </row>
    <row r="934436" spans="4:4">
      <c r="D934436" s="571"/>
    </row>
    <row r="934437" spans="4:4">
      <c r="D934437" s="571"/>
    </row>
    <row r="934438" spans="4:4">
      <c r="D934438" s="571"/>
    </row>
    <row r="934439" spans="4:4">
      <c r="D934439" s="571"/>
    </row>
    <row r="934440" spans="4:4">
      <c r="D934440" s="571"/>
    </row>
    <row r="934441" spans="4:4">
      <c r="D934441" s="571"/>
    </row>
    <row r="934442" spans="4:4">
      <c r="D934442" s="571"/>
    </row>
    <row r="934443" spans="4:4">
      <c r="D934443" s="571"/>
    </row>
    <row r="934444" spans="4:4">
      <c r="D934444" s="571"/>
    </row>
    <row r="934445" spans="4:4">
      <c r="D934445" s="571"/>
    </row>
    <row r="934446" spans="4:4">
      <c r="D934446" s="571"/>
    </row>
    <row r="934447" spans="4:4">
      <c r="D934447" s="571"/>
    </row>
    <row r="934448" spans="4:4">
      <c r="D934448" s="571"/>
    </row>
    <row r="934449" spans="4:4">
      <c r="D934449" s="571"/>
    </row>
    <row r="934450" spans="4:4">
      <c r="D934450" s="571"/>
    </row>
    <row r="934451" spans="4:4">
      <c r="D934451" s="571"/>
    </row>
    <row r="934452" spans="4:4">
      <c r="D934452" s="571"/>
    </row>
    <row r="934453" spans="4:4">
      <c r="D934453" s="571"/>
    </row>
    <row r="934454" spans="4:4">
      <c r="D934454" s="571"/>
    </row>
    <row r="934455" spans="4:4">
      <c r="D934455" s="571"/>
    </row>
    <row r="934456" spans="4:4">
      <c r="D934456" s="571"/>
    </row>
    <row r="934457" spans="4:4">
      <c r="D934457" s="571"/>
    </row>
    <row r="934458" spans="4:4">
      <c r="D934458" s="571"/>
    </row>
    <row r="934459" spans="4:4">
      <c r="D934459" s="571"/>
    </row>
    <row r="934460" spans="4:4">
      <c r="D934460" s="571"/>
    </row>
    <row r="934461" spans="4:4">
      <c r="D934461" s="571"/>
    </row>
    <row r="934462" spans="4:4">
      <c r="D934462" s="571"/>
    </row>
    <row r="934463" spans="4:4">
      <c r="D934463" s="571"/>
    </row>
    <row r="934464" spans="4:4">
      <c r="D934464" s="571"/>
    </row>
    <row r="934465" spans="4:4">
      <c r="D934465" s="571"/>
    </row>
    <row r="934466" spans="4:4">
      <c r="D934466" s="571"/>
    </row>
    <row r="934467" spans="4:4">
      <c r="D934467" s="571"/>
    </row>
    <row r="934468" spans="4:4">
      <c r="D934468" s="571"/>
    </row>
    <row r="934469" spans="4:4">
      <c r="D934469" s="571"/>
    </row>
    <row r="934470" spans="4:4">
      <c r="D934470" s="571"/>
    </row>
    <row r="934471" spans="4:4">
      <c r="D934471" s="571"/>
    </row>
    <row r="934472" spans="4:4">
      <c r="D934472" s="571"/>
    </row>
    <row r="934473" spans="4:4">
      <c r="D934473" s="571"/>
    </row>
    <row r="934474" spans="4:4">
      <c r="D934474" s="571"/>
    </row>
    <row r="934475" spans="4:4">
      <c r="D934475" s="571"/>
    </row>
    <row r="934476" spans="4:4">
      <c r="D934476" s="571"/>
    </row>
    <row r="934477" spans="4:4">
      <c r="D934477" s="571"/>
    </row>
    <row r="934478" spans="4:4">
      <c r="D934478" s="571"/>
    </row>
    <row r="934479" spans="4:4">
      <c r="D934479" s="571"/>
    </row>
    <row r="934480" spans="4:4">
      <c r="D934480" s="571"/>
    </row>
    <row r="934481" spans="4:4">
      <c r="D934481" s="571"/>
    </row>
    <row r="934482" spans="4:4">
      <c r="D934482" s="571"/>
    </row>
    <row r="934483" spans="4:4">
      <c r="D934483" s="571"/>
    </row>
    <row r="934484" spans="4:4">
      <c r="D934484" s="571"/>
    </row>
    <row r="934485" spans="4:4">
      <c r="D934485" s="571"/>
    </row>
    <row r="934486" spans="4:4">
      <c r="D934486" s="571"/>
    </row>
    <row r="934487" spans="4:4">
      <c r="D934487" s="571"/>
    </row>
    <row r="934488" spans="4:4">
      <c r="D934488" s="571"/>
    </row>
    <row r="934489" spans="4:4">
      <c r="D934489" s="571"/>
    </row>
    <row r="934490" spans="4:4">
      <c r="D934490" s="571"/>
    </row>
    <row r="934491" spans="4:4">
      <c r="D934491" s="571"/>
    </row>
    <row r="934492" spans="4:4">
      <c r="D934492" s="571"/>
    </row>
    <row r="934493" spans="4:4">
      <c r="D934493" s="571"/>
    </row>
    <row r="934494" spans="4:4">
      <c r="D934494" s="571"/>
    </row>
    <row r="934495" spans="4:4">
      <c r="D934495" s="571"/>
    </row>
    <row r="934496" spans="4:4">
      <c r="D934496" s="571"/>
    </row>
    <row r="934497" spans="4:4">
      <c r="D934497" s="571"/>
    </row>
    <row r="934498" spans="4:4">
      <c r="D934498" s="571"/>
    </row>
    <row r="934499" spans="4:4">
      <c r="D934499" s="571"/>
    </row>
    <row r="934500" spans="4:4">
      <c r="D934500" s="571"/>
    </row>
    <row r="934501" spans="4:4">
      <c r="D934501" s="571"/>
    </row>
    <row r="934502" spans="4:4">
      <c r="D934502" s="571"/>
    </row>
    <row r="934503" spans="4:4">
      <c r="D934503" s="571"/>
    </row>
    <row r="934504" spans="4:4">
      <c r="D934504" s="571"/>
    </row>
    <row r="934505" spans="4:4">
      <c r="D934505" s="571"/>
    </row>
    <row r="934506" spans="4:4">
      <c r="D934506" s="571"/>
    </row>
    <row r="934507" spans="4:4">
      <c r="D934507" s="571"/>
    </row>
    <row r="934508" spans="4:4">
      <c r="D934508" s="571"/>
    </row>
    <row r="934509" spans="4:4">
      <c r="D934509" s="571"/>
    </row>
    <row r="934510" spans="4:4">
      <c r="D934510" s="571"/>
    </row>
    <row r="934511" spans="4:4">
      <c r="D934511" s="571"/>
    </row>
    <row r="934512" spans="4:4">
      <c r="D934512" s="571"/>
    </row>
    <row r="934513" spans="4:4">
      <c r="D934513" s="571"/>
    </row>
    <row r="934514" spans="4:4">
      <c r="D934514" s="571"/>
    </row>
    <row r="934515" spans="4:4">
      <c r="D934515" s="571"/>
    </row>
    <row r="934516" spans="4:4">
      <c r="D934516" s="571"/>
    </row>
    <row r="934517" spans="4:4">
      <c r="D934517" s="571"/>
    </row>
    <row r="934518" spans="4:4">
      <c r="D934518" s="571"/>
    </row>
    <row r="934519" spans="4:4">
      <c r="D934519" s="571"/>
    </row>
    <row r="934520" spans="4:4">
      <c r="D934520" s="571"/>
    </row>
    <row r="934521" spans="4:4">
      <c r="D934521" s="571"/>
    </row>
    <row r="934522" spans="4:4">
      <c r="D934522" s="571"/>
    </row>
    <row r="934523" spans="4:4">
      <c r="D934523" s="571"/>
    </row>
    <row r="934524" spans="4:4">
      <c r="D934524" s="571"/>
    </row>
    <row r="934525" spans="4:4">
      <c r="D934525" s="571"/>
    </row>
    <row r="934526" spans="4:4">
      <c r="D934526" s="571"/>
    </row>
    <row r="934527" spans="4:4">
      <c r="D934527" s="571"/>
    </row>
    <row r="934528" spans="4:4">
      <c r="D934528" s="571"/>
    </row>
    <row r="934529" spans="4:4">
      <c r="D934529" s="571"/>
    </row>
    <row r="934530" spans="4:4">
      <c r="D934530" s="571"/>
    </row>
    <row r="934531" spans="4:4">
      <c r="D934531" s="571"/>
    </row>
    <row r="934532" spans="4:4">
      <c r="D934532" s="571"/>
    </row>
    <row r="934533" spans="4:4">
      <c r="D934533" s="571"/>
    </row>
    <row r="934534" spans="4:4">
      <c r="D934534" s="571"/>
    </row>
    <row r="934535" spans="4:4">
      <c r="D934535" s="571"/>
    </row>
    <row r="934536" spans="4:4">
      <c r="D934536" s="571"/>
    </row>
    <row r="934537" spans="4:4">
      <c r="D934537" s="571"/>
    </row>
    <row r="934538" spans="4:4">
      <c r="D934538" s="571"/>
    </row>
    <row r="934539" spans="4:4">
      <c r="D934539" s="571"/>
    </row>
    <row r="934540" spans="4:4">
      <c r="D934540" s="571"/>
    </row>
    <row r="934541" spans="4:4">
      <c r="D934541" s="571"/>
    </row>
    <row r="934542" spans="4:4">
      <c r="D934542" s="571"/>
    </row>
    <row r="934543" spans="4:4">
      <c r="D934543" s="571"/>
    </row>
    <row r="934544" spans="4:4">
      <c r="D934544" s="571"/>
    </row>
    <row r="934545" spans="4:4">
      <c r="D934545" s="571"/>
    </row>
    <row r="934546" spans="4:4">
      <c r="D934546" s="571"/>
    </row>
    <row r="934547" spans="4:4">
      <c r="D934547" s="571"/>
    </row>
    <row r="934548" spans="4:4">
      <c r="D934548" s="571"/>
    </row>
    <row r="934549" spans="4:4">
      <c r="D934549" s="571"/>
    </row>
    <row r="934550" spans="4:4">
      <c r="D934550" s="571"/>
    </row>
    <row r="934551" spans="4:4">
      <c r="D934551" s="571"/>
    </row>
    <row r="934552" spans="4:4">
      <c r="D934552" s="571"/>
    </row>
    <row r="934553" spans="4:4">
      <c r="D934553" s="571"/>
    </row>
    <row r="934554" spans="4:4">
      <c r="D934554" s="571"/>
    </row>
    <row r="934555" spans="4:4">
      <c r="D934555" s="571"/>
    </row>
    <row r="934556" spans="4:4">
      <c r="D934556" s="571"/>
    </row>
    <row r="934557" spans="4:4">
      <c r="D934557" s="571"/>
    </row>
    <row r="934558" spans="4:4">
      <c r="D934558" s="571"/>
    </row>
    <row r="934559" spans="4:4">
      <c r="D934559" s="571"/>
    </row>
    <row r="934560" spans="4:4">
      <c r="D934560" s="571"/>
    </row>
    <row r="934561" spans="4:4">
      <c r="D934561" s="571"/>
    </row>
    <row r="934562" spans="4:4">
      <c r="D934562" s="571"/>
    </row>
    <row r="934563" spans="4:4">
      <c r="D934563" s="571"/>
    </row>
    <row r="934564" spans="4:4">
      <c r="D934564" s="571"/>
    </row>
    <row r="934565" spans="4:4">
      <c r="D934565" s="571"/>
    </row>
    <row r="934566" spans="4:4">
      <c r="D934566" s="571"/>
    </row>
    <row r="934567" spans="4:4">
      <c r="D934567" s="571"/>
    </row>
    <row r="934568" spans="4:4">
      <c r="D934568" s="571"/>
    </row>
    <row r="934569" spans="4:4">
      <c r="D934569" s="571"/>
    </row>
    <row r="934570" spans="4:4">
      <c r="D934570" s="571"/>
    </row>
    <row r="934571" spans="4:4">
      <c r="D934571" s="571"/>
    </row>
    <row r="934572" spans="4:4">
      <c r="D934572" s="571"/>
    </row>
    <row r="934573" spans="4:4">
      <c r="D934573" s="571"/>
    </row>
    <row r="934574" spans="4:4">
      <c r="D934574" s="571"/>
    </row>
    <row r="934575" spans="4:4">
      <c r="D934575" s="571"/>
    </row>
    <row r="934576" spans="4:4">
      <c r="D934576" s="571"/>
    </row>
    <row r="934577" spans="4:4">
      <c r="D934577" s="571"/>
    </row>
    <row r="934578" spans="4:4">
      <c r="D934578" s="571"/>
    </row>
    <row r="934579" spans="4:4">
      <c r="D934579" s="571"/>
    </row>
    <row r="934580" spans="4:4">
      <c r="D934580" s="571"/>
    </row>
    <row r="934581" spans="4:4">
      <c r="D934581" s="571"/>
    </row>
    <row r="934582" spans="4:4">
      <c r="D934582" s="571"/>
    </row>
    <row r="934583" spans="4:4">
      <c r="D934583" s="571"/>
    </row>
    <row r="934584" spans="4:4">
      <c r="D934584" s="571"/>
    </row>
    <row r="934585" spans="4:4">
      <c r="D934585" s="571"/>
    </row>
    <row r="934586" spans="4:4">
      <c r="D934586" s="571"/>
    </row>
    <row r="934587" spans="4:4">
      <c r="D934587" s="571"/>
    </row>
    <row r="934588" spans="4:4">
      <c r="D934588" s="571"/>
    </row>
    <row r="934589" spans="4:4">
      <c r="D934589" s="571"/>
    </row>
    <row r="934590" spans="4:4">
      <c r="D934590" s="571"/>
    </row>
    <row r="934591" spans="4:4">
      <c r="D934591" s="571"/>
    </row>
    <row r="934592" spans="4:4">
      <c r="D934592" s="571"/>
    </row>
    <row r="934593" spans="4:4">
      <c r="D934593" s="571"/>
    </row>
    <row r="934594" spans="4:4">
      <c r="D934594" s="571"/>
    </row>
    <row r="934595" spans="4:4">
      <c r="D934595" s="571"/>
    </row>
    <row r="934596" spans="4:4">
      <c r="D934596" s="571"/>
    </row>
    <row r="934597" spans="4:4">
      <c r="D934597" s="571"/>
    </row>
    <row r="934598" spans="4:4">
      <c r="D934598" s="571"/>
    </row>
    <row r="934599" spans="4:4">
      <c r="D934599" s="571"/>
    </row>
    <row r="934600" spans="4:4">
      <c r="D934600" s="571"/>
    </row>
    <row r="934601" spans="4:4">
      <c r="D934601" s="571"/>
    </row>
    <row r="934602" spans="4:4">
      <c r="D934602" s="571"/>
    </row>
    <row r="934603" spans="4:4">
      <c r="D934603" s="571"/>
    </row>
    <row r="934604" spans="4:4">
      <c r="D934604" s="571"/>
    </row>
    <row r="934605" spans="4:4">
      <c r="D934605" s="571"/>
    </row>
    <row r="934606" spans="4:4">
      <c r="D934606" s="571"/>
    </row>
    <row r="934607" spans="4:4">
      <c r="D934607" s="571"/>
    </row>
    <row r="934608" spans="4:4">
      <c r="D934608" s="571"/>
    </row>
    <row r="934609" spans="4:4">
      <c r="D934609" s="571"/>
    </row>
    <row r="934610" spans="4:4">
      <c r="D934610" s="571"/>
    </row>
    <row r="934611" spans="4:4">
      <c r="D934611" s="571"/>
    </row>
    <row r="934612" spans="4:4">
      <c r="D934612" s="571"/>
    </row>
    <row r="934613" spans="4:4">
      <c r="D934613" s="571"/>
    </row>
    <row r="934614" spans="4:4">
      <c r="D934614" s="571"/>
    </row>
    <row r="934615" spans="4:4">
      <c r="D934615" s="571"/>
    </row>
    <row r="934616" spans="4:4">
      <c r="D934616" s="571"/>
    </row>
    <row r="934617" spans="4:4">
      <c r="D934617" s="571"/>
    </row>
    <row r="934618" spans="4:4">
      <c r="D934618" s="571"/>
    </row>
    <row r="934619" spans="4:4">
      <c r="D934619" s="571"/>
    </row>
    <row r="934620" spans="4:4">
      <c r="D934620" s="571"/>
    </row>
    <row r="934621" spans="4:4">
      <c r="D934621" s="571"/>
    </row>
    <row r="934622" spans="4:4">
      <c r="D934622" s="571"/>
    </row>
    <row r="934623" spans="4:4">
      <c r="D934623" s="571"/>
    </row>
    <row r="934624" spans="4:4">
      <c r="D934624" s="571"/>
    </row>
    <row r="934625" spans="4:4">
      <c r="D934625" s="571"/>
    </row>
    <row r="934626" spans="4:4">
      <c r="D934626" s="571"/>
    </row>
    <row r="934627" spans="4:4">
      <c r="D934627" s="571"/>
    </row>
    <row r="934628" spans="4:4">
      <c r="D934628" s="571"/>
    </row>
    <row r="934629" spans="4:4">
      <c r="D934629" s="571"/>
    </row>
    <row r="934630" spans="4:4">
      <c r="D934630" s="571"/>
    </row>
    <row r="934631" spans="4:4">
      <c r="D934631" s="571"/>
    </row>
    <row r="934632" spans="4:4">
      <c r="D934632" s="571"/>
    </row>
    <row r="934633" spans="4:4">
      <c r="D934633" s="571"/>
    </row>
    <row r="934634" spans="4:4">
      <c r="D934634" s="571"/>
    </row>
    <row r="934635" spans="4:4">
      <c r="D934635" s="571"/>
    </row>
    <row r="934636" spans="4:4">
      <c r="D934636" s="571"/>
    </row>
    <row r="934637" spans="4:4">
      <c r="D934637" s="571"/>
    </row>
    <row r="934638" spans="4:4">
      <c r="D934638" s="571"/>
    </row>
    <row r="934639" spans="4:4">
      <c r="D934639" s="571"/>
    </row>
    <row r="934640" spans="4:4">
      <c r="D934640" s="571"/>
    </row>
    <row r="934641" spans="4:4">
      <c r="D934641" s="571"/>
    </row>
    <row r="934642" spans="4:4">
      <c r="D934642" s="571"/>
    </row>
    <row r="934643" spans="4:4">
      <c r="D934643" s="571"/>
    </row>
    <row r="934644" spans="4:4">
      <c r="D934644" s="571"/>
    </row>
    <row r="934645" spans="4:4">
      <c r="D934645" s="571"/>
    </row>
    <row r="934646" spans="4:4">
      <c r="D934646" s="571"/>
    </row>
    <row r="934647" spans="4:4">
      <c r="D934647" s="571"/>
    </row>
    <row r="934648" spans="4:4">
      <c r="D934648" s="571"/>
    </row>
    <row r="934649" spans="4:4">
      <c r="D934649" s="571"/>
    </row>
    <row r="934650" spans="4:4">
      <c r="D934650" s="571"/>
    </row>
    <row r="934651" spans="4:4">
      <c r="D934651" s="571"/>
    </row>
    <row r="934652" spans="4:4">
      <c r="D934652" s="571"/>
    </row>
    <row r="934653" spans="4:4">
      <c r="D934653" s="571"/>
    </row>
    <row r="934654" spans="4:4">
      <c r="D934654" s="571"/>
    </row>
    <row r="934655" spans="4:4">
      <c r="D934655" s="571"/>
    </row>
    <row r="934656" spans="4:4">
      <c r="D934656" s="571"/>
    </row>
    <row r="934657" spans="4:4">
      <c r="D934657" s="571"/>
    </row>
    <row r="934658" spans="4:4">
      <c r="D934658" s="571"/>
    </row>
    <row r="934659" spans="4:4">
      <c r="D934659" s="571"/>
    </row>
    <row r="934660" spans="4:4">
      <c r="D934660" s="571"/>
    </row>
    <row r="934661" spans="4:4">
      <c r="D934661" s="571"/>
    </row>
    <row r="934662" spans="4:4">
      <c r="D934662" s="571"/>
    </row>
    <row r="934663" spans="4:4">
      <c r="D934663" s="571"/>
    </row>
    <row r="934664" spans="4:4">
      <c r="D934664" s="571"/>
    </row>
    <row r="934665" spans="4:4">
      <c r="D934665" s="571"/>
    </row>
    <row r="934666" spans="4:4">
      <c r="D934666" s="571"/>
    </row>
    <row r="934667" spans="4:4">
      <c r="D934667" s="571"/>
    </row>
    <row r="934668" spans="4:4">
      <c r="D934668" s="571"/>
    </row>
    <row r="934669" spans="4:4">
      <c r="D934669" s="571"/>
    </row>
    <row r="934670" spans="4:4">
      <c r="D934670" s="571"/>
    </row>
    <row r="934671" spans="4:4">
      <c r="D934671" s="571"/>
    </row>
    <row r="934672" spans="4:4">
      <c r="D934672" s="571"/>
    </row>
    <row r="934673" spans="4:4">
      <c r="D934673" s="571"/>
    </row>
    <row r="934674" spans="4:4">
      <c r="D934674" s="571"/>
    </row>
    <row r="934675" spans="4:4">
      <c r="D934675" s="571"/>
    </row>
    <row r="934676" spans="4:4">
      <c r="D934676" s="571"/>
    </row>
    <row r="934677" spans="4:4">
      <c r="D934677" s="571"/>
    </row>
    <row r="934678" spans="4:4">
      <c r="D934678" s="571"/>
    </row>
    <row r="934679" spans="4:4">
      <c r="D934679" s="571"/>
    </row>
    <row r="934680" spans="4:4">
      <c r="D934680" s="571"/>
    </row>
    <row r="934681" spans="4:4">
      <c r="D934681" s="571"/>
    </row>
    <row r="934682" spans="4:4">
      <c r="D934682" s="571"/>
    </row>
    <row r="934683" spans="4:4">
      <c r="D934683" s="571"/>
    </row>
    <row r="934684" spans="4:4">
      <c r="D934684" s="571"/>
    </row>
    <row r="934685" spans="4:4">
      <c r="D934685" s="571"/>
    </row>
    <row r="934686" spans="4:4">
      <c r="D934686" s="571"/>
    </row>
    <row r="934687" spans="4:4">
      <c r="D934687" s="571"/>
    </row>
    <row r="934688" spans="4:4">
      <c r="D934688" s="571"/>
    </row>
    <row r="934689" spans="4:4">
      <c r="D934689" s="571"/>
    </row>
    <row r="934690" spans="4:4">
      <c r="D934690" s="571"/>
    </row>
    <row r="934691" spans="4:4">
      <c r="D934691" s="571"/>
    </row>
    <row r="934692" spans="4:4">
      <c r="D934692" s="571"/>
    </row>
    <row r="934693" spans="4:4">
      <c r="D934693" s="571"/>
    </row>
    <row r="934694" spans="4:4">
      <c r="D934694" s="571"/>
    </row>
    <row r="934695" spans="4:4">
      <c r="D934695" s="571"/>
    </row>
    <row r="934696" spans="4:4">
      <c r="D934696" s="571"/>
    </row>
    <row r="934697" spans="4:4">
      <c r="D934697" s="571"/>
    </row>
    <row r="934698" spans="4:4">
      <c r="D934698" s="571"/>
    </row>
    <row r="934699" spans="4:4">
      <c r="D934699" s="571"/>
    </row>
    <row r="934700" spans="4:4">
      <c r="D934700" s="571"/>
    </row>
    <row r="934701" spans="4:4">
      <c r="D934701" s="571"/>
    </row>
    <row r="934702" spans="4:4">
      <c r="D934702" s="571"/>
    </row>
    <row r="934703" spans="4:4">
      <c r="D934703" s="571"/>
    </row>
    <row r="934704" spans="4:4">
      <c r="D934704" s="571"/>
    </row>
    <row r="934705" spans="4:4">
      <c r="D934705" s="571"/>
    </row>
    <row r="934706" spans="4:4">
      <c r="D934706" s="571"/>
    </row>
    <row r="934707" spans="4:4">
      <c r="D934707" s="571"/>
    </row>
    <row r="934708" spans="4:4">
      <c r="D934708" s="571"/>
    </row>
    <row r="934709" spans="4:4">
      <c r="D934709" s="571"/>
    </row>
    <row r="934710" spans="4:4">
      <c r="D934710" s="571"/>
    </row>
    <row r="934711" spans="4:4">
      <c r="D934711" s="571"/>
    </row>
    <row r="934712" spans="4:4">
      <c r="D934712" s="571"/>
    </row>
    <row r="934713" spans="4:4">
      <c r="D934713" s="571"/>
    </row>
    <row r="934714" spans="4:4">
      <c r="D934714" s="571"/>
    </row>
    <row r="934715" spans="4:4">
      <c r="D934715" s="571"/>
    </row>
    <row r="934716" spans="4:4">
      <c r="D934716" s="571"/>
    </row>
    <row r="934717" spans="4:4">
      <c r="D934717" s="571"/>
    </row>
    <row r="934718" spans="4:4">
      <c r="D934718" s="571"/>
    </row>
    <row r="934719" spans="4:4">
      <c r="D934719" s="571"/>
    </row>
    <row r="934720" spans="4:4">
      <c r="D934720" s="571"/>
    </row>
    <row r="934721" spans="4:4">
      <c r="D934721" s="571"/>
    </row>
    <row r="934722" spans="4:4">
      <c r="D934722" s="571"/>
    </row>
    <row r="934723" spans="4:4">
      <c r="D934723" s="571"/>
    </row>
    <row r="934724" spans="4:4">
      <c r="D934724" s="571"/>
    </row>
    <row r="934725" spans="4:4">
      <c r="D934725" s="571"/>
    </row>
    <row r="934726" spans="4:4">
      <c r="D934726" s="571"/>
    </row>
    <row r="934727" spans="4:4">
      <c r="D934727" s="571"/>
    </row>
    <row r="934728" spans="4:4">
      <c r="D934728" s="571"/>
    </row>
    <row r="934729" spans="4:4">
      <c r="D934729" s="571"/>
    </row>
    <row r="934730" spans="4:4">
      <c r="D934730" s="571"/>
    </row>
    <row r="934731" spans="4:4">
      <c r="D934731" s="571"/>
    </row>
    <row r="934732" spans="4:4">
      <c r="D934732" s="571"/>
    </row>
    <row r="934733" spans="4:4">
      <c r="D934733" s="571"/>
    </row>
    <row r="934734" spans="4:4">
      <c r="D934734" s="571"/>
    </row>
    <row r="934735" spans="4:4">
      <c r="D934735" s="571"/>
    </row>
    <row r="934736" spans="4:4">
      <c r="D934736" s="571"/>
    </row>
    <row r="934737" spans="4:4">
      <c r="D934737" s="571"/>
    </row>
    <row r="934738" spans="4:4">
      <c r="D934738" s="571"/>
    </row>
    <row r="934739" spans="4:4">
      <c r="D934739" s="571"/>
    </row>
    <row r="934740" spans="4:4">
      <c r="D934740" s="571"/>
    </row>
    <row r="934741" spans="4:4">
      <c r="D934741" s="571"/>
    </row>
    <row r="934742" spans="4:4">
      <c r="D934742" s="571"/>
    </row>
    <row r="934743" spans="4:4">
      <c r="D934743" s="571"/>
    </row>
    <row r="934744" spans="4:4">
      <c r="D934744" s="571"/>
    </row>
    <row r="934745" spans="4:4">
      <c r="D934745" s="571"/>
    </row>
    <row r="934746" spans="4:4">
      <c r="D934746" s="571"/>
    </row>
    <row r="934747" spans="4:4">
      <c r="D934747" s="571"/>
    </row>
    <row r="934748" spans="4:4">
      <c r="D934748" s="571"/>
    </row>
    <row r="934749" spans="4:4">
      <c r="D934749" s="571"/>
    </row>
    <row r="934750" spans="4:4">
      <c r="D934750" s="571"/>
    </row>
    <row r="934751" spans="4:4">
      <c r="D934751" s="571"/>
    </row>
    <row r="934752" spans="4:4">
      <c r="D934752" s="571"/>
    </row>
    <row r="934753" spans="4:4">
      <c r="D934753" s="571"/>
    </row>
    <row r="934754" spans="4:4">
      <c r="D934754" s="571"/>
    </row>
    <row r="934755" spans="4:4">
      <c r="D934755" s="571"/>
    </row>
    <row r="934756" spans="4:4">
      <c r="D934756" s="571"/>
    </row>
    <row r="934757" spans="4:4">
      <c r="D934757" s="571"/>
    </row>
    <row r="934758" spans="4:4">
      <c r="D934758" s="571"/>
    </row>
    <row r="934759" spans="4:4">
      <c r="D934759" s="571"/>
    </row>
    <row r="934760" spans="4:4">
      <c r="D934760" s="571"/>
    </row>
    <row r="934761" spans="4:4">
      <c r="D934761" s="571"/>
    </row>
    <row r="934762" spans="4:4">
      <c r="D934762" s="571"/>
    </row>
    <row r="934763" spans="4:4">
      <c r="D934763" s="571"/>
    </row>
    <row r="934764" spans="4:4">
      <c r="D934764" s="571"/>
    </row>
    <row r="934765" spans="4:4">
      <c r="D934765" s="571"/>
    </row>
    <row r="934766" spans="4:4">
      <c r="D934766" s="571"/>
    </row>
    <row r="934767" spans="4:4">
      <c r="D934767" s="571"/>
    </row>
    <row r="934768" spans="4:4">
      <c r="D934768" s="571"/>
    </row>
    <row r="934769" spans="4:4">
      <c r="D934769" s="571"/>
    </row>
    <row r="934770" spans="4:4">
      <c r="D934770" s="571"/>
    </row>
    <row r="934771" spans="4:4">
      <c r="D934771" s="571"/>
    </row>
    <row r="934772" spans="4:4">
      <c r="D934772" s="571"/>
    </row>
    <row r="934773" spans="4:4">
      <c r="D934773" s="571"/>
    </row>
    <row r="934774" spans="4:4">
      <c r="D934774" s="571"/>
    </row>
    <row r="934775" spans="4:4">
      <c r="D934775" s="571"/>
    </row>
    <row r="934776" spans="4:4">
      <c r="D934776" s="571"/>
    </row>
    <row r="934777" spans="4:4">
      <c r="D934777" s="571"/>
    </row>
    <row r="934778" spans="4:4">
      <c r="D934778" s="571"/>
    </row>
    <row r="934779" spans="4:4">
      <c r="D934779" s="571"/>
    </row>
    <row r="934780" spans="4:4">
      <c r="D934780" s="571"/>
    </row>
    <row r="934781" spans="4:4">
      <c r="D934781" s="571"/>
    </row>
    <row r="934782" spans="4:4">
      <c r="D934782" s="571"/>
    </row>
    <row r="934783" spans="4:4">
      <c r="D934783" s="571"/>
    </row>
    <row r="934784" spans="4:4">
      <c r="D934784" s="571"/>
    </row>
    <row r="934785" spans="4:4">
      <c r="D934785" s="571"/>
    </row>
    <row r="934786" spans="4:4">
      <c r="D934786" s="571"/>
    </row>
    <row r="934787" spans="4:4">
      <c r="D934787" s="571"/>
    </row>
    <row r="934788" spans="4:4">
      <c r="D934788" s="571"/>
    </row>
    <row r="934789" spans="4:4">
      <c r="D934789" s="571"/>
    </row>
    <row r="934790" spans="4:4">
      <c r="D934790" s="571"/>
    </row>
    <row r="934791" spans="4:4">
      <c r="D934791" s="571"/>
    </row>
    <row r="934792" spans="4:4">
      <c r="D934792" s="571"/>
    </row>
    <row r="934793" spans="4:4">
      <c r="D934793" s="571"/>
    </row>
    <row r="934794" spans="4:4">
      <c r="D934794" s="571"/>
    </row>
    <row r="934795" spans="4:4">
      <c r="D934795" s="571"/>
    </row>
    <row r="934796" spans="4:4">
      <c r="D934796" s="571"/>
    </row>
    <row r="934797" spans="4:4">
      <c r="D934797" s="571"/>
    </row>
    <row r="934798" spans="4:4">
      <c r="D934798" s="571"/>
    </row>
    <row r="934799" spans="4:4">
      <c r="D934799" s="571"/>
    </row>
    <row r="934800" spans="4:4">
      <c r="D934800" s="571"/>
    </row>
    <row r="934801" spans="4:4">
      <c r="D934801" s="571"/>
    </row>
    <row r="934802" spans="4:4">
      <c r="D934802" s="571"/>
    </row>
    <row r="934803" spans="4:4">
      <c r="D934803" s="571"/>
    </row>
    <row r="934804" spans="4:4">
      <c r="D934804" s="571"/>
    </row>
    <row r="934805" spans="4:4">
      <c r="D934805" s="571"/>
    </row>
    <row r="934806" spans="4:4">
      <c r="D934806" s="571"/>
    </row>
    <row r="934807" spans="4:4">
      <c r="D934807" s="571"/>
    </row>
    <row r="934808" spans="4:4">
      <c r="D934808" s="571"/>
    </row>
    <row r="934809" spans="4:4">
      <c r="D934809" s="571"/>
    </row>
    <row r="934810" spans="4:4">
      <c r="D934810" s="571"/>
    </row>
    <row r="934811" spans="4:4">
      <c r="D934811" s="571"/>
    </row>
    <row r="934812" spans="4:4">
      <c r="D934812" s="571"/>
    </row>
    <row r="934813" spans="4:4">
      <c r="D934813" s="571"/>
    </row>
    <row r="934814" spans="4:4">
      <c r="D934814" s="571"/>
    </row>
    <row r="934815" spans="4:4">
      <c r="D934815" s="571"/>
    </row>
    <row r="934816" spans="4:4">
      <c r="D934816" s="571"/>
    </row>
    <row r="934817" spans="4:4">
      <c r="D934817" s="571"/>
    </row>
    <row r="934818" spans="4:4">
      <c r="D934818" s="571"/>
    </row>
    <row r="934819" spans="4:4">
      <c r="D934819" s="571"/>
    </row>
    <row r="934820" spans="4:4">
      <c r="D934820" s="571"/>
    </row>
    <row r="934821" spans="4:4">
      <c r="D934821" s="571"/>
    </row>
    <row r="934822" spans="4:4">
      <c r="D934822" s="571"/>
    </row>
    <row r="934823" spans="4:4">
      <c r="D934823" s="571"/>
    </row>
    <row r="934824" spans="4:4">
      <c r="D934824" s="571"/>
    </row>
    <row r="934825" spans="4:4">
      <c r="D934825" s="571"/>
    </row>
    <row r="934826" spans="4:4">
      <c r="D934826" s="571"/>
    </row>
    <row r="934827" spans="4:4">
      <c r="D934827" s="571"/>
    </row>
    <row r="934828" spans="4:4">
      <c r="D934828" s="571"/>
    </row>
    <row r="934829" spans="4:4">
      <c r="D934829" s="571"/>
    </row>
    <row r="934830" spans="4:4">
      <c r="D934830" s="571"/>
    </row>
    <row r="934831" spans="4:4">
      <c r="D934831" s="571"/>
    </row>
    <row r="934832" spans="4:4">
      <c r="D934832" s="571"/>
    </row>
    <row r="934833" spans="4:4">
      <c r="D934833" s="571"/>
    </row>
    <row r="934834" spans="4:4">
      <c r="D934834" s="571"/>
    </row>
    <row r="934835" spans="4:4">
      <c r="D934835" s="571"/>
    </row>
    <row r="934836" spans="4:4">
      <c r="D934836" s="571"/>
    </row>
    <row r="934837" spans="4:4">
      <c r="D934837" s="571"/>
    </row>
    <row r="934838" spans="4:4">
      <c r="D934838" s="571"/>
    </row>
    <row r="934839" spans="4:4">
      <c r="D934839" s="571"/>
    </row>
    <row r="934840" spans="4:4">
      <c r="D934840" s="571"/>
    </row>
    <row r="934841" spans="4:4">
      <c r="D934841" s="571"/>
    </row>
    <row r="934842" spans="4:4">
      <c r="D934842" s="571"/>
    </row>
    <row r="934843" spans="4:4">
      <c r="D934843" s="571"/>
    </row>
    <row r="934844" spans="4:4">
      <c r="D934844" s="571"/>
    </row>
    <row r="934845" spans="4:4">
      <c r="D934845" s="571"/>
    </row>
    <row r="934846" spans="4:4">
      <c r="D934846" s="571"/>
    </row>
    <row r="934847" spans="4:4">
      <c r="D934847" s="571"/>
    </row>
    <row r="934848" spans="4:4">
      <c r="D934848" s="571"/>
    </row>
    <row r="934849" spans="4:4">
      <c r="D934849" s="571"/>
    </row>
    <row r="934850" spans="4:4">
      <c r="D934850" s="571"/>
    </row>
    <row r="934851" spans="4:4">
      <c r="D934851" s="571"/>
    </row>
    <row r="934852" spans="4:4">
      <c r="D934852" s="571"/>
    </row>
    <row r="934853" spans="4:4">
      <c r="D934853" s="571"/>
    </row>
    <row r="934854" spans="4:4">
      <c r="D934854" s="571"/>
    </row>
    <row r="934855" spans="4:4">
      <c r="D934855" s="571"/>
    </row>
    <row r="934856" spans="4:4">
      <c r="D934856" s="571"/>
    </row>
    <row r="934857" spans="4:4">
      <c r="D934857" s="571"/>
    </row>
    <row r="934858" spans="4:4">
      <c r="D934858" s="571"/>
    </row>
    <row r="934859" spans="4:4">
      <c r="D934859" s="571"/>
    </row>
    <row r="934860" spans="4:4">
      <c r="D934860" s="571"/>
    </row>
    <row r="934861" spans="4:4">
      <c r="D934861" s="571"/>
    </row>
    <row r="934862" spans="4:4">
      <c r="D934862" s="571"/>
    </row>
    <row r="934863" spans="4:4">
      <c r="D934863" s="571"/>
    </row>
    <row r="934864" spans="4:4">
      <c r="D934864" s="571"/>
    </row>
    <row r="934865" spans="4:4">
      <c r="D934865" s="571"/>
    </row>
    <row r="934866" spans="4:4">
      <c r="D934866" s="571"/>
    </row>
    <row r="934867" spans="4:4">
      <c r="D934867" s="571"/>
    </row>
    <row r="934868" spans="4:4">
      <c r="D934868" s="571"/>
    </row>
    <row r="934869" spans="4:4">
      <c r="D934869" s="571"/>
    </row>
    <row r="934870" spans="4:4">
      <c r="D934870" s="571"/>
    </row>
    <row r="934871" spans="4:4">
      <c r="D934871" s="571"/>
    </row>
    <row r="934872" spans="4:4">
      <c r="D934872" s="571"/>
    </row>
    <row r="934873" spans="4:4">
      <c r="D934873" s="571"/>
    </row>
    <row r="934874" spans="4:4">
      <c r="D934874" s="571"/>
    </row>
    <row r="934875" spans="4:4">
      <c r="D934875" s="571"/>
    </row>
    <row r="934876" spans="4:4">
      <c r="D934876" s="571"/>
    </row>
    <row r="934877" spans="4:4">
      <c r="D934877" s="571"/>
    </row>
    <row r="934878" spans="4:4">
      <c r="D934878" s="571"/>
    </row>
    <row r="934879" spans="4:4">
      <c r="D934879" s="571"/>
    </row>
    <row r="934880" spans="4:4">
      <c r="D934880" s="571"/>
    </row>
    <row r="934881" spans="4:4">
      <c r="D934881" s="571"/>
    </row>
    <row r="934882" spans="4:4">
      <c r="D934882" s="571"/>
    </row>
    <row r="934883" spans="4:4">
      <c r="D934883" s="571"/>
    </row>
    <row r="934884" spans="4:4">
      <c r="D934884" s="571"/>
    </row>
    <row r="934885" spans="4:4">
      <c r="D934885" s="571"/>
    </row>
    <row r="934886" spans="4:4">
      <c r="D934886" s="571"/>
    </row>
    <row r="934887" spans="4:4">
      <c r="D934887" s="571"/>
    </row>
    <row r="934888" spans="4:4">
      <c r="D934888" s="571"/>
    </row>
    <row r="934889" spans="4:4">
      <c r="D934889" s="571"/>
    </row>
    <row r="934890" spans="4:4">
      <c r="D934890" s="571"/>
    </row>
    <row r="934891" spans="4:4">
      <c r="D934891" s="571"/>
    </row>
    <row r="934892" spans="4:4">
      <c r="D934892" s="571"/>
    </row>
    <row r="934893" spans="4:4">
      <c r="D934893" s="571"/>
    </row>
    <row r="934894" spans="4:4">
      <c r="D934894" s="571"/>
    </row>
    <row r="934895" spans="4:4">
      <c r="D934895" s="571"/>
    </row>
    <row r="934896" spans="4:4">
      <c r="D934896" s="571"/>
    </row>
    <row r="934897" spans="4:4">
      <c r="D934897" s="571"/>
    </row>
    <row r="934898" spans="4:4">
      <c r="D934898" s="571"/>
    </row>
    <row r="934899" spans="4:4">
      <c r="D934899" s="571"/>
    </row>
    <row r="934900" spans="4:4">
      <c r="D934900" s="571"/>
    </row>
    <row r="934901" spans="4:4">
      <c r="D934901" s="571"/>
    </row>
    <row r="934902" spans="4:4">
      <c r="D934902" s="571"/>
    </row>
    <row r="934903" spans="4:4">
      <c r="D934903" s="571"/>
    </row>
    <row r="934904" spans="4:4">
      <c r="D934904" s="571"/>
    </row>
    <row r="934905" spans="4:4">
      <c r="D934905" s="571"/>
    </row>
    <row r="934906" spans="4:4">
      <c r="D934906" s="571"/>
    </row>
    <row r="934907" spans="4:4">
      <c r="D934907" s="571"/>
    </row>
    <row r="934908" spans="4:4">
      <c r="D934908" s="571"/>
    </row>
    <row r="934909" spans="4:4">
      <c r="D934909" s="571"/>
    </row>
    <row r="934910" spans="4:4">
      <c r="D934910" s="571"/>
    </row>
    <row r="934911" spans="4:4">
      <c r="D934911" s="571"/>
    </row>
    <row r="934912" spans="4:4">
      <c r="D934912" s="571"/>
    </row>
    <row r="934913" spans="4:4">
      <c r="D934913" s="571"/>
    </row>
    <row r="934914" spans="4:4">
      <c r="D934914" s="571"/>
    </row>
    <row r="934915" spans="4:4">
      <c r="D934915" s="571"/>
    </row>
    <row r="934916" spans="4:4">
      <c r="D934916" s="571"/>
    </row>
    <row r="934917" spans="4:4">
      <c r="D934917" s="571"/>
    </row>
    <row r="934918" spans="4:4">
      <c r="D934918" s="571"/>
    </row>
    <row r="934919" spans="4:4">
      <c r="D934919" s="571"/>
    </row>
    <row r="934920" spans="4:4">
      <c r="D934920" s="571"/>
    </row>
    <row r="934921" spans="4:4">
      <c r="D934921" s="571"/>
    </row>
    <row r="934922" spans="4:4">
      <c r="D934922" s="571"/>
    </row>
    <row r="934923" spans="4:4">
      <c r="D934923" s="571"/>
    </row>
    <row r="934924" spans="4:4">
      <c r="D934924" s="571"/>
    </row>
    <row r="934925" spans="4:4">
      <c r="D934925" s="571"/>
    </row>
    <row r="934926" spans="4:4">
      <c r="D934926" s="571"/>
    </row>
    <row r="934927" spans="4:4">
      <c r="D934927" s="571"/>
    </row>
    <row r="934928" spans="4:4">
      <c r="D934928" s="571"/>
    </row>
    <row r="934929" spans="4:4">
      <c r="D934929" s="571"/>
    </row>
    <row r="934930" spans="4:4">
      <c r="D934930" s="571"/>
    </row>
    <row r="934931" spans="4:4">
      <c r="D934931" s="571"/>
    </row>
    <row r="934932" spans="4:4">
      <c r="D934932" s="571"/>
    </row>
    <row r="934933" spans="4:4">
      <c r="D934933" s="571"/>
    </row>
    <row r="934934" spans="4:4">
      <c r="D934934" s="571"/>
    </row>
    <row r="934935" spans="4:4">
      <c r="D934935" s="571"/>
    </row>
    <row r="934936" spans="4:4">
      <c r="D934936" s="571"/>
    </row>
    <row r="934937" spans="4:4">
      <c r="D934937" s="571"/>
    </row>
    <row r="934938" spans="4:4">
      <c r="D934938" s="571"/>
    </row>
    <row r="934939" spans="4:4">
      <c r="D934939" s="571"/>
    </row>
    <row r="934940" spans="4:4">
      <c r="D934940" s="571"/>
    </row>
    <row r="934941" spans="4:4">
      <c r="D934941" s="571"/>
    </row>
    <row r="934942" spans="4:4">
      <c r="D934942" s="571"/>
    </row>
    <row r="934943" spans="4:4">
      <c r="D934943" s="571"/>
    </row>
    <row r="934944" spans="4:4">
      <c r="D934944" s="571"/>
    </row>
    <row r="934945" spans="4:4">
      <c r="D934945" s="571"/>
    </row>
    <row r="934946" spans="4:4">
      <c r="D934946" s="571"/>
    </row>
    <row r="934947" spans="4:4">
      <c r="D934947" s="571"/>
    </row>
    <row r="934948" spans="4:4">
      <c r="D934948" s="571"/>
    </row>
    <row r="934949" spans="4:4">
      <c r="D934949" s="571"/>
    </row>
    <row r="934950" spans="4:4">
      <c r="D934950" s="571"/>
    </row>
    <row r="934951" spans="4:4">
      <c r="D934951" s="571"/>
    </row>
    <row r="934952" spans="4:4">
      <c r="D934952" s="571"/>
    </row>
    <row r="934953" spans="4:4">
      <c r="D934953" s="571"/>
    </row>
    <row r="934954" spans="4:4">
      <c r="D934954" s="571"/>
    </row>
    <row r="934955" spans="4:4">
      <c r="D934955" s="571"/>
    </row>
    <row r="934956" spans="4:4">
      <c r="D934956" s="571"/>
    </row>
    <row r="934957" spans="4:4">
      <c r="D934957" s="571"/>
    </row>
    <row r="934958" spans="4:4">
      <c r="D934958" s="571"/>
    </row>
    <row r="934959" spans="4:4">
      <c r="D934959" s="571"/>
    </row>
    <row r="934960" spans="4:4">
      <c r="D934960" s="571"/>
    </row>
    <row r="934961" spans="4:4">
      <c r="D934961" s="571"/>
    </row>
    <row r="934962" spans="4:4">
      <c r="D934962" s="571"/>
    </row>
    <row r="934963" spans="4:4">
      <c r="D934963" s="571"/>
    </row>
    <row r="934964" spans="4:4">
      <c r="D934964" s="571"/>
    </row>
    <row r="934965" spans="4:4">
      <c r="D934965" s="571"/>
    </row>
    <row r="934966" spans="4:4">
      <c r="D934966" s="571"/>
    </row>
    <row r="934967" spans="4:4">
      <c r="D934967" s="571"/>
    </row>
    <row r="934968" spans="4:4">
      <c r="D934968" s="571"/>
    </row>
    <row r="934969" spans="4:4">
      <c r="D934969" s="571"/>
    </row>
    <row r="934970" spans="4:4">
      <c r="D934970" s="571"/>
    </row>
    <row r="934971" spans="4:4">
      <c r="D934971" s="571"/>
    </row>
    <row r="934972" spans="4:4">
      <c r="D934972" s="571"/>
    </row>
    <row r="934973" spans="4:4">
      <c r="D934973" s="571"/>
    </row>
    <row r="934974" spans="4:4">
      <c r="D934974" s="571"/>
    </row>
    <row r="934975" spans="4:4">
      <c r="D934975" s="571"/>
    </row>
    <row r="934976" spans="4:4">
      <c r="D934976" s="571"/>
    </row>
    <row r="934977" spans="4:4">
      <c r="D934977" s="571"/>
    </row>
    <row r="934978" spans="4:4">
      <c r="D934978" s="571"/>
    </row>
    <row r="934979" spans="4:4">
      <c r="D934979" s="571"/>
    </row>
    <row r="934980" spans="4:4">
      <c r="D934980" s="571"/>
    </row>
    <row r="934981" spans="4:4">
      <c r="D934981" s="571"/>
    </row>
    <row r="934982" spans="4:4">
      <c r="D934982" s="571"/>
    </row>
    <row r="934983" spans="4:4">
      <c r="D934983" s="571"/>
    </row>
    <row r="934984" spans="4:4">
      <c r="D934984" s="571"/>
    </row>
    <row r="934985" spans="4:4">
      <c r="D934985" s="571"/>
    </row>
    <row r="934986" spans="4:4">
      <c r="D934986" s="571"/>
    </row>
    <row r="934987" spans="4:4">
      <c r="D934987" s="571"/>
    </row>
    <row r="934988" spans="4:4">
      <c r="D934988" s="571"/>
    </row>
    <row r="934989" spans="4:4">
      <c r="D934989" s="571"/>
    </row>
    <row r="934990" spans="4:4">
      <c r="D934990" s="571"/>
    </row>
    <row r="934991" spans="4:4">
      <c r="D934991" s="571"/>
    </row>
    <row r="934992" spans="4:4">
      <c r="D934992" s="571"/>
    </row>
    <row r="934993" spans="4:4">
      <c r="D934993" s="571"/>
    </row>
    <row r="934994" spans="4:4">
      <c r="D934994" s="571"/>
    </row>
    <row r="934995" spans="4:4">
      <c r="D934995" s="571"/>
    </row>
    <row r="934996" spans="4:4">
      <c r="D934996" s="571"/>
    </row>
    <row r="934997" spans="4:4">
      <c r="D934997" s="571"/>
    </row>
    <row r="934998" spans="4:4">
      <c r="D934998" s="571"/>
    </row>
    <row r="934999" spans="4:4">
      <c r="D934999" s="571"/>
    </row>
    <row r="935000" spans="4:4">
      <c r="D935000" s="571"/>
    </row>
    <row r="935001" spans="4:4">
      <c r="D935001" s="571"/>
    </row>
    <row r="935002" spans="4:4">
      <c r="D935002" s="571"/>
    </row>
    <row r="935003" spans="4:4">
      <c r="D935003" s="571"/>
    </row>
    <row r="935004" spans="4:4">
      <c r="D935004" s="571"/>
    </row>
    <row r="935005" spans="4:4">
      <c r="D935005" s="571"/>
    </row>
    <row r="935006" spans="4:4">
      <c r="D935006" s="571"/>
    </row>
    <row r="935007" spans="4:4">
      <c r="D935007" s="571"/>
    </row>
    <row r="935008" spans="4:4">
      <c r="D935008" s="571"/>
    </row>
    <row r="935009" spans="4:4">
      <c r="D935009" s="571"/>
    </row>
    <row r="935010" spans="4:4">
      <c r="D935010" s="571"/>
    </row>
    <row r="935011" spans="4:4">
      <c r="D935011" s="571"/>
    </row>
    <row r="935012" spans="4:4">
      <c r="D935012" s="571"/>
    </row>
    <row r="935013" spans="4:4">
      <c r="D935013" s="571"/>
    </row>
    <row r="935014" spans="4:4">
      <c r="D935014" s="571"/>
    </row>
    <row r="935015" spans="4:4">
      <c r="D935015" s="571"/>
    </row>
    <row r="935016" spans="4:4">
      <c r="D935016" s="571"/>
    </row>
    <row r="935017" spans="4:4">
      <c r="D935017" s="571"/>
    </row>
    <row r="935018" spans="4:4">
      <c r="D935018" s="571"/>
    </row>
    <row r="935019" spans="4:4">
      <c r="D935019" s="571"/>
    </row>
    <row r="935020" spans="4:4">
      <c r="D935020" s="571"/>
    </row>
    <row r="935021" spans="4:4">
      <c r="D935021" s="571"/>
    </row>
    <row r="935022" spans="4:4">
      <c r="D935022" s="571"/>
    </row>
    <row r="935023" spans="4:4">
      <c r="D935023" s="571"/>
    </row>
    <row r="935024" spans="4:4">
      <c r="D935024" s="571"/>
    </row>
    <row r="935025" spans="4:4">
      <c r="D935025" s="571"/>
    </row>
    <row r="935026" spans="4:4">
      <c r="D935026" s="571"/>
    </row>
    <row r="935027" spans="4:4">
      <c r="D935027" s="571"/>
    </row>
    <row r="935028" spans="4:4">
      <c r="D935028" s="571"/>
    </row>
    <row r="935029" spans="4:4">
      <c r="D935029" s="571"/>
    </row>
    <row r="935030" spans="4:4">
      <c r="D935030" s="571"/>
    </row>
    <row r="935031" spans="4:4">
      <c r="D935031" s="571"/>
    </row>
    <row r="935032" spans="4:4">
      <c r="D935032" s="571"/>
    </row>
    <row r="935033" spans="4:4">
      <c r="D935033" s="571"/>
    </row>
    <row r="935034" spans="4:4">
      <c r="D935034" s="571"/>
    </row>
    <row r="935035" spans="4:4">
      <c r="D935035" s="571"/>
    </row>
    <row r="935036" spans="4:4">
      <c r="D935036" s="571"/>
    </row>
    <row r="935037" spans="4:4">
      <c r="D935037" s="571"/>
    </row>
    <row r="935038" spans="4:4">
      <c r="D935038" s="571"/>
    </row>
    <row r="935039" spans="4:4">
      <c r="D935039" s="571"/>
    </row>
    <row r="935040" spans="4:4">
      <c r="D935040" s="571"/>
    </row>
    <row r="935041" spans="4:4">
      <c r="D935041" s="571"/>
    </row>
    <row r="935042" spans="4:4">
      <c r="D935042" s="571"/>
    </row>
    <row r="935043" spans="4:4">
      <c r="D935043" s="571"/>
    </row>
    <row r="935044" spans="4:4">
      <c r="D935044" s="571"/>
    </row>
    <row r="935045" spans="4:4">
      <c r="D935045" s="571"/>
    </row>
    <row r="935046" spans="4:4">
      <c r="D935046" s="571"/>
    </row>
    <row r="935047" spans="4:4">
      <c r="D935047" s="571"/>
    </row>
    <row r="935048" spans="4:4">
      <c r="D935048" s="571"/>
    </row>
    <row r="935049" spans="4:4">
      <c r="D935049" s="571"/>
    </row>
    <row r="935050" spans="4:4">
      <c r="D935050" s="571"/>
    </row>
    <row r="935051" spans="4:4">
      <c r="D935051" s="571"/>
    </row>
    <row r="935052" spans="4:4">
      <c r="D935052" s="571"/>
    </row>
    <row r="935053" spans="4:4">
      <c r="D935053" s="571"/>
    </row>
    <row r="935054" spans="4:4">
      <c r="D935054" s="571"/>
    </row>
    <row r="935055" spans="4:4">
      <c r="D935055" s="571"/>
    </row>
    <row r="935056" spans="4:4">
      <c r="D935056" s="571"/>
    </row>
    <row r="935057" spans="4:4">
      <c r="D935057" s="571"/>
    </row>
    <row r="935058" spans="4:4">
      <c r="D935058" s="571"/>
    </row>
    <row r="935059" spans="4:4">
      <c r="D935059" s="571"/>
    </row>
    <row r="935060" spans="4:4">
      <c r="D935060" s="571"/>
    </row>
    <row r="935061" spans="4:4">
      <c r="D935061" s="571"/>
    </row>
    <row r="935062" spans="4:4">
      <c r="D935062" s="571"/>
    </row>
    <row r="935063" spans="4:4">
      <c r="D935063" s="571"/>
    </row>
    <row r="935064" spans="4:4">
      <c r="D935064" s="571"/>
    </row>
    <row r="935065" spans="4:4">
      <c r="D935065" s="571"/>
    </row>
    <row r="935066" spans="4:4">
      <c r="D935066" s="571"/>
    </row>
    <row r="935067" spans="4:4">
      <c r="D935067" s="571"/>
    </row>
    <row r="935068" spans="4:4">
      <c r="D935068" s="571"/>
    </row>
    <row r="935069" spans="4:4">
      <c r="D935069" s="571"/>
    </row>
    <row r="935070" spans="4:4">
      <c r="D935070" s="571"/>
    </row>
    <row r="935071" spans="4:4">
      <c r="D935071" s="571"/>
    </row>
    <row r="935072" spans="4:4">
      <c r="D935072" s="571"/>
    </row>
    <row r="935073" spans="4:4">
      <c r="D935073" s="571"/>
    </row>
    <row r="935074" spans="4:4">
      <c r="D935074" s="571"/>
    </row>
    <row r="935075" spans="4:4">
      <c r="D935075" s="571"/>
    </row>
    <row r="935076" spans="4:4">
      <c r="D935076" s="571"/>
    </row>
    <row r="935077" spans="4:4">
      <c r="D935077" s="571"/>
    </row>
    <row r="935078" spans="4:4">
      <c r="D935078" s="571"/>
    </row>
    <row r="935079" spans="4:4">
      <c r="D935079" s="571"/>
    </row>
    <row r="935080" spans="4:4">
      <c r="D935080" s="571"/>
    </row>
    <row r="935081" spans="4:4">
      <c r="D935081" s="571"/>
    </row>
    <row r="935082" spans="4:4">
      <c r="D935082" s="571"/>
    </row>
    <row r="935083" spans="4:4">
      <c r="D935083" s="571"/>
    </row>
    <row r="935084" spans="4:4">
      <c r="D935084" s="571"/>
    </row>
    <row r="935085" spans="4:4">
      <c r="D935085" s="571"/>
    </row>
    <row r="935086" spans="4:4">
      <c r="D935086" s="571"/>
    </row>
    <row r="935087" spans="4:4">
      <c r="D935087" s="571"/>
    </row>
    <row r="935088" spans="4:4">
      <c r="D935088" s="571"/>
    </row>
    <row r="935089" spans="4:4">
      <c r="D935089" s="571"/>
    </row>
    <row r="935090" spans="4:4">
      <c r="D935090" s="571"/>
    </row>
    <row r="935091" spans="4:4">
      <c r="D935091" s="571"/>
    </row>
    <row r="935092" spans="4:4">
      <c r="D935092" s="571"/>
    </row>
    <row r="935093" spans="4:4">
      <c r="D935093" s="571"/>
    </row>
    <row r="935094" spans="4:4">
      <c r="D935094" s="571"/>
    </row>
    <row r="935095" spans="4:4">
      <c r="D935095" s="571"/>
    </row>
    <row r="935096" spans="4:4">
      <c r="D935096" s="571"/>
    </row>
    <row r="935097" spans="4:4">
      <c r="D935097" s="571"/>
    </row>
    <row r="935098" spans="4:4">
      <c r="D935098" s="571"/>
    </row>
    <row r="935099" spans="4:4">
      <c r="D935099" s="571"/>
    </row>
    <row r="935100" spans="4:4">
      <c r="D935100" s="571"/>
    </row>
    <row r="935101" spans="4:4">
      <c r="D935101" s="571"/>
    </row>
    <row r="935102" spans="4:4">
      <c r="D935102" s="571"/>
    </row>
    <row r="935103" spans="4:4">
      <c r="D935103" s="571"/>
    </row>
    <row r="935104" spans="4:4">
      <c r="D935104" s="571"/>
    </row>
    <row r="935105" spans="4:4">
      <c r="D935105" s="571"/>
    </row>
    <row r="935106" spans="4:4">
      <c r="D935106" s="571"/>
    </row>
    <row r="935107" spans="4:4">
      <c r="D935107" s="571"/>
    </row>
    <row r="935108" spans="4:4">
      <c r="D935108" s="571"/>
    </row>
    <row r="935109" spans="4:4">
      <c r="D935109" s="571"/>
    </row>
    <row r="935110" spans="4:4">
      <c r="D935110" s="571"/>
    </row>
    <row r="935111" spans="4:4">
      <c r="D935111" s="571"/>
    </row>
    <row r="935112" spans="4:4">
      <c r="D935112" s="571"/>
    </row>
    <row r="935113" spans="4:4">
      <c r="D935113" s="571"/>
    </row>
    <row r="935114" spans="4:4">
      <c r="D935114" s="571"/>
    </row>
    <row r="935115" spans="4:4">
      <c r="D935115" s="571"/>
    </row>
    <row r="935116" spans="4:4">
      <c r="D935116" s="571"/>
    </row>
    <row r="935117" spans="4:4">
      <c r="D935117" s="571"/>
    </row>
    <row r="935118" spans="4:4">
      <c r="D935118" s="571"/>
    </row>
    <row r="935119" spans="4:4">
      <c r="D935119" s="571"/>
    </row>
    <row r="935120" spans="4:4">
      <c r="D935120" s="571"/>
    </row>
    <row r="935121" spans="4:4">
      <c r="D935121" s="571"/>
    </row>
    <row r="935122" spans="4:4">
      <c r="D935122" s="571"/>
    </row>
    <row r="935123" spans="4:4">
      <c r="D935123" s="571"/>
    </row>
    <row r="935124" spans="4:4">
      <c r="D935124" s="571"/>
    </row>
    <row r="935125" spans="4:4">
      <c r="D935125" s="571"/>
    </row>
    <row r="935126" spans="4:4">
      <c r="D935126" s="571"/>
    </row>
    <row r="935127" spans="4:4">
      <c r="D935127" s="571"/>
    </row>
    <row r="935128" spans="4:4">
      <c r="D935128" s="571"/>
    </row>
    <row r="935129" spans="4:4">
      <c r="D935129" s="571"/>
    </row>
    <row r="935130" spans="4:4">
      <c r="D935130" s="571"/>
    </row>
    <row r="935131" spans="4:4">
      <c r="D935131" s="571"/>
    </row>
    <row r="935132" spans="4:4">
      <c r="D935132" s="571"/>
    </row>
    <row r="935133" spans="4:4">
      <c r="D935133" s="571"/>
    </row>
    <row r="935134" spans="4:4">
      <c r="D935134" s="571"/>
    </row>
    <row r="935135" spans="4:4">
      <c r="D935135" s="571"/>
    </row>
    <row r="935136" spans="4:4">
      <c r="D935136" s="571"/>
    </row>
    <row r="935137" spans="4:4">
      <c r="D935137" s="571"/>
    </row>
    <row r="935138" spans="4:4">
      <c r="D935138" s="571"/>
    </row>
    <row r="935139" spans="4:4">
      <c r="D935139" s="571"/>
    </row>
    <row r="935140" spans="4:4">
      <c r="D935140" s="571"/>
    </row>
    <row r="935141" spans="4:4">
      <c r="D935141" s="571"/>
    </row>
    <row r="935142" spans="4:4">
      <c r="D935142" s="571"/>
    </row>
    <row r="935143" spans="4:4">
      <c r="D935143" s="571"/>
    </row>
    <row r="935144" spans="4:4">
      <c r="D935144" s="571"/>
    </row>
    <row r="935145" spans="4:4">
      <c r="D935145" s="571"/>
    </row>
    <row r="935146" spans="4:4">
      <c r="D935146" s="571"/>
    </row>
    <row r="935147" spans="4:4">
      <c r="D935147" s="571"/>
    </row>
    <row r="935148" spans="4:4">
      <c r="D935148" s="571"/>
    </row>
    <row r="935149" spans="4:4">
      <c r="D935149" s="571"/>
    </row>
    <row r="935150" spans="4:4">
      <c r="D935150" s="571"/>
    </row>
    <row r="935151" spans="4:4">
      <c r="D935151" s="571"/>
    </row>
    <row r="935152" spans="4:4">
      <c r="D935152" s="571"/>
    </row>
    <row r="935153" spans="4:4">
      <c r="D935153" s="571"/>
    </row>
    <row r="935154" spans="4:4">
      <c r="D935154" s="571"/>
    </row>
    <row r="935155" spans="4:4">
      <c r="D935155" s="571"/>
    </row>
    <row r="935156" spans="4:4">
      <c r="D935156" s="571"/>
    </row>
    <row r="935157" spans="4:4">
      <c r="D935157" s="571"/>
    </row>
    <row r="935158" spans="4:4">
      <c r="D935158" s="571"/>
    </row>
    <row r="935159" spans="4:4">
      <c r="D935159" s="571"/>
    </row>
    <row r="935160" spans="4:4">
      <c r="D935160" s="571"/>
    </row>
    <row r="935161" spans="4:4">
      <c r="D935161" s="571"/>
    </row>
    <row r="935162" spans="4:4">
      <c r="D935162" s="571"/>
    </row>
    <row r="935163" spans="4:4">
      <c r="D935163" s="571"/>
    </row>
    <row r="935164" spans="4:4">
      <c r="D935164" s="571"/>
    </row>
    <row r="935165" spans="4:4">
      <c r="D935165" s="571"/>
    </row>
    <row r="935166" spans="4:4">
      <c r="D935166" s="571"/>
    </row>
    <row r="935167" spans="4:4">
      <c r="D935167" s="571"/>
    </row>
    <row r="935168" spans="4:4">
      <c r="D935168" s="571"/>
    </row>
    <row r="935169" spans="4:4">
      <c r="D935169" s="571"/>
    </row>
    <row r="935170" spans="4:4">
      <c r="D935170" s="571"/>
    </row>
    <row r="935171" spans="4:4">
      <c r="D935171" s="571"/>
    </row>
    <row r="935172" spans="4:4">
      <c r="D935172" s="571"/>
    </row>
    <row r="935173" spans="4:4">
      <c r="D935173" s="571"/>
    </row>
    <row r="935174" spans="4:4">
      <c r="D935174" s="571"/>
    </row>
    <row r="935175" spans="4:4">
      <c r="D935175" s="571"/>
    </row>
    <row r="935176" spans="4:4">
      <c r="D935176" s="571"/>
    </row>
    <row r="935177" spans="4:4">
      <c r="D935177" s="571"/>
    </row>
    <row r="935178" spans="4:4">
      <c r="D935178" s="571"/>
    </row>
    <row r="935179" spans="4:4">
      <c r="D935179" s="571"/>
    </row>
    <row r="935180" spans="4:4">
      <c r="D935180" s="571"/>
    </row>
    <row r="935181" spans="4:4">
      <c r="D935181" s="571"/>
    </row>
    <row r="935182" spans="4:4">
      <c r="D935182" s="571"/>
    </row>
    <row r="935183" spans="4:4">
      <c r="D935183" s="571"/>
    </row>
    <row r="935184" spans="4:4">
      <c r="D935184" s="571"/>
    </row>
    <row r="935185" spans="4:4">
      <c r="D935185" s="571"/>
    </row>
    <row r="935186" spans="4:4">
      <c r="D935186" s="571"/>
    </row>
    <row r="935187" spans="4:4">
      <c r="D935187" s="571"/>
    </row>
    <row r="935188" spans="4:4">
      <c r="D935188" s="571"/>
    </row>
    <row r="935189" spans="4:4">
      <c r="D935189" s="571"/>
    </row>
    <row r="935190" spans="4:4">
      <c r="D935190" s="571"/>
    </row>
    <row r="935191" spans="4:4">
      <c r="D935191" s="571"/>
    </row>
    <row r="935192" spans="4:4">
      <c r="D935192" s="571"/>
    </row>
    <row r="935193" spans="4:4">
      <c r="D935193" s="571"/>
    </row>
    <row r="935194" spans="4:4">
      <c r="D935194" s="571"/>
    </row>
    <row r="935195" spans="4:4">
      <c r="D935195" s="571"/>
    </row>
    <row r="935196" spans="4:4">
      <c r="D935196" s="571"/>
    </row>
    <row r="935197" spans="4:4">
      <c r="D935197" s="571"/>
    </row>
    <row r="935198" spans="4:4">
      <c r="D935198" s="571"/>
    </row>
    <row r="935199" spans="4:4">
      <c r="D935199" s="571"/>
    </row>
    <row r="935200" spans="4:4">
      <c r="D935200" s="571"/>
    </row>
    <row r="935201" spans="4:4">
      <c r="D935201" s="571"/>
    </row>
    <row r="935202" spans="4:4">
      <c r="D935202" s="571"/>
    </row>
    <row r="935203" spans="4:4">
      <c r="D935203" s="571"/>
    </row>
    <row r="935204" spans="4:4">
      <c r="D935204" s="571"/>
    </row>
    <row r="935205" spans="4:4">
      <c r="D935205" s="571"/>
    </row>
    <row r="935206" spans="4:4">
      <c r="D935206" s="571"/>
    </row>
    <row r="935207" spans="4:4">
      <c r="D935207" s="571"/>
    </row>
    <row r="935208" spans="4:4">
      <c r="D935208" s="571"/>
    </row>
    <row r="935209" spans="4:4">
      <c r="D935209" s="571"/>
    </row>
    <row r="935210" spans="4:4">
      <c r="D935210" s="571"/>
    </row>
    <row r="935211" spans="4:4">
      <c r="D935211" s="571"/>
    </row>
    <row r="935212" spans="4:4">
      <c r="D935212" s="571"/>
    </row>
    <row r="935213" spans="4:4">
      <c r="D935213" s="571"/>
    </row>
    <row r="935214" spans="4:4">
      <c r="D935214" s="571"/>
    </row>
    <row r="935215" spans="4:4">
      <c r="D935215" s="571"/>
    </row>
    <row r="935216" spans="4:4">
      <c r="D935216" s="571"/>
    </row>
    <row r="935217" spans="4:4">
      <c r="D935217" s="571"/>
    </row>
    <row r="935218" spans="4:4">
      <c r="D935218" s="571"/>
    </row>
    <row r="935219" spans="4:4">
      <c r="D935219" s="571"/>
    </row>
    <row r="935220" spans="4:4">
      <c r="D935220" s="571"/>
    </row>
    <row r="935221" spans="4:4">
      <c r="D935221" s="571"/>
    </row>
    <row r="935222" spans="4:4">
      <c r="D935222" s="571"/>
    </row>
    <row r="935223" spans="4:4">
      <c r="D935223" s="571"/>
    </row>
    <row r="935224" spans="4:4">
      <c r="D935224" s="571"/>
    </row>
    <row r="935225" spans="4:4">
      <c r="D935225" s="571"/>
    </row>
    <row r="935226" spans="4:4">
      <c r="D935226" s="571"/>
    </row>
    <row r="935227" spans="4:4">
      <c r="D935227" s="571"/>
    </row>
    <row r="935228" spans="4:4">
      <c r="D935228" s="571"/>
    </row>
    <row r="935229" spans="4:4">
      <c r="D935229" s="571"/>
    </row>
    <row r="935230" spans="4:4">
      <c r="D935230" s="571"/>
    </row>
    <row r="935231" spans="4:4">
      <c r="D935231" s="571"/>
    </row>
    <row r="935232" spans="4:4">
      <c r="D935232" s="571"/>
    </row>
    <row r="935233" spans="4:4">
      <c r="D935233" s="571"/>
    </row>
    <row r="935234" spans="4:4">
      <c r="D935234" s="571"/>
    </row>
    <row r="935235" spans="4:4">
      <c r="D935235" s="571"/>
    </row>
    <row r="935236" spans="4:4">
      <c r="D935236" s="571"/>
    </row>
    <row r="935237" spans="4:4">
      <c r="D935237" s="571"/>
    </row>
    <row r="935238" spans="4:4">
      <c r="D935238" s="571"/>
    </row>
    <row r="935239" spans="4:4">
      <c r="D935239" s="571"/>
    </row>
    <row r="935240" spans="4:4">
      <c r="D935240" s="571"/>
    </row>
    <row r="935241" spans="4:4">
      <c r="D935241" s="571"/>
    </row>
    <row r="935242" spans="4:4">
      <c r="D935242" s="571"/>
    </row>
    <row r="935243" spans="4:4">
      <c r="D935243" s="571"/>
    </row>
    <row r="935244" spans="4:4">
      <c r="D935244" s="571"/>
    </row>
    <row r="935245" spans="4:4">
      <c r="D935245" s="571"/>
    </row>
    <row r="935246" spans="4:4">
      <c r="D935246" s="571"/>
    </row>
    <row r="935247" spans="4:4">
      <c r="D935247" s="571"/>
    </row>
    <row r="935248" spans="4:4">
      <c r="D935248" s="571"/>
    </row>
    <row r="935249" spans="4:4">
      <c r="D935249" s="571"/>
    </row>
    <row r="935250" spans="4:4">
      <c r="D935250" s="571"/>
    </row>
    <row r="935251" spans="4:4">
      <c r="D935251" s="571"/>
    </row>
    <row r="935252" spans="4:4">
      <c r="D935252" s="571"/>
    </row>
    <row r="935253" spans="4:4">
      <c r="D935253" s="571"/>
    </row>
    <row r="935254" spans="4:4">
      <c r="D935254" s="571"/>
    </row>
    <row r="935255" spans="4:4">
      <c r="D935255" s="571"/>
    </row>
    <row r="935256" spans="4:4">
      <c r="D935256" s="571"/>
    </row>
    <row r="935257" spans="4:4">
      <c r="D935257" s="571"/>
    </row>
    <row r="935258" spans="4:4">
      <c r="D935258" s="571"/>
    </row>
    <row r="935259" spans="4:4">
      <c r="D935259" s="571"/>
    </row>
    <row r="935260" spans="4:4">
      <c r="D935260" s="571"/>
    </row>
    <row r="935261" spans="4:4">
      <c r="D935261" s="571"/>
    </row>
    <row r="935262" spans="4:4">
      <c r="D935262" s="571"/>
    </row>
    <row r="935263" spans="4:4">
      <c r="D935263" s="571"/>
    </row>
    <row r="935264" spans="4:4">
      <c r="D935264" s="571"/>
    </row>
    <row r="935265" spans="4:4">
      <c r="D935265" s="571"/>
    </row>
    <row r="935266" spans="4:4">
      <c r="D935266" s="571"/>
    </row>
    <row r="935267" spans="4:4">
      <c r="D935267" s="571"/>
    </row>
    <row r="935268" spans="4:4">
      <c r="D935268" s="571"/>
    </row>
    <row r="935269" spans="4:4">
      <c r="D935269" s="571"/>
    </row>
    <row r="935270" spans="4:4">
      <c r="D935270" s="571"/>
    </row>
    <row r="935271" spans="4:4">
      <c r="D935271" s="571"/>
    </row>
    <row r="935272" spans="4:4">
      <c r="D935272" s="571"/>
    </row>
    <row r="935273" spans="4:4">
      <c r="D935273" s="571"/>
    </row>
    <row r="935274" spans="4:4">
      <c r="D935274" s="571"/>
    </row>
    <row r="935275" spans="4:4">
      <c r="D935275" s="571"/>
    </row>
    <row r="935276" spans="4:4">
      <c r="D935276" s="571"/>
    </row>
    <row r="935277" spans="4:4">
      <c r="D935277" s="571"/>
    </row>
    <row r="935278" spans="4:4">
      <c r="D935278" s="571"/>
    </row>
    <row r="935279" spans="4:4">
      <c r="D935279" s="571"/>
    </row>
    <row r="935280" spans="4:4">
      <c r="D935280" s="571"/>
    </row>
    <row r="935281" spans="4:4">
      <c r="D935281" s="571"/>
    </row>
    <row r="935282" spans="4:4">
      <c r="D935282" s="571"/>
    </row>
    <row r="935283" spans="4:4">
      <c r="D935283" s="571"/>
    </row>
    <row r="935284" spans="4:4">
      <c r="D935284" s="571"/>
    </row>
    <row r="935285" spans="4:4">
      <c r="D935285" s="571"/>
    </row>
    <row r="935286" spans="4:4">
      <c r="D935286" s="571"/>
    </row>
    <row r="935287" spans="4:4">
      <c r="D935287" s="571"/>
    </row>
    <row r="935288" spans="4:4">
      <c r="D935288" s="571"/>
    </row>
    <row r="935289" spans="4:4">
      <c r="D935289" s="571"/>
    </row>
    <row r="935290" spans="4:4">
      <c r="D935290" s="571"/>
    </row>
    <row r="935291" spans="4:4">
      <c r="D935291" s="571"/>
    </row>
    <row r="935292" spans="4:4">
      <c r="D935292" s="571"/>
    </row>
    <row r="935293" spans="4:4">
      <c r="D935293" s="571"/>
    </row>
    <row r="935294" spans="4:4">
      <c r="D935294" s="571"/>
    </row>
    <row r="935295" spans="4:4">
      <c r="D935295" s="571"/>
    </row>
    <row r="935296" spans="4:4">
      <c r="D935296" s="571"/>
    </row>
    <row r="935297" spans="4:4">
      <c r="D935297" s="571"/>
    </row>
    <row r="935298" spans="4:4">
      <c r="D935298" s="571"/>
    </row>
    <row r="935299" spans="4:4">
      <c r="D935299" s="571"/>
    </row>
    <row r="935300" spans="4:4">
      <c r="D935300" s="571"/>
    </row>
    <row r="935301" spans="4:4">
      <c r="D935301" s="571"/>
    </row>
    <row r="935302" spans="4:4">
      <c r="D935302" s="571"/>
    </row>
    <row r="935303" spans="4:4">
      <c r="D935303" s="571"/>
    </row>
    <row r="935304" spans="4:4">
      <c r="D935304" s="571"/>
    </row>
    <row r="935305" spans="4:4">
      <c r="D935305" s="571"/>
    </row>
    <row r="935306" spans="4:4">
      <c r="D935306" s="571"/>
    </row>
    <row r="935307" spans="4:4">
      <c r="D935307" s="571"/>
    </row>
    <row r="935308" spans="4:4">
      <c r="D935308" s="571"/>
    </row>
    <row r="935309" spans="4:4">
      <c r="D935309" s="571"/>
    </row>
    <row r="935310" spans="4:4">
      <c r="D935310" s="571"/>
    </row>
    <row r="935311" spans="4:4">
      <c r="D935311" s="571"/>
    </row>
    <row r="935312" spans="4:4">
      <c r="D935312" s="571"/>
    </row>
    <row r="935313" spans="4:4">
      <c r="D935313" s="571"/>
    </row>
    <row r="935314" spans="4:4">
      <c r="D935314" s="571"/>
    </row>
    <row r="935315" spans="4:4">
      <c r="D935315" s="571"/>
    </row>
    <row r="935316" spans="4:4">
      <c r="D935316" s="571"/>
    </row>
    <row r="935317" spans="4:4">
      <c r="D935317" s="571"/>
    </row>
    <row r="935318" spans="4:4">
      <c r="D935318" s="571"/>
    </row>
    <row r="935319" spans="4:4">
      <c r="D935319" s="571"/>
    </row>
    <row r="935320" spans="4:4">
      <c r="D935320" s="571"/>
    </row>
    <row r="935321" spans="4:4">
      <c r="D935321" s="571"/>
    </row>
    <row r="935322" spans="4:4">
      <c r="D935322" s="571"/>
    </row>
    <row r="935323" spans="4:4">
      <c r="D935323" s="571"/>
    </row>
    <row r="935324" spans="4:4">
      <c r="D935324" s="571"/>
    </row>
    <row r="935325" spans="4:4">
      <c r="D935325" s="571"/>
    </row>
    <row r="935326" spans="4:4">
      <c r="D935326" s="571"/>
    </row>
    <row r="935327" spans="4:4">
      <c r="D935327" s="571"/>
    </row>
    <row r="935328" spans="4:4">
      <c r="D935328" s="571"/>
    </row>
    <row r="935329" spans="4:4">
      <c r="D935329" s="571"/>
    </row>
    <row r="935330" spans="4:4">
      <c r="D935330" s="571"/>
    </row>
    <row r="935331" spans="4:4">
      <c r="D935331" s="571"/>
    </row>
    <row r="935332" spans="4:4">
      <c r="D935332" s="571"/>
    </row>
    <row r="935333" spans="4:4">
      <c r="D935333" s="571"/>
    </row>
    <row r="935334" spans="4:4">
      <c r="D935334" s="571"/>
    </row>
    <row r="935335" spans="4:4">
      <c r="D935335" s="571"/>
    </row>
    <row r="935336" spans="4:4">
      <c r="D935336" s="571"/>
    </row>
    <row r="935337" spans="4:4">
      <c r="D935337" s="571"/>
    </row>
    <row r="935338" spans="4:4">
      <c r="D935338" s="571"/>
    </row>
    <row r="935339" spans="4:4">
      <c r="D935339" s="571"/>
    </row>
    <row r="935340" spans="4:4">
      <c r="D935340" s="571"/>
    </row>
    <row r="935341" spans="4:4">
      <c r="D935341" s="571"/>
    </row>
    <row r="935342" spans="4:4">
      <c r="D935342" s="571"/>
    </row>
    <row r="935343" spans="4:4">
      <c r="D935343" s="571"/>
    </row>
    <row r="935344" spans="4:4">
      <c r="D935344" s="571"/>
    </row>
    <row r="935345" spans="4:4">
      <c r="D935345" s="571"/>
    </row>
    <row r="935346" spans="4:4">
      <c r="D935346" s="571"/>
    </row>
    <row r="935347" spans="4:4">
      <c r="D935347" s="571"/>
    </row>
    <row r="935348" spans="4:4">
      <c r="D935348" s="571"/>
    </row>
    <row r="935349" spans="4:4">
      <c r="D935349" s="571"/>
    </row>
    <row r="935350" spans="4:4">
      <c r="D935350" s="571"/>
    </row>
    <row r="935351" spans="4:4">
      <c r="D935351" s="571"/>
    </row>
    <row r="935352" spans="4:4">
      <c r="D935352" s="571"/>
    </row>
    <row r="935353" spans="4:4">
      <c r="D935353" s="571"/>
    </row>
    <row r="935354" spans="4:4">
      <c r="D935354" s="571"/>
    </row>
    <row r="935355" spans="4:4">
      <c r="D935355" s="571"/>
    </row>
    <row r="935356" spans="4:4">
      <c r="D935356" s="571"/>
    </row>
    <row r="935357" spans="4:4">
      <c r="D935357" s="571"/>
    </row>
    <row r="935358" spans="4:4">
      <c r="D935358" s="571"/>
    </row>
    <row r="935359" spans="4:4">
      <c r="D935359" s="571"/>
    </row>
    <row r="935360" spans="4:4">
      <c r="D935360" s="571"/>
    </row>
    <row r="935361" spans="4:4">
      <c r="D935361" s="571"/>
    </row>
    <row r="935362" spans="4:4">
      <c r="D935362" s="571"/>
    </row>
    <row r="935363" spans="4:4">
      <c r="D935363" s="571"/>
    </row>
    <row r="935364" spans="4:4">
      <c r="D935364" s="571"/>
    </row>
    <row r="935365" spans="4:4">
      <c r="D935365" s="571"/>
    </row>
    <row r="935366" spans="4:4">
      <c r="D935366" s="571"/>
    </row>
    <row r="935367" spans="4:4">
      <c r="D935367" s="571"/>
    </row>
    <row r="935368" spans="4:4">
      <c r="D935368" s="571"/>
    </row>
    <row r="935369" spans="4:4">
      <c r="D935369" s="571"/>
    </row>
    <row r="935370" spans="4:4">
      <c r="D935370" s="571"/>
    </row>
    <row r="935371" spans="4:4">
      <c r="D935371" s="571"/>
    </row>
    <row r="935372" spans="4:4">
      <c r="D935372" s="571"/>
    </row>
    <row r="935373" spans="4:4">
      <c r="D935373" s="571"/>
    </row>
    <row r="935374" spans="4:4">
      <c r="D935374" s="571"/>
    </row>
    <row r="935375" spans="4:4">
      <c r="D935375" s="571"/>
    </row>
    <row r="935376" spans="4:4">
      <c r="D935376" s="571"/>
    </row>
    <row r="935377" spans="4:4">
      <c r="D935377" s="571"/>
    </row>
    <row r="935378" spans="4:4">
      <c r="D935378" s="571"/>
    </row>
    <row r="935379" spans="4:4">
      <c r="D935379" s="571"/>
    </row>
    <row r="935380" spans="4:4">
      <c r="D935380" s="571"/>
    </row>
    <row r="935381" spans="4:4">
      <c r="D935381" s="571"/>
    </row>
    <row r="935382" spans="4:4">
      <c r="D935382" s="571"/>
    </row>
    <row r="935383" spans="4:4">
      <c r="D935383" s="571"/>
    </row>
    <row r="935384" spans="4:4">
      <c r="D935384" s="571"/>
    </row>
    <row r="935385" spans="4:4">
      <c r="D935385" s="571"/>
    </row>
    <row r="935386" spans="4:4">
      <c r="D935386" s="571"/>
    </row>
    <row r="935387" spans="4:4">
      <c r="D935387" s="571"/>
    </row>
    <row r="935388" spans="4:4">
      <c r="D935388" s="571"/>
    </row>
    <row r="935389" spans="4:4">
      <c r="D935389" s="571"/>
    </row>
    <row r="935390" spans="4:4">
      <c r="D935390" s="571"/>
    </row>
    <row r="935391" spans="4:4">
      <c r="D935391" s="571"/>
    </row>
    <row r="935392" spans="4:4">
      <c r="D935392" s="571"/>
    </row>
    <row r="935393" spans="4:4">
      <c r="D935393" s="571"/>
    </row>
    <row r="935394" spans="4:4">
      <c r="D935394" s="571"/>
    </row>
    <row r="935395" spans="4:4">
      <c r="D935395" s="571"/>
    </row>
    <row r="935396" spans="4:4">
      <c r="D935396" s="571"/>
    </row>
    <row r="935397" spans="4:4">
      <c r="D935397" s="571"/>
    </row>
    <row r="935398" spans="4:4">
      <c r="D935398" s="571"/>
    </row>
    <row r="935399" spans="4:4">
      <c r="D935399" s="571"/>
    </row>
    <row r="935400" spans="4:4">
      <c r="D935400" s="571"/>
    </row>
    <row r="935401" spans="4:4">
      <c r="D935401" s="571"/>
    </row>
    <row r="935402" spans="4:4">
      <c r="D935402" s="571"/>
    </row>
    <row r="935403" spans="4:4">
      <c r="D935403" s="571"/>
    </row>
    <row r="935404" spans="4:4">
      <c r="D935404" s="571"/>
    </row>
    <row r="935405" spans="4:4">
      <c r="D935405" s="571"/>
    </row>
    <row r="935406" spans="4:4">
      <c r="D935406" s="571"/>
    </row>
    <row r="935407" spans="4:4">
      <c r="D935407" s="571"/>
    </row>
    <row r="935408" spans="4:4">
      <c r="D935408" s="571"/>
    </row>
    <row r="935409" spans="4:4">
      <c r="D935409" s="571"/>
    </row>
    <row r="935410" spans="4:4">
      <c r="D935410" s="571"/>
    </row>
    <row r="935411" spans="4:4">
      <c r="D935411" s="571"/>
    </row>
    <row r="935412" spans="4:4">
      <c r="D935412" s="571"/>
    </row>
    <row r="935413" spans="4:4">
      <c r="D935413" s="571"/>
    </row>
    <row r="935414" spans="4:4">
      <c r="D935414" s="571"/>
    </row>
    <row r="935415" spans="4:4">
      <c r="D935415" s="571"/>
    </row>
    <row r="935416" spans="4:4">
      <c r="D935416" s="571"/>
    </row>
    <row r="935417" spans="4:4">
      <c r="D935417" s="571"/>
    </row>
    <row r="935418" spans="4:4">
      <c r="D935418" s="571"/>
    </row>
    <row r="935419" spans="4:4">
      <c r="D935419" s="571"/>
    </row>
    <row r="935420" spans="4:4">
      <c r="D935420" s="571"/>
    </row>
    <row r="935421" spans="4:4">
      <c r="D935421" s="571"/>
    </row>
    <row r="935422" spans="4:4">
      <c r="D935422" s="571"/>
    </row>
    <row r="935423" spans="4:4">
      <c r="D935423" s="571"/>
    </row>
    <row r="935424" spans="4:4">
      <c r="D935424" s="571"/>
    </row>
    <row r="935425" spans="4:4">
      <c r="D935425" s="571"/>
    </row>
    <row r="935426" spans="4:4">
      <c r="D935426" s="571"/>
    </row>
    <row r="935427" spans="4:4">
      <c r="D935427" s="571"/>
    </row>
    <row r="935428" spans="4:4">
      <c r="D935428" s="571"/>
    </row>
    <row r="935429" spans="4:4">
      <c r="D935429" s="571"/>
    </row>
    <row r="935430" spans="4:4">
      <c r="D935430" s="571"/>
    </row>
    <row r="935431" spans="4:4">
      <c r="D935431" s="571"/>
    </row>
    <row r="935432" spans="4:4">
      <c r="D935432" s="571"/>
    </row>
    <row r="935433" spans="4:4">
      <c r="D935433" s="571"/>
    </row>
    <row r="935434" spans="4:4">
      <c r="D935434" s="571"/>
    </row>
    <row r="935435" spans="4:4">
      <c r="D935435" s="571"/>
    </row>
    <row r="935436" spans="4:4">
      <c r="D935436" s="571"/>
    </row>
    <row r="935437" spans="4:4">
      <c r="D935437" s="571"/>
    </row>
    <row r="935438" spans="4:4">
      <c r="D935438" s="571"/>
    </row>
    <row r="935439" spans="4:4">
      <c r="D935439" s="571"/>
    </row>
    <row r="935440" spans="4:4">
      <c r="D935440" s="571"/>
    </row>
    <row r="935441" spans="4:4">
      <c r="D935441" s="571"/>
    </row>
    <row r="935442" spans="4:4">
      <c r="D935442" s="571"/>
    </row>
    <row r="935443" spans="4:4">
      <c r="D935443" s="571"/>
    </row>
    <row r="935444" spans="4:4">
      <c r="D935444" s="571"/>
    </row>
    <row r="935445" spans="4:4">
      <c r="D935445" s="571"/>
    </row>
    <row r="935446" spans="4:4">
      <c r="D935446" s="571"/>
    </row>
    <row r="935447" spans="4:4">
      <c r="D935447" s="571"/>
    </row>
    <row r="935448" spans="4:4">
      <c r="D935448" s="571"/>
    </row>
    <row r="935449" spans="4:4">
      <c r="D935449" s="571"/>
    </row>
    <row r="935450" spans="4:4">
      <c r="D935450" s="571"/>
    </row>
    <row r="935451" spans="4:4">
      <c r="D935451" s="571"/>
    </row>
    <row r="935452" spans="4:4">
      <c r="D935452" s="571"/>
    </row>
    <row r="935453" spans="4:4">
      <c r="D935453" s="571"/>
    </row>
    <row r="935454" spans="4:4">
      <c r="D935454" s="571"/>
    </row>
    <row r="935455" spans="4:4">
      <c r="D935455" s="571"/>
    </row>
    <row r="935456" spans="4:4">
      <c r="D935456" s="571"/>
    </row>
    <row r="935457" spans="4:4">
      <c r="D935457" s="571"/>
    </row>
    <row r="935458" spans="4:4">
      <c r="D935458" s="571"/>
    </row>
    <row r="935459" spans="4:4">
      <c r="D935459" s="571"/>
    </row>
    <row r="935460" spans="4:4">
      <c r="D935460" s="571"/>
    </row>
    <row r="935461" spans="4:4">
      <c r="D935461" s="571"/>
    </row>
    <row r="935462" spans="4:4">
      <c r="D935462" s="571"/>
    </row>
    <row r="935463" spans="4:4">
      <c r="D935463" s="571"/>
    </row>
    <row r="935464" spans="4:4">
      <c r="D935464" s="571"/>
    </row>
    <row r="935465" spans="4:4">
      <c r="D935465" s="571"/>
    </row>
    <row r="935466" spans="4:4">
      <c r="D935466" s="571"/>
    </row>
    <row r="935467" spans="4:4">
      <c r="D935467" s="571"/>
    </row>
    <row r="935468" spans="4:4">
      <c r="D935468" s="571"/>
    </row>
    <row r="935469" spans="4:4">
      <c r="D935469" s="571"/>
    </row>
    <row r="935470" spans="4:4">
      <c r="D935470" s="571"/>
    </row>
    <row r="935471" spans="4:4">
      <c r="D935471" s="571"/>
    </row>
    <row r="935472" spans="4:4">
      <c r="D935472" s="571"/>
    </row>
    <row r="935473" spans="4:4">
      <c r="D935473" s="571"/>
    </row>
    <row r="935474" spans="4:4">
      <c r="D935474" s="571"/>
    </row>
    <row r="935475" spans="4:4">
      <c r="D935475" s="571"/>
    </row>
    <row r="935476" spans="4:4">
      <c r="D935476" s="571"/>
    </row>
    <row r="935477" spans="4:4">
      <c r="D935477" s="571"/>
    </row>
    <row r="935478" spans="4:4">
      <c r="D935478" s="571"/>
    </row>
    <row r="935479" spans="4:4">
      <c r="D935479" s="571"/>
    </row>
    <row r="935480" spans="4:4">
      <c r="D935480" s="571"/>
    </row>
    <row r="935481" spans="4:4">
      <c r="D935481" s="571"/>
    </row>
    <row r="935482" spans="4:4">
      <c r="D935482" s="571"/>
    </row>
    <row r="935483" spans="4:4">
      <c r="D935483" s="571"/>
    </row>
    <row r="935484" spans="4:4">
      <c r="D935484" s="571"/>
    </row>
    <row r="935485" spans="4:4">
      <c r="D935485" s="571"/>
    </row>
    <row r="935486" spans="4:4">
      <c r="D935486" s="571"/>
    </row>
    <row r="935487" spans="4:4">
      <c r="D935487" s="571"/>
    </row>
    <row r="935488" spans="4:4">
      <c r="D935488" s="571"/>
    </row>
    <row r="935489" spans="4:4">
      <c r="D935489" s="571"/>
    </row>
    <row r="935490" spans="4:4">
      <c r="D935490" s="571"/>
    </row>
    <row r="935491" spans="4:4">
      <c r="D935491" s="571"/>
    </row>
    <row r="935492" spans="4:4">
      <c r="D935492" s="571"/>
    </row>
    <row r="935493" spans="4:4">
      <c r="D935493" s="571"/>
    </row>
    <row r="935494" spans="4:4">
      <c r="D935494" s="571"/>
    </row>
    <row r="935495" spans="4:4">
      <c r="D935495" s="571"/>
    </row>
    <row r="935496" spans="4:4">
      <c r="D935496" s="571"/>
    </row>
    <row r="935497" spans="4:4">
      <c r="D935497" s="571"/>
    </row>
    <row r="935498" spans="4:4">
      <c r="D935498" s="571"/>
    </row>
    <row r="935499" spans="4:4">
      <c r="D935499" s="571"/>
    </row>
    <row r="935500" spans="4:4">
      <c r="D935500" s="571"/>
    </row>
    <row r="935501" spans="4:4">
      <c r="D935501" s="571"/>
    </row>
    <row r="935502" spans="4:4">
      <c r="D935502" s="571"/>
    </row>
    <row r="935503" spans="4:4">
      <c r="D935503" s="571"/>
    </row>
    <row r="935504" spans="4:4">
      <c r="D935504" s="571"/>
    </row>
    <row r="935505" spans="4:4">
      <c r="D935505" s="571"/>
    </row>
    <row r="935506" spans="4:4">
      <c r="D935506" s="571"/>
    </row>
    <row r="935507" spans="4:4">
      <c r="D935507" s="571"/>
    </row>
    <row r="935508" spans="4:4">
      <c r="D935508" s="571"/>
    </row>
    <row r="935509" spans="4:4">
      <c r="D935509" s="571"/>
    </row>
    <row r="935510" spans="4:4">
      <c r="D935510" s="571"/>
    </row>
    <row r="935511" spans="4:4">
      <c r="D935511" s="571"/>
    </row>
    <row r="935512" spans="4:4">
      <c r="D935512" s="571"/>
    </row>
    <row r="935513" spans="4:4">
      <c r="D935513" s="571"/>
    </row>
    <row r="935514" spans="4:4">
      <c r="D935514" s="571"/>
    </row>
    <row r="935515" spans="4:4">
      <c r="D935515" s="571"/>
    </row>
    <row r="935516" spans="4:4">
      <c r="D935516" s="571"/>
    </row>
    <row r="935517" spans="4:4">
      <c r="D935517" s="571"/>
    </row>
    <row r="935518" spans="4:4">
      <c r="D935518" s="571"/>
    </row>
    <row r="935519" spans="4:4">
      <c r="D935519" s="571"/>
    </row>
    <row r="935520" spans="4:4">
      <c r="D935520" s="571"/>
    </row>
    <row r="935521" spans="4:4">
      <c r="D935521" s="571"/>
    </row>
    <row r="935522" spans="4:4">
      <c r="D935522" s="571"/>
    </row>
    <row r="935523" spans="4:4">
      <c r="D935523" s="571"/>
    </row>
    <row r="935524" spans="4:4">
      <c r="D935524" s="571"/>
    </row>
    <row r="935525" spans="4:4">
      <c r="D935525" s="571"/>
    </row>
    <row r="935526" spans="4:4">
      <c r="D935526" s="571"/>
    </row>
    <row r="935527" spans="4:4">
      <c r="D935527" s="571"/>
    </row>
    <row r="935528" spans="4:4">
      <c r="D935528" s="571"/>
    </row>
    <row r="935529" spans="4:4">
      <c r="D935529" s="571"/>
    </row>
    <row r="935530" spans="4:4">
      <c r="D935530" s="571"/>
    </row>
    <row r="935531" spans="4:4">
      <c r="D935531" s="571"/>
    </row>
    <row r="935532" spans="4:4">
      <c r="D935532" s="571"/>
    </row>
    <row r="935533" spans="4:4">
      <c r="D935533" s="571"/>
    </row>
    <row r="935534" spans="4:4">
      <c r="D935534" s="571"/>
    </row>
    <row r="935535" spans="4:4">
      <c r="D935535" s="571"/>
    </row>
    <row r="935536" spans="4:4">
      <c r="D935536" s="571"/>
    </row>
    <row r="935537" spans="4:4">
      <c r="D935537" s="571"/>
    </row>
    <row r="935538" spans="4:4">
      <c r="D935538" s="571"/>
    </row>
    <row r="935539" spans="4:4">
      <c r="D935539" s="571"/>
    </row>
    <row r="935540" spans="4:4">
      <c r="D935540" s="571"/>
    </row>
    <row r="935541" spans="4:4">
      <c r="D935541" s="571"/>
    </row>
    <row r="935542" spans="4:4">
      <c r="D935542" s="571"/>
    </row>
    <row r="935543" spans="4:4">
      <c r="D935543" s="571"/>
    </row>
    <row r="935544" spans="4:4">
      <c r="D935544" s="571"/>
    </row>
    <row r="935545" spans="4:4">
      <c r="D935545" s="571"/>
    </row>
    <row r="935546" spans="4:4">
      <c r="D935546" s="571"/>
    </row>
    <row r="935547" spans="4:4">
      <c r="D935547" s="571"/>
    </row>
    <row r="935548" spans="4:4">
      <c r="D935548" s="571"/>
    </row>
    <row r="935549" spans="4:4">
      <c r="D935549" s="571"/>
    </row>
    <row r="935550" spans="4:4">
      <c r="D935550" s="571"/>
    </row>
    <row r="935551" spans="4:4">
      <c r="D935551" s="571"/>
    </row>
    <row r="935552" spans="4:4">
      <c r="D935552" s="571"/>
    </row>
    <row r="935553" spans="4:4">
      <c r="D935553" s="571"/>
    </row>
    <row r="935554" spans="4:4">
      <c r="D935554" s="571"/>
    </row>
    <row r="935555" spans="4:4">
      <c r="D935555" s="571"/>
    </row>
    <row r="935556" spans="4:4">
      <c r="D935556" s="571"/>
    </row>
    <row r="935557" spans="4:4">
      <c r="D935557" s="571"/>
    </row>
    <row r="935558" spans="4:4">
      <c r="D935558" s="571"/>
    </row>
    <row r="935559" spans="4:4">
      <c r="D935559" s="571"/>
    </row>
    <row r="935560" spans="4:4">
      <c r="D935560" s="571"/>
    </row>
    <row r="935561" spans="4:4">
      <c r="D935561" s="571"/>
    </row>
    <row r="935562" spans="4:4">
      <c r="D935562" s="571"/>
    </row>
    <row r="935563" spans="4:4">
      <c r="D935563" s="571"/>
    </row>
    <row r="935564" spans="4:4">
      <c r="D935564" s="571"/>
    </row>
    <row r="935565" spans="4:4">
      <c r="D935565" s="571"/>
    </row>
    <row r="935566" spans="4:4">
      <c r="D935566" s="571"/>
    </row>
    <row r="935567" spans="4:4">
      <c r="D935567" s="571"/>
    </row>
    <row r="935568" spans="4:4">
      <c r="D935568" s="571"/>
    </row>
    <row r="935569" spans="4:4">
      <c r="D935569" s="571"/>
    </row>
    <row r="935570" spans="4:4">
      <c r="D935570" s="571"/>
    </row>
    <row r="935571" spans="4:4">
      <c r="D935571" s="571"/>
    </row>
    <row r="935572" spans="4:4">
      <c r="D935572" s="571"/>
    </row>
    <row r="935573" spans="4:4">
      <c r="D935573" s="571"/>
    </row>
    <row r="935574" spans="4:4">
      <c r="D935574" s="571"/>
    </row>
    <row r="935575" spans="4:4">
      <c r="D935575" s="571"/>
    </row>
    <row r="935576" spans="4:4">
      <c r="D935576" s="571"/>
    </row>
    <row r="935577" spans="4:4">
      <c r="D935577" s="571"/>
    </row>
    <row r="935578" spans="4:4">
      <c r="D935578" s="571"/>
    </row>
    <row r="935579" spans="4:4">
      <c r="D935579" s="571"/>
    </row>
    <row r="935580" spans="4:4">
      <c r="D935580" s="571"/>
    </row>
    <row r="935581" spans="4:4">
      <c r="D935581" s="571"/>
    </row>
    <row r="935582" spans="4:4">
      <c r="D935582" s="571"/>
    </row>
    <row r="935583" spans="4:4">
      <c r="D935583" s="571"/>
    </row>
    <row r="935584" spans="4:4">
      <c r="D935584" s="571"/>
    </row>
    <row r="935585" spans="4:4">
      <c r="D935585" s="571"/>
    </row>
    <row r="935586" spans="4:4">
      <c r="D935586" s="571"/>
    </row>
    <row r="935587" spans="4:4">
      <c r="D935587" s="571"/>
    </row>
    <row r="935588" spans="4:4">
      <c r="D935588" s="571"/>
    </row>
    <row r="935589" spans="4:4">
      <c r="D935589" s="571"/>
    </row>
    <row r="935590" spans="4:4">
      <c r="D935590" s="571"/>
    </row>
    <row r="935591" spans="4:4">
      <c r="D935591" s="571"/>
    </row>
    <row r="935592" spans="4:4">
      <c r="D935592" s="571"/>
    </row>
    <row r="935593" spans="4:4">
      <c r="D935593" s="571"/>
    </row>
    <row r="935594" spans="4:4">
      <c r="D935594" s="571"/>
    </row>
    <row r="935595" spans="4:4">
      <c r="D935595" s="571"/>
    </row>
    <row r="935596" spans="4:4">
      <c r="D935596" s="571"/>
    </row>
    <row r="935597" spans="4:4">
      <c r="D935597" s="571"/>
    </row>
    <row r="935598" spans="4:4">
      <c r="D935598" s="571"/>
    </row>
    <row r="935599" spans="4:4">
      <c r="D935599" s="571"/>
    </row>
    <row r="935600" spans="4:4">
      <c r="D935600" s="571"/>
    </row>
    <row r="935601" spans="4:4">
      <c r="D935601" s="571"/>
    </row>
    <row r="935602" spans="4:4">
      <c r="D935602" s="571"/>
    </row>
    <row r="935603" spans="4:4">
      <c r="D935603" s="571"/>
    </row>
    <row r="935604" spans="4:4">
      <c r="D935604" s="571"/>
    </row>
    <row r="935605" spans="4:4">
      <c r="D935605" s="571"/>
    </row>
    <row r="935606" spans="4:4">
      <c r="D935606" s="571"/>
    </row>
    <row r="935607" spans="4:4">
      <c r="D935607" s="571"/>
    </row>
    <row r="935608" spans="4:4">
      <c r="D935608" s="571"/>
    </row>
    <row r="935609" spans="4:4">
      <c r="D935609" s="571"/>
    </row>
    <row r="935610" spans="4:4">
      <c r="D935610" s="571"/>
    </row>
    <row r="935611" spans="4:4">
      <c r="D935611" s="571"/>
    </row>
    <row r="935612" spans="4:4">
      <c r="D935612" s="571"/>
    </row>
    <row r="935613" spans="4:4">
      <c r="D935613" s="571"/>
    </row>
    <row r="935614" spans="4:4">
      <c r="D935614" s="571"/>
    </row>
    <row r="935615" spans="4:4">
      <c r="D935615" s="571"/>
    </row>
    <row r="935616" spans="4:4">
      <c r="D935616" s="571"/>
    </row>
    <row r="935617" spans="4:4">
      <c r="D935617" s="571"/>
    </row>
    <row r="935618" spans="4:4">
      <c r="D935618" s="571"/>
    </row>
    <row r="935619" spans="4:4">
      <c r="D935619" s="571"/>
    </row>
    <row r="935620" spans="4:4">
      <c r="D935620" s="571"/>
    </row>
    <row r="935621" spans="4:4">
      <c r="D935621" s="571"/>
    </row>
    <row r="935622" spans="4:4">
      <c r="D935622" s="571"/>
    </row>
    <row r="935623" spans="4:4">
      <c r="D935623" s="571"/>
    </row>
    <row r="935624" spans="4:4">
      <c r="D935624" s="571"/>
    </row>
    <row r="935625" spans="4:4">
      <c r="D935625" s="571"/>
    </row>
    <row r="935626" spans="4:4">
      <c r="D935626" s="571"/>
    </row>
    <row r="935627" spans="4:4">
      <c r="D935627" s="571"/>
    </row>
    <row r="935628" spans="4:4">
      <c r="D935628" s="571"/>
    </row>
    <row r="935629" spans="4:4">
      <c r="D935629" s="571"/>
    </row>
    <row r="935630" spans="4:4">
      <c r="D935630" s="571"/>
    </row>
    <row r="935631" spans="4:4">
      <c r="D935631" s="571"/>
    </row>
    <row r="935632" spans="4:4">
      <c r="D935632" s="571"/>
    </row>
    <row r="935633" spans="4:4">
      <c r="D935633" s="571"/>
    </row>
    <row r="935634" spans="4:4">
      <c r="D935634" s="571"/>
    </row>
    <row r="935635" spans="4:4">
      <c r="D935635" s="571"/>
    </row>
    <row r="935636" spans="4:4">
      <c r="D935636" s="571"/>
    </row>
    <row r="935637" spans="4:4">
      <c r="D935637" s="571"/>
    </row>
    <row r="935638" spans="4:4">
      <c r="D935638" s="571"/>
    </row>
    <row r="935639" spans="4:4">
      <c r="D935639" s="571"/>
    </row>
    <row r="935640" spans="4:4">
      <c r="D935640" s="571"/>
    </row>
    <row r="935641" spans="4:4">
      <c r="D935641" s="571"/>
    </row>
    <row r="935642" spans="4:4">
      <c r="D935642" s="571"/>
    </row>
    <row r="935643" spans="4:4">
      <c r="D935643" s="571"/>
    </row>
    <row r="935644" spans="4:4">
      <c r="D935644" s="571"/>
    </row>
    <row r="935645" spans="4:4">
      <c r="D935645" s="571"/>
    </row>
    <row r="935646" spans="4:4">
      <c r="D935646" s="571"/>
    </row>
    <row r="935647" spans="4:4">
      <c r="D935647" s="571"/>
    </row>
    <row r="935648" spans="4:4">
      <c r="D935648" s="571"/>
    </row>
    <row r="935649" spans="4:4">
      <c r="D935649" s="571"/>
    </row>
    <row r="935650" spans="4:4">
      <c r="D935650" s="571"/>
    </row>
    <row r="935651" spans="4:4">
      <c r="D935651" s="571"/>
    </row>
    <row r="935652" spans="4:4">
      <c r="D935652" s="571"/>
    </row>
    <row r="935653" spans="4:4">
      <c r="D935653" s="571"/>
    </row>
    <row r="935654" spans="4:4">
      <c r="D935654" s="571"/>
    </row>
    <row r="935655" spans="4:4">
      <c r="D935655" s="571"/>
    </row>
    <row r="935656" spans="4:4">
      <c r="D935656" s="571"/>
    </row>
    <row r="935657" spans="4:4">
      <c r="D935657" s="571"/>
    </row>
    <row r="935658" spans="4:4">
      <c r="D935658" s="571"/>
    </row>
    <row r="935659" spans="4:4">
      <c r="D935659" s="571"/>
    </row>
    <row r="935660" spans="4:4">
      <c r="D935660" s="571"/>
    </row>
    <row r="935661" spans="4:4">
      <c r="D935661" s="571"/>
    </row>
    <row r="935662" spans="4:4">
      <c r="D935662" s="571"/>
    </row>
    <row r="935663" spans="4:4">
      <c r="D935663" s="571"/>
    </row>
    <row r="935664" spans="4:4">
      <c r="D935664" s="571"/>
    </row>
    <row r="935665" spans="4:4">
      <c r="D935665" s="571"/>
    </row>
    <row r="935666" spans="4:4">
      <c r="D935666" s="571"/>
    </row>
    <row r="935667" spans="4:4">
      <c r="D935667" s="571"/>
    </row>
    <row r="935668" spans="4:4">
      <c r="D935668" s="571"/>
    </row>
    <row r="935669" spans="4:4">
      <c r="D935669" s="571"/>
    </row>
    <row r="935670" spans="4:4">
      <c r="D935670" s="571"/>
    </row>
    <row r="935671" spans="4:4">
      <c r="D935671" s="571"/>
    </row>
    <row r="935672" spans="4:4">
      <c r="D935672" s="571"/>
    </row>
    <row r="935673" spans="4:4">
      <c r="D935673" s="571"/>
    </row>
    <row r="935674" spans="4:4">
      <c r="D935674" s="571"/>
    </row>
    <row r="935675" spans="4:4">
      <c r="D935675" s="571"/>
    </row>
    <row r="935676" spans="4:4">
      <c r="D935676" s="571"/>
    </row>
    <row r="935677" spans="4:4">
      <c r="D935677" s="571"/>
    </row>
    <row r="935678" spans="4:4">
      <c r="D935678" s="571"/>
    </row>
    <row r="935679" spans="4:4">
      <c r="D935679" s="571"/>
    </row>
    <row r="935680" spans="4:4">
      <c r="D935680" s="571"/>
    </row>
    <row r="935681" spans="4:4">
      <c r="D935681" s="571"/>
    </row>
    <row r="935682" spans="4:4">
      <c r="D935682" s="571"/>
    </row>
    <row r="935683" spans="4:4">
      <c r="D935683" s="571"/>
    </row>
    <row r="935684" spans="4:4">
      <c r="D935684" s="571"/>
    </row>
    <row r="935685" spans="4:4">
      <c r="D935685" s="571"/>
    </row>
    <row r="935686" spans="4:4">
      <c r="D935686" s="571"/>
    </row>
    <row r="935687" spans="4:4">
      <c r="D935687" s="571"/>
    </row>
    <row r="935688" spans="4:4">
      <c r="D935688" s="571"/>
    </row>
    <row r="935689" spans="4:4">
      <c r="D935689" s="571"/>
    </row>
    <row r="935690" spans="4:4">
      <c r="D935690" s="571"/>
    </row>
    <row r="935691" spans="4:4">
      <c r="D935691" s="571"/>
    </row>
    <row r="935692" spans="4:4">
      <c r="D935692" s="571"/>
    </row>
    <row r="935693" spans="4:4">
      <c r="D935693" s="571"/>
    </row>
    <row r="935694" spans="4:4">
      <c r="D935694" s="571"/>
    </row>
    <row r="935695" spans="4:4">
      <c r="D935695" s="571"/>
    </row>
    <row r="935696" spans="4:4">
      <c r="D935696" s="571"/>
    </row>
    <row r="935697" spans="4:4">
      <c r="D935697" s="571"/>
    </row>
    <row r="935698" spans="4:4">
      <c r="D935698" s="571"/>
    </row>
    <row r="935699" spans="4:4">
      <c r="D935699" s="571"/>
    </row>
    <row r="935700" spans="4:4">
      <c r="D935700" s="571"/>
    </row>
    <row r="935701" spans="4:4">
      <c r="D935701" s="571"/>
    </row>
    <row r="935702" spans="4:4">
      <c r="D935702" s="571"/>
    </row>
    <row r="935703" spans="4:4">
      <c r="D935703" s="571"/>
    </row>
    <row r="935704" spans="4:4">
      <c r="D935704" s="571"/>
    </row>
    <row r="935705" spans="4:4">
      <c r="D935705" s="571"/>
    </row>
    <row r="935706" spans="4:4">
      <c r="D935706" s="571"/>
    </row>
    <row r="935707" spans="4:4">
      <c r="D935707" s="571"/>
    </row>
    <row r="935708" spans="4:4">
      <c r="D935708" s="571"/>
    </row>
    <row r="935709" spans="4:4">
      <c r="D935709" s="571"/>
    </row>
    <row r="935710" spans="4:4">
      <c r="D935710" s="571"/>
    </row>
    <row r="935711" spans="4:4">
      <c r="D935711" s="571"/>
    </row>
    <row r="935712" spans="4:4">
      <c r="D935712" s="571"/>
    </row>
    <row r="935713" spans="4:4">
      <c r="D935713" s="571"/>
    </row>
    <row r="935714" spans="4:4">
      <c r="D935714" s="571"/>
    </row>
    <row r="935715" spans="4:4">
      <c r="D935715" s="571"/>
    </row>
    <row r="935716" spans="4:4">
      <c r="D935716" s="571"/>
    </row>
    <row r="935717" spans="4:4">
      <c r="D935717" s="571"/>
    </row>
    <row r="935718" spans="4:4">
      <c r="D935718" s="571"/>
    </row>
    <row r="935719" spans="4:4">
      <c r="D935719" s="571"/>
    </row>
    <row r="935720" spans="4:4">
      <c r="D935720" s="571"/>
    </row>
    <row r="935721" spans="4:4">
      <c r="D935721" s="571"/>
    </row>
    <row r="935722" spans="4:4">
      <c r="D935722" s="571"/>
    </row>
    <row r="935723" spans="4:4">
      <c r="D935723" s="571"/>
    </row>
    <row r="935724" spans="4:4">
      <c r="D935724" s="571"/>
    </row>
    <row r="935725" spans="4:4">
      <c r="D935725" s="571"/>
    </row>
    <row r="935726" spans="4:4">
      <c r="D935726" s="571"/>
    </row>
    <row r="935727" spans="4:4">
      <c r="D935727" s="571"/>
    </row>
    <row r="935728" spans="4:4">
      <c r="D935728" s="571"/>
    </row>
    <row r="935729" spans="4:4">
      <c r="D935729" s="571"/>
    </row>
    <row r="935730" spans="4:4">
      <c r="D935730" s="571"/>
    </row>
    <row r="935731" spans="4:4">
      <c r="D935731" s="571"/>
    </row>
    <row r="935732" spans="4:4">
      <c r="D935732" s="571"/>
    </row>
    <row r="935733" spans="4:4">
      <c r="D935733" s="571"/>
    </row>
    <row r="935734" spans="4:4">
      <c r="D935734" s="571"/>
    </row>
    <row r="935735" spans="4:4">
      <c r="D935735" s="571"/>
    </row>
    <row r="935736" spans="4:4">
      <c r="D935736" s="571"/>
    </row>
    <row r="935737" spans="4:4">
      <c r="D935737" s="571"/>
    </row>
    <row r="935738" spans="4:4">
      <c r="D935738" s="571"/>
    </row>
    <row r="935739" spans="4:4">
      <c r="D935739" s="571"/>
    </row>
    <row r="935740" spans="4:4">
      <c r="D935740" s="571"/>
    </row>
    <row r="935741" spans="4:4">
      <c r="D935741" s="571"/>
    </row>
    <row r="935742" spans="4:4">
      <c r="D935742" s="571"/>
    </row>
    <row r="935743" spans="4:4">
      <c r="D935743" s="571"/>
    </row>
    <row r="935744" spans="4:4">
      <c r="D935744" s="571"/>
    </row>
    <row r="935745" spans="4:4">
      <c r="D935745" s="571"/>
    </row>
    <row r="935746" spans="4:4">
      <c r="D935746" s="571"/>
    </row>
    <row r="935747" spans="4:4">
      <c r="D935747" s="571"/>
    </row>
    <row r="935748" spans="4:4">
      <c r="D935748" s="571"/>
    </row>
    <row r="935749" spans="4:4">
      <c r="D935749" s="571"/>
    </row>
    <row r="935750" spans="4:4">
      <c r="D935750" s="571"/>
    </row>
    <row r="935751" spans="4:4">
      <c r="D935751" s="571"/>
    </row>
    <row r="935752" spans="4:4">
      <c r="D935752" s="571"/>
    </row>
    <row r="935753" spans="4:4">
      <c r="D935753" s="571"/>
    </row>
    <row r="935754" spans="4:4">
      <c r="D935754" s="571"/>
    </row>
    <row r="935755" spans="4:4">
      <c r="D935755" s="571"/>
    </row>
    <row r="935756" spans="4:4">
      <c r="D935756" s="571"/>
    </row>
    <row r="935757" spans="4:4">
      <c r="D935757" s="571"/>
    </row>
    <row r="935758" spans="4:4">
      <c r="D935758" s="571"/>
    </row>
    <row r="935759" spans="4:4">
      <c r="D935759" s="571"/>
    </row>
    <row r="935760" spans="4:4">
      <c r="D935760" s="571"/>
    </row>
    <row r="935761" spans="4:4">
      <c r="D935761" s="571"/>
    </row>
    <row r="935762" spans="4:4">
      <c r="D935762" s="571"/>
    </row>
    <row r="935763" spans="4:4">
      <c r="D935763" s="571"/>
    </row>
    <row r="935764" spans="4:4">
      <c r="D935764" s="571"/>
    </row>
    <row r="935765" spans="4:4">
      <c r="D935765" s="571"/>
    </row>
    <row r="935766" spans="4:4">
      <c r="D935766" s="571"/>
    </row>
    <row r="935767" spans="4:4">
      <c r="D935767" s="571"/>
    </row>
    <row r="935768" spans="4:4">
      <c r="D935768" s="571"/>
    </row>
    <row r="935769" spans="4:4">
      <c r="D935769" s="571"/>
    </row>
    <row r="935770" spans="4:4">
      <c r="D935770" s="571"/>
    </row>
    <row r="935771" spans="4:4">
      <c r="D935771" s="571"/>
    </row>
    <row r="935772" spans="4:4">
      <c r="D935772" s="571"/>
    </row>
    <row r="935773" spans="4:4">
      <c r="D935773" s="571"/>
    </row>
    <row r="935774" spans="4:4">
      <c r="D935774" s="571"/>
    </row>
    <row r="935775" spans="4:4">
      <c r="D935775" s="571"/>
    </row>
    <row r="935776" spans="4:4">
      <c r="D935776" s="571"/>
    </row>
    <row r="935777" spans="4:4">
      <c r="D935777" s="571"/>
    </row>
    <row r="935778" spans="4:4">
      <c r="D935778" s="571"/>
    </row>
    <row r="935779" spans="4:4">
      <c r="D935779" s="571"/>
    </row>
    <row r="935780" spans="4:4">
      <c r="D935780" s="571"/>
    </row>
    <row r="935781" spans="4:4">
      <c r="D935781" s="571"/>
    </row>
    <row r="935782" spans="4:4">
      <c r="D935782" s="571"/>
    </row>
    <row r="935783" spans="4:4">
      <c r="D935783" s="571"/>
    </row>
    <row r="935784" spans="4:4">
      <c r="D935784" s="571"/>
    </row>
    <row r="935785" spans="4:4">
      <c r="D935785" s="571"/>
    </row>
    <row r="935786" spans="4:4">
      <c r="D935786" s="571"/>
    </row>
    <row r="935787" spans="4:4">
      <c r="D935787" s="571"/>
    </row>
    <row r="935788" spans="4:4">
      <c r="D935788" s="571"/>
    </row>
    <row r="935789" spans="4:4">
      <c r="D935789" s="571"/>
    </row>
    <row r="935790" spans="4:4">
      <c r="D935790" s="571"/>
    </row>
    <row r="935791" spans="4:4">
      <c r="D935791" s="571"/>
    </row>
    <row r="935792" spans="4:4">
      <c r="D935792" s="571"/>
    </row>
    <row r="935793" spans="4:4">
      <c r="D935793" s="571"/>
    </row>
    <row r="935794" spans="4:4">
      <c r="D935794" s="571"/>
    </row>
    <row r="935795" spans="4:4">
      <c r="D935795" s="571"/>
    </row>
    <row r="935796" spans="4:4">
      <c r="D935796" s="571"/>
    </row>
    <row r="935797" spans="4:4">
      <c r="D935797" s="571"/>
    </row>
    <row r="935798" spans="4:4">
      <c r="D935798" s="571"/>
    </row>
    <row r="935799" spans="4:4">
      <c r="D935799" s="571"/>
    </row>
    <row r="935800" spans="4:4">
      <c r="D935800" s="571"/>
    </row>
    <row r="935801" spans="4:4">
      <c r="D935801" s="571"/>
    </row>
    <row r="935802" spans="4:4">
      <c r="D935802" s="571"/>
    </row>
    <row r="935803" spans="4:4">
      <c r="D935803" s="571"/>
    </row>
    <row r="935804" spans="4:4">
      <c r="D935804" s="571"/>
    </row>
    <row r="935805" spans="4:4">
      <c r="D935805" s="571"/>
    </row>
    <row r="935806" spans="4:4">
      <c r="D935806" s="571"/>
    </row>
    <row r="935807" spans="4:4">
      <c r="D935807" s="571"/>
    </row>
    <row r="935808" spans="4:4">
      <c r="D935808" s="571"/>
    </row>
    <row r="935809" spans="4:4">
      <c r="D935809" s="571"/>
    </row>
    <row r="935810" spans="4:4">
      <c r="D935810" s="571"/>
    </row>
    <row r="935811" spans="4:4">
      <c r="D935811" s="571"/>
    </row>
    <row r="935812" spans="4:4">
      <c r="D935812" s="571"/>
    </row>
    <row r="935813" spans="4:4">
      <c r="D935813" s="571"/>
    </row>
    <row r="935814" spans="4:4">
      <c r="D935814" s="571"/>
    </row>
    <row r="935815" spans="4:4">
      <c r="D935815" s="571"/>
    </row>
    <row r="935816" spans="4:4">
      <c r="D935816" s="571"/>
    </row>
    <row r="935817" spans="4:4">
      <c r="D935817" s="571"/>
    </row>
    <row r="935818" spans="4:4">
      <c r="D935818" s="571"/>
    </row>
    <row r="935819" spans="4:4">
      <c r="D935819" s="571"/>
    </row>
    <row r="935820" spans="4:4">
      <c r="D935820" s="571"/>
    </row>
    <row r="935821" spans="4:4">
      <c r="D935821" s="571"/>
    </row>
    <row r="935822" spans="4:4">
      <c r="D935822" s="571"/>
    </row>
    <row r="935823" spans="4:4">
      <c r="D935823" s="571"/>
    </row>
    <row r="935824" spans="4:4">
      <c r="D935824" s="571"/>
    </row>
    <row r="935825" spans="4:4">
      <c r="D935825" s="571"/>
    </row>
    <row r="935826" spans="4:4">
      <c r="D935826" s="571"/>
    </row>
    <row r="935827" spans="4:4">
      <c r="D935827" s="571"/>
    </row>
    <row r="935828" spans="4:4">
      <c r="D935828" s="571"/>
    </row>
    <row r="935829" spans="4:4">
      <c r="D935829" s="571"/>
    </row>
    <row r="935830" spans="4:4">
      <c r="D935830" s="571"/>
    </row>
    <row r="935831" spans="4:4">
      <c r="D935831" s="571"/>
    </row>
    <row r="935832" spans="4:4">
      <c r="D935832" s="571"/>
    </row>
    <row r="935833" spans="4:4">
      <c r="D935833" s="571"/>
    </row>
    <row r="935834" spans="4:4">
      <c r="D935834" s="571"/>
    </row>
    <row r="935835" spans="4:4">
      <c r="D935835" s="571"/>
    </row>
    <row r="935836" spans="4:4">
      <c r="D935836" s="571"/>
    </row>
    <row r="935837" spans="4:4">
      <c r="D935837" s="571"/>
    </row>
    <row r="935838" spans="4:4">
      <c r="D935838" s="571"/>
    </row>
    <row r="935839" spans="4:4">
      <c r="D935839" s="571"/>
    </row>
    <row r="935840" spans="4:4">
      <c r="D935840" s="571"/>
    </row>
    <row r="935841" spans="4:4">
      <c r="D935841" s="571"/>
    </row>
    <row r="935842" spans="4:4">
      <c r="D935842" s="571"/>
    </row>
    <row r="935843" spans="4:4">
      <c r="D935843" s="571"/>
    </row>
    <row r="935844" spans="4:4">
      <c r="D935844" s="571"/>
    </row>
    <row r="935845" spans="4:4">
      <c r="D935845" s="571"/>
    </row>
    <row r="935846" spans="4:4">
      <c r="D935846" s="571"/>
    </row>
    <row r="935847" spans="4:4">
      <c r="D935847" s="571"/>
    </row>
    <row r="935848" spans="4:4">
      <c r="D935848" s="571"/>
    </row>
    <row r="935849" spans="4:4">
      <c r="D935849" s="571"/>
    </row>
    <row r="935850" spans="4:4">
      <c r="D935850" s="571"/>
    </row>
    <row r="935851" spans="4:4">
      <c r="D935851" s="571"/>
    </row>
    <row r="935852" spans="4:4">
      <c r="D935852" s="571"/>
    </row>
    <row r="935853" spans="4:4">
      <c r="D935853" s="571"/>
    </row>
    <row r="935854" spans="4:4">
      <c r="D935854" s="571"/>
    </row>
    <row r="935855" spans="4:4">
      <c r="D935855" s="571"/>
    </row>
    <row r="935856" spans="4:4">
      <c r="D935856" s="571"/>
    </row>
    <row r="935857" spans="4:4">
      <c r="D935857" s="571"/>
    </row>
    <row r="935858" spans="4:4">
      <c r="D935858" s="571"/>
    </row>
    <row r="935859" spans="4:4">
      <c r="D935859" s="571"/>
    </row>
    <row r="935860" spans="4:4">
      <c r="D935860" s="571"/>
    </row>
    <row r="935861" spans="4:4">
      <c r="D935861" s="571"/>
    </row>
    <row r="935862" spans="4:4">
      <c r="D935862" s="571"/>
    </row>
    <row r="935863" spans="4:4">
      <c r="D935863" s="571"/>
    </row>
    <row r="935864" spans="4:4">
      <c r="D935864" s="571"/>
    </row>
    <row r="935865" spans="4:4">
      <c r="D935865" s="571"/>
    </row>
    <row r="935866" spans="4:4">
      <c r="D935866" s="571"/>
    </row>
    <row r="935867" spans="4:4">
      <c r="D935867" s="571"/>
    </row>
    <row r="935868" spans="4:4">
      <c r="D935868" s="571"/>
    </row>
    <row r="935869" spans="4:4">
      <c r="D935869" s="571"/>
    </row>
    <row r="935870" spans="4:4">
      <c r="D935870" s="571"/>
    </row>
    <row r="935871" spans="4:4">
      <c r="D935871" s="571"/>
    </row>
    <row r="935872" spans="4:4">
      <c r="D935872" s="571"/>
    </row>
    <row r="935873" spans="4:4">
      <c r="D935873" s="571"/>
    </row>
    <row r="935874" spans="4:4">
      <c r="D935874" s="571"/>
    </row>
    <row r="935875" spans="4:4">
      <c r="D935875" s="571"/>
    </row>
    <row r="935876" spans="4:4">
      <c r="D935876" s="571"/>
    </row>
    <row r="935877" spans="4:4">
      <c r="D935877" s="571"/>
    </row>
    <row r="935878" spans="4:4">
      <c r="D935878" s="571"/>
    </row>
    <row r="935879" spans="4:4">
      <c r="D935879" s="571"/>
    </row>
    <row r="935880" spans="4:4">
      <c r="D935880" s="571"/>
    </row>
    <row r="935881" spans="4:4">
      <c r="D935881" s="571"/>
    </row>
    <row r="935882" spans="4:4">
      <c r="D935882" s="571"/>
    </row>
    <row r="935883" spans="4:4">
      <c r="D935883" s="571"/>
    </row>
    <row r="935884" spans="4:4">
      <c r="D935884" s="571"/>
    </row>
    <row r="935885" spans="4:4">
      <c r="D935885" s="571"/>
    </row>
    <row r="935886" spans="4:4">
      <c r="D935886" s="571"/>
    </row>
    <row r="935887" spans="4:4">
      <c r="D935887" s="571"/>
    </row>
    <row r="935888" spans="4:4">
      <c r="D935888" s="571"/>
    </row>
    <row r="935889" spans="4:4">
      <c r="D935889" s="571"/>
    </row>
    <row r="935890" spans="4:4">
      <c r="D935890" s="571"/>
    </row>
    <row r="935891" spans="4:4">
      <c r="D935891" s="571"/>
    </row>
    <row r="935892" spans="4:4">
      <c r="D935892" s="571"/>
    </row>
    <row r="935893" spans="4:4">
      <c r="D935893" s="571"/>
    </row>
    <row r="935894" spans="4:4">
      <c r="D935894" s="571"/>
    </row>
    <row r="935895" spans="4:4">
      <c r="D935895" s="571"/>
    </row>
    <row r="935896" spans="4:4">
      <c r="D935896" s="571"/>
    </row>
    <row r="935897" spans="4:4">
      <c r="D935897" s="571"/>
    </row>
    <row r="935898" spans="4:4">
      <c r="D935898" s="571"/>
    </row>
    <row r="935899" spans="4:4">
      <c r="D935899" s="571"/>
    </row>
    <row r="935900" spans="4:4">
      <c r="D935900" s="571"/>
    </row>
    <row r="935901" spans="4:4">
      <c r="D935901" s="571"/>
    </row>
    <row r="935902" spans="4:4">
      <c r="D935902" s="571"/>
    </row>
    <row r="935903" spans="4:4">
      <c r="D935903" s="571"/>
    </row>
    <row r="935904" spans="4:4">
      <c r="D935904" s="571"/>
    </row>
    <row r="935905" spans="4:4">
      <c r="D935905" s="571"/>
    </row>
    <row r="935906" spans="4:4">
      <c r="D935906" s="571"/>
    </row>
    <row r="935907" spans="4:4">
      <c r="D935907" s="571"/>
    </row>
    <row r="935908" spans="4:4">
      <c r="D935908" s="571"/>
    </row>
    <row r="935909" spans="4:4">
      <c r="D935909" s="571"/>
    </row>
    <row r="935910" spans="4:4">
      <c r="D935910" s="571"/>
    </row>
    <row r="935911" spans="4:4">
      <c r="D935911" s="571"/>
    </row>
    <row r="935912" spans="4:4">
      <c r="D935912" s="571"/>
    </row>
    <row r="935913" spans="4:4">
      <c r="D935913" s="571"/>
    </row>
    <row r="935914" spans="4:4">
      <c r="D935914" s="571"/>
    </row>
    <row r="935915" spans="4:4">
      <c r="D935915" s="571"/>
    </row>
    <row r="935916" spans="4:4">
      <c r="D935916" s="571"/>
    </row>
    <row r="935917" spans="4:4">
      <c r="D935917" s="571"/>
    </row>
    <row r="935918" spans="4:4">
      <c r="D935918" s="571"/>
    </row>
    <row r="935919" spans="4:4">
      <c r="D935919" s="571"/>
    </row>
    <row r="935920" spans="4:4">
      <c r="D935920" s="571"/>
    </row>
    <row r="935921" spans="4:4">
      <c r="D935921" s="571"/>
    </row>
    <row r="935922" spans="4:4">
      <c r="D935922" s="571"/>
    </row>
    <row r="935923" spans="4:4">
      <c r="D935923" s="571"/>
    </row>
    <row r="935924" spans="4:4">
      <c r="D935924" s="571"/>
    </row>
    <row r="935925" spans="4:4">
      <c r="D935925" s="571"/>
    </row>
    <row r="935926" spans="4:4">
      <c r="D935926" s="571"/>
    </row>
    <row r="935927" spans="4:4">
      <c r="D935927" s="571"/>
    </row>
    <row r="935928" spans="4:4">
      <c r="D935928" s="571"/>
    </row>
    <row r="935929" spans="4:4">
      <c r="D935929" s="571"/>
    </row>
    <row r="935930" spans="4:4">
      <c r="D935930" s="571"/>
    </row>
    <row r="935931" spans="4:4">
      <c r="D935931" s="571"/>
    </row>
    <row r="935932" spans="4:4">
      <c r="D935932" s="571"/>
    </row>
    <row r="935933" spans="4:4">
      <c r="D935933" s="571"/>
    </row>
    <row r="935934" spans="4:4">
      <c r="D935934" s="571"/>
    </row>
    <row r="935935" spans="4:4">
      <c r="D935935" s="571"/>
    </row>
    <row r="935936" spans="4:4">
      <c r="D935936" s="571"/>
    </row>
    <row r="935937" spans="4:4">
      <c r="D935937" s="571"/>
    </row>
    <row r="935938" spans="4:4">
      <c r="D935938" s="571"/>
    </row>
    <row r="935939" spans="4:4">
      <c r="D935939" s="571"/>
    </row>
    <row r="935940" spans="4:4">
      <c r="D935940" s="571"/>
    </row>
    <row r="935941" spans="4:4">
      <c r="D935941" s="571"/>
    </row>
    <row r="935942" spans="4:4">
      <c r="D935942" s="571"/>
    </row>
    <row r="935943" spans="4:4">
      <c r="D935943" s="571"/>
    </row>
    <row r="935944" spans="4:4">
      <c r="D935944" s="571"/>
    </row>
    <row r="935945" spans="4:4">
      <c r="D935945" s="571"/>
    </row>
    <row r="935946" spans="4:4">
      <c r="D935946" s="571"/>
    </row>
    <row r="935947" spans="4:4">
      <c r="D935947" s="571"/>
    </row>
    <row r="935948" spans="4:4">
      <c r="D935948" s="571"/>
    </row>
    <row r="935949" spans="4:4">
      <c r="D935949" s="571"/>
    </row>
    <row r="935950" spans="4:4">
      <c r="D935950" s="571"/>
    </row>
    <row r="935951" spans="4:4">
      <c r="D935951" s="571"/>
    </row>
    <row r="935952" spans="4:4">
      <c r="D935952" s="571"/>
    </row>
    <row r="935953" spans="4:4">
      <c r="D935953" s="571"/>
    </row>
    <row r="935954" spans="4:4">
      <c r="D935954" s="571"/>
    </row>
    <row r="935955" spans="4:4">
      <c r="D935955" s="571"/>
    </row>
    <row r="935956" spans="4:4">
      <c r="D935956" s="571"/>
    </row>
    <row r="935957" spans="4:4">
      <c r="D935957" s="571"/>
    </row>
    <row r="935958" spans="4:4">
      <c r="D935958" s="571"/>
    </row>
    <row r="935959" spans="4:4">
      <c r="D935959" s="571"/>
    </row>
    <row r="935960" spans="4:4">
      <c r="D935960" s="571"/>
    </row>
    <row r="935961" spans="4:4">
      <c r="D935961" s="571"/>
    </row>
    <row r="935962" spans="4:4">
      <c r="D935962" s="571"/>
    </row>
    <row r="935963" spans="4:4">
      <c r="D935963" s="571"/>
    </row>
    <row r="935964" spans="4:4">
      <c r="D935964" s="571"/>
    </row>
    <row r="935965" spans="4:4">
      <c r="D935965" s="571"/>
    </row>
    <row r="935966" spans="4:4">
      <c r="D935966" s="571"/>
    </row>
    <row r="935967" spans="4:4">
      <c r="D935967" s="571"/>
    </row>
    <row r="935968" spans="4:4">
      <c r="D935968" s="571"/>
    </row>
    <row r="935969" spans="4:4">
      <c r="D935969" s="571"/>
    </row>
    <row r="935970" spans="4:4">
      <c r="D935970" s="571"/>
    </row>
    <row r="935971" spans="4:4">
      <c r="D935971" s="571"/>
    </row>
    <row r="935972" spans="4:4">
      <c r="D935972" s="571"/>
    </row>
    <row r="935973" spans="4:4">
      <c r="D935973" s="571"/>
    </row>
    <row r="935974" spans="4:4">
      <c r="D935974" s="571"/>
    </row>
    <row r="935975" spans="4:4">
      <c r="D935975" s="571"/>
    </row>
    <row r="935976" spans="4:4">
      <c r="D935976" s="571"/>
    </row>
    <row r="935977" spans="4:4">
      <c r="D935977" s="571"/>
    </row>
    <row r="935978" spans="4:4">
      <c r="D935978" s="571"/>
    </row>
    <row r="935979" spans="4:4">
      <c r="D935979" s="571"/>
    </row>
    <row r="935980" spans="4:4">
      <c r="D935980" s="571"/>
    </row>
    <row r="935981" spans="4:4">
      <c r="D935981" s="571"/>
    </row>
    <row r="935982" spans="4:4">
      <c r="D935982" s="571"/>
    </row>
    <row r="935983" spans="4:4">
      <c r="D935983" s="571"/>
    </row>
    <row r="935984" spans="4:4">
      <c r="D935984" s="571"/>
    </row>
    <row r="935985" spans="4:4">
      <c r="D935985" s="571"/>
    </row>
    <row r="935986" spans="4:4">
      <c r="D935986" s="571"/>
    </row>
    <row r="935987" spans="4:4">
      <c r="D935987" s="571"/>
    </row>
    <row r="935988" spans="4:4">
      <c r="D935988" s="571"/>
    </row>
    <row r="935989" spans="4:4">
      <c r="D935989" s="571"/>
    </row>
    <row r="935990" spans="4:4">
      <c r="D935990" s="571"/>
    </row>
    <row r="935991" spans="4:4">
      <c r="D935991" s="571"/>
    </row>
    <row r="935992" spans="4:4">
      <c r="D935992" s="571"/>
    </row>
    <row r="935993" spans="4:4">
      <c r="D935993" s="571"/>
    </row>
    <row r="935994" spans="4:4">
      <c r="D935994" s="571"/>
    </row>
    <row r="935995" spans="4:4">
      <c r="D935995" s="571"/>
    </row>
    <row r="935996" spans="4:4">
      <c r="D935996" s="571"/>
    </row>
    <row r="935997" spans="4:4">
      <c r="D935997" s="571"/>
    </row>
    <row r="935998" spans="4:4">
      <c r="D935998" s="571"/>
    </row>
    <row r="935999" spans="4:4">
      <c r="D935999" s="571"/>
    </row>
    <row r="936000" spans="4:4">
      <c r="D936000" s="571"/>
    </row>
    <row r="936001" spans="4:4">
      <c r="D936001" s="571"/>
    </row>
    <row r="936002" spans="4:4">
      <c r="D936002" s="571"/>
    </row>
    <row r="936003" spans="4:4">
      <c r="D936003" s="571"/>
    </row>
    <row r="936004" spans="4:4">
      <c r="D936004" s="571"/>
    </row>
    <row r="936005" spans="4:4">
      <c r="D936005" s="571"/>
    </row>
    <row r="936006" spans="4:4">
      <c r="D936006" s="571"/>
    </row>
    <row r="936007" spans="4:4">
      <c r="D936007" s="571"/>
    </row>
    <row r="936008" spans="4:4">
      <c r="D936008" s="571"/>
    </row>
    <row r="936009" spans="4:4">
      <c r="D936009" s="571"/>
    </row>
    <row r="936010" spans="4:4">
      <c r="D936010" s="571"/>
    </row>
    <row r="936011" spans="4:4">
      <c r="D936011" s="571"/>
    </row>
    <row r="936012" spans="4:4">
      <c r="D936012" s="571"/>
    </row>
    <row r="936013" spans="4:4">
      <c r="D936013" s="571"/>
    </row>
    <row r="936014" spans="4:4">
      <c r="D936014" s="571"/>
    </row>
    <row r="936015" spans="4:4">
      <c r="D936015" s="571"/>
    </row>
    <row r="936016" spans="4:4">
      <c r="D936016" s="571"/>
    </row>
    <row r="936017" spans="4:4">
      <c r="D936017" s="571"/>
    </row>
    <row r="936018" spans="4:4">
      <c r="D936018" s="571"/>
    </row>
    <row r="936019" spans="4:4">
      <c r="D936019" s="571"/>
    </row>
    <row r="936020" spans="4:4">
      <c r="D936020" s="571"/>
    </row>
    <row r="936021" spans="4:4">
      <c r="D936021" s="571"/>
    </row>
    <row r="936022" spans="4:4">
      <c r="D936022" s="571"/>
    </row>
    <row r="936023" spans="4:4">
      <c r="D936023" s="571"/>
    </row>
    <row r="936024" spans="4:4">
      <c r="D936024" s="571"/>
    </row>
    <row r="936025" spans="4:4">
      <c r="D936025" s="571"/>
    </row>
    <row r="936026" spans="4:4">
      <c r="D936026" s="571"/>
    </row>
    <row r="936027" spans="4:4">
      <c r="D936027" s="571"/>
    </row>
    <row r="936028" spans="4:4">
      <c r="D936028" s="571"/>
    </row>
    <row r="936029" spans="4:4">
      <c r="D936029" s="571"/>
    </row>
    <row r="936030" spans="4:4">
      <c r="D936030" s="571"/>
    </row>
    <row r="936031" spans="4:4">
      <c r="D936031" s="571"/>
    </row>
    <row r="936032" spans="4:4">
      <c r="D936032" s="571"/>
    </row>
    <row r="936033" spans="4:4">
      <c r="D936033" s="571"/>
    </row>
    <row r="936034" spans="4:4">
      <c r="D936034" s="571"/>
    </row>
    <row r="936035" spans="4:4">
      <c r="D936035" s="571"/>
    </row>
    <row r="936036" spans="4:4">
      <c r="D936036" s="571"/>
    </row>
    <row r="936037" spans="4:4">
      <c r="D936037" s="571"/>
    </row>
    <row r="936038" spans="4:4">
      <c r="D936038" s="571"/>
    </row>
    <row r="936039" spans="4:4">
      <c r="D936039" s="571"/>
    </row>
    <row r="936040" spans="4:4">
      <c r="D936040" s="571"/>
    </row>
    <row r="936041" spans="4:4">
      <c r="D936041" s="571"/>
    </row>
    <row r="936042" spans="4:4">
      <c r="D936042" s="571"/>
    </row>
    <row r="936043" spans="4:4">
      <c r="D936043" s="571"/>
    </row>
    <row r="936044" spans="4:4">
      <c r="D936044" s="571"/>
    </row>
    <row r="936045" spans="4:4">
      <c r="D936045" s="571"/>
    </row>
    <row r="936046" spans="4:4">
      <c r="D936046" s="571"/>
    </row>
    <row r="936047" spans="4:4">
      <c r="D936047" s="571"/>
    </row>
    <row r="936048" spans="4:4">
      <c r="D936048" s="571"/>
    </row>
    <row r="936049" spans="4:4">
      <c r="D936049" s="571"/>
    </row>
    <row r="936050" spans="4:4">
      <c r="D936050" s="571"/>
    </row>
    <row r="936051" spans="4:4">
      <c r="D936051" s="571"/>
    </row>
    <row r="936052" spans="4:4">
      <c r="D936052" s="571"/>
    </row>
    <row r="936053" spans="4:4">
      <c r="D936053" s="571"/>
    </row>
    <row r="936054" spans="4:4">
      <c r="D936054" s="571"/>
    </row>
    <row r="936055" spans="4:4">
      <c r="D936055" s="571"/>
    </row>
    <row r="936056" spans="4:4">
      <c r="D936056" s="571"/>
    </row>
    <row r="936057" spans="4:4">
      <c r="D936057" s="571"/>
    </row>
    <row r="936058" spans="4:4">
      <c r="D936058" s="571"/>
    </row>
    <row r="936059" spans="4:4">
      <c r="D936059" s="571"/>
    </row>
    <row r="936060" spans="4:4">
      <c r="D936060" s="571"/>
    </row>
    <row r="936061" spans="4:4">
      <c r="D936061" s="571"/>
    </row>
    <row r="936062" spans="4:4">
      <c r="D936062" s="571"/>
    </row>
    <row r="936063" spans="4:4">
      <c r="D936063" s="571"/>
    </row>
    <row r="936064" spans="4:4">
      <c r="D936064" s="571"/>
    </row>
    <row r="936065" spans="4:4">
      <c r="D936065" s="571"/>
    </row>
    <row r="936066" spans="4:4">
      <c r="D936066" s="571"/>
    </row>
    <row r="936067" spans="4:4">
      <c r="D936067" s="571"/>
    </row>
    <row r="936068" spans="4:4">
      <c r="D936068" s="571"/>
    </row>
    <row r="936069" spans="4:4">
      <c r="D936069" s="571"/>
    </row>
    <row r="936070" spans="4:4">
      <c r="D936070" s="571"/>
    </row>
    <row r="936071" spans="4:4">
      <c r="D936071" s="571"/>
    </row>
    <row r="936072" spans="4:4">
      <c r="D936072" s="571"/>
    </row>
    <row r="936073" spans="4:4">
      <c r="D936073" s="571"/>
    </row>
    <row r="936074" spans="4:4">
      <c r="D936074" s="571"/>
    </row>
    <row r="936075" spans="4:4">
      <c r="D936075" s="571"/>
    </row>
    <row r="936076" spans="4:4">
      <c r="D936076" s="571"/>
    </row>
    <row r="936077" spans="4:4">
      <c r="D936077" s="571"/>
    </row>
    <row r="936078" spans="4:4">
      <c r="D936078" s="571"/>
    </row>
    <row r="936079" spans="4:4">
      <c r="D936079" s="571"/>
    </row>
    <row r="936080" spans="4:4">
      <c r="D936080" s="571"/>
    </row>
    <row r="936081" spans="4:4">
      <c r="D936081" s="571"/>
    </row>
    <row r="936082" spans="4:4">
      <c r="D936082" s="571"/>
    </row>
    <row r="936083" spans="4:4">
      <c r="D936083" s="571"/>
    </row>
    <row r="936084" spans="4:4">
      <c r="D936084" s="571"/>
    </row>
    <row r="936085" spans="4:4">
      <c r="D936085" s="571"/>
    </row>
    <row r="936086" spans="4:4">
      <c r="D936086" s="571"/>
    </row>
    <row r="936087" spans="4:4">
      <c r="D936087" s="571"/>
    </row>
    <row r="936088" spans="4:4">
      <c r="D936088" s="571"/>
    </row>
    <row r="936089" spans="4:4">
      <c r="D936089" s="571"/>
    </row>
    <row r="936090" spans="4:4">
      <c r="D936090" s="571"/>
    </row>
    <row r="936091" spans="4:4">
      <c r="D936091" s="571"/>
    </row>
    <row r="936092" spans="4:4">
      <c r="D936092" s="571"/>
    </row>
    <row r="936093" spans="4:4">
      <c r="D936093" s="571"/>
    </row>
    <row r="936094" spans="4:4">
      <c r="D936094" s="571"/>
    </row>
    <row r="936095" spans="4:4">
      <c r="D936095" s="571"/>
    </row>
    <row r="936096" spans="4:4">
      <c r="D936096" s="571"/>
    </row>
    <row r="936097" spans="4:4">
      <c r="D936097" s="571"/>
    </row>
    <row r="936098" spans="4:4">
      <c r="D936098" s="571"/>
    </row>
    <row r="936099" spans="4:4">
      <c r="D936099" s="571"/>
    </row>
    <row r="936100" spans="4:4">
      <c r="D936100" s="571"/>
    </row>
    <row r="936101" spans="4:4">
      <c r="D936101" s="571"/>
    </row>
    <row r="936102" spans="4:4">
      <c r="D936102" s="571"/>
    </row>
    <row r="936103" spans="4:4">
      <c r="D936103" s="571"/>
    </row>
    <row r="936104" spans="4:4">
      <c r="D936104" s="571"/>
    </row>
    <row r="936105" spans="4:4">
      <c r="D936105" s="571"/>
    </row>
    <row r="936106" spans="4:4">
      <c r="D936106" s="571"/>
    </row>
    <row r="936107" spans="4:4">
      <c r="D936107" s="571"/>
    </row>
    <row r="936108" spans="4:4">
      <c r="D936108" s="571"/>
    </row>
    <row r="936109" spans="4:4">
      <c r="D936109" s="571"/>
    </row>
    <row r="936110" spans="4:4">
      <c r="D936110" s="571"/>
    </row>
    <row r="936111" spans="4:4">
      <c r="D936111" s="571"/>
    </row>
    <row r="936112" spans="4:4">
      <c r="D936112" s="571"/>
    </row>
    <row r="936113" spans="4:4">
      <c r="D936113" s="571"/>
    </row>
    <row r="936114" spans="4:4">
      <c r="D936114" s="571"/>
    </row>
    <row r="936115" spans="4:4">
      <c r="D936115" s="571"/>
    </row>
    <row r="936116" spans="4:4">
      <c r="D936116" s="571"/>
    </row>
    <row r="936117" spans="4:4">
      <c r="D936117" s="571"/>
    </row>
    <row r="936118" spans="4:4">
      <c r="D936118" s="571"/>
    </row>
    <row r="936119" spans="4:4">
      <c r="D936119" s="571"/>
    </row>
    <row r="936120" spans="4:4">
      <c r="D936120" s="571"/>
    </row>
    <row r="936121" spans="4:4">
      <c r="D936121" s="571"/>
    </row>
    <row r="936122" spans="4:4">
      <c r="D936122" s="571"/>
    </row>
    <row r="936123" spans="4:4">
      <c r="D936123" s="571"/>
    </row>
    <row r="936124" spans="4:4">
      <c r="D936124" s="571"/>
    </row>
    <row r="936125" spans="4:4">
      <c r="D936125" s="571"/>
    </row>
    <row r="936126" spans="4:4">
      <c r="D936126" s="571"/>
    </row>
    <row r="936127" spans="4:4">
      <c r="D936127" s="571"/>
    </row>
    <row r="936128" spans="4:4">
      <c r="D936128" s="571"/>
    </row>
    <row r="936129" spans="4:4">
      <c r="D936129" s="571"/>
    </row>
    <row r="936130" spans="4:4">
      <c r="D936130" s="571"/>
    </row>
    <row r="936131" spans="4:4">
      <c r="D936131" s="571"/>
    </row>
    <row r="936132" spans="4:4">
      <c r="D936132" s="571"/>
    </row>
    <row r="936133" spans="4:4">
      <c r="D936133" s="571"/>
    </row>
    <row r="936134" spans="4:4">
      <c r="D936134" s="571"/>
    </row>
    <row r="936135" spans="4:4">
      <c r="D936135" s="571"/>
    </row>
    <row r="936136" spans="4:4">
      <c r="D936136" s="571"/>
    </row>
    <row r="936137" spans="4:4">
      <c r="D936137" s="571"/>
    </row>
    <row r="936138" spans="4:4">
      <c r="D936138" s="571"/>
    </row>
    <row r="936139" spans="4:4">
      <c r="D936139" s="571"/>
    </row>
    <row r="936140" spans="4:4">
      <c r="D936140" s="571"/>
    </row>
    <row r="936141" spans="4:4">
      <c r="D936141" s="571"/>
    </row>
    <row r="936142" spans="4:4">
      <c r="D936142" s="571"/>
    </row>
    <row r="936143" spans="4:4">
      <c r="D936143" s="571"/>
    </row>
    <row r="936144" spans="4:4">
      <c r="D936144" s="571"/>
    </row>
    <row r="936145" spans="4:4">
      <c r="D936145" s="571"/>
    </row>
    <row r="936146" spans="4:4">
      <c r="D936146" s="571"/>
    </row>
    <row r="936147" spans="4:4">
      <c r="D936147" s="571"/>
    </row>
    <row r="936148" spans="4:4">
      <c r="D936148" s="571"/>
    </row>
    <row r="936149" spans="4:4">
      <c r="D936149" s="571"/>
    </row>
    <row r="936150" spans="4:4">
      <c r="D936150" s="571"/>
    </row>
    <row r="936151" spans="4:4">
      <c r="D936151" s="571"/>
    </row>
    <row r="936152" spans="4:4">
      <c r="D936152" s="571"/>
    </row>
    <row r="936153" spans="4:4">
      <c r="D936153" s="571"/>
    </row>
    <row r="936154" spans="4:4">
      <c r="D936154" s="571"/>
    </row>
    <row r="936155" spans="4:4">
      <c r="D936155" s="571"/>
    </row>
    <row r="936156" spans="4:4">
      <c r="D936156" s="571"/>
    </row>
    <row r="936157" spans="4:4">
      <c r="D936157" s="571"/>
    </row>
    <row r="936158" spans="4:4">
      <c r="D936158" s="571"/>
    </row>
    <row r="936159" spans="4:4">
      <c r="D936159" s="571"/>
    </row>
    <row r="936160" spans="4:4">
      <c r="D936160" s="571"/>
    </row>
    <row r="936161" spans="4:4">
      <c r="D936161" s="571"/>
    </row>
    <row r="936162" spans="4:4">
      <c r="D936162" s="571"/>
    </row>
    <row r="936163" spans="4:4">
      <c r="D936163" s="571"/>
    </row>
    <row r="936164" spans="4:4">
      <c r="D936164" s="571"/>
    </row>
    <row r="936165" spans="4:4">
      <c r="D936165" s="571"/>
    </row>
    <row r="936166" spans="4:4">
      <c r="D936166" s="571"/>
    </row>
    <row r="936167" spans="4:4">
      <c r="D936167" s="571"/>
    </row>
    <row r="936168" spans="4:4">
      <c r="D936168" s="571"/>
    </row>
    <row r="936169" spans="4:4">
      <c r="D936169" s="571"/>
    </row>
    <row r="936170" spans="4:4">
      <c r="D936170" s="571"/>
    </row>
    <row r="936171" spans="4:4">
      <c r="D936171" s="571"/>
    </row>
    <row r="936172" spans="4:4">
      <c r="D936172" s="571"/>
    </row>
    <row r="936173" spans="4:4">
      <c r="D936173" s="571"/>
    </row>
    <row r="936174" spans="4:4">
      <c r="D936174" s="571"/>
    </row>
    <row r="936175" spans="4:4">
      <c r="D936175" s="571"/>
    </row>
    <row r="936176" spans="4:4">
      <c r="D936176" s="571"/>
    </row>
    <row r="936177" spans="4:4">
      <c r="D936177" s="571"/>
    </row>
    <row r="936178" spans="4:4">
      <c r="D936178" s="571"/>
    </row>
    <row r="936179" spans="4:4">
      <c r="D936179" s="571"/>
    </row>
    <row r="936180" spans="4:4">
      <c r="D936180" s="571"/>
    </row>
    <row r="936181" spans="4:4">
      <c r="D936181" s="571"/>
    </row>
    <row r="936182" spans="4:4">
      <c r="D936182" s="571"/>
    </row>
    <row r="936183" spans="4:4">
      <c r="D936183" s="571"/>
    </row>
    <row r="936184" spans="4:4">
      <c r="D936184" s="571"/>
    </row>
    <row r="936185" spans="4:4">
      <c r="D936185" s="571"/>
    </row>
    <row r="936186" spans="4:4">
      <c r="D936186" s="571"/>
    </row>
    <row r="936187" spans="4:4">
      <c r="D936187" s="571"/>
    </row>
    <row r="936188" spans="4:4">
      <c r="D936188" s="571"/>
    </row>
    <row r="936189" spans="4:4">
      <c r="D936189" s="571"/>
    </row>
    <row r="936190" spans="4:4">
      <c r="D936190" s="571"/>
    </row>
    <row r="936191" spans="4:4">
      <c r="D936191" s="571"/>
    </row>
    <row r="936192" spans="4:4">
      <c r="D936192" s="571"/>
    </row>
    <row r="936193" spans="4:4">
      <c r="D936193" s="571"/>
    </row>
    <row r="936194" spans="4:4">
      <c r="D936194" s="571"/>
    </row>
    <row r="936195" spans="4:4">
      <c r="D936195" s="571"/>
    </row>
    <row r="936196" spans="4:4">
      <c r="D936196" s="571"/>
    </row>
    <row r="936197" spans="4:4">
      <c r="D936197" s="571"/>
    </row>
    <row r="936198" spans="4:4">
      <c r="D936198" s="571"/>
    </row>
    <row r="936199" spans="4:4">
      <c r="D936199" s="571"/>
    </row>
    <row r="936200" spans="4:4">
      <c r="D936200" s="571"/>
    </row>
    <row r="936201" spans="4:4">
      <c r="D936201" s="571"/>
    </row>
    <row r="936202" spans="4:4">
      <c r="D936202" s="571"/>
    </row>
    <row r="936203" spans="4:4">
      <c r="D936203" s="571"/>
    </row>
    <row r="936204" spans="4:4">
      <c r="D936204" s="571"/>
    </row>
    <row r="936205" spans="4:4">
      <c r="D936205" s="571"/>
    </row>
    <row r="936206" spans="4:4">
      <c r="D936206" s="571"/>
    </row>
    <row r="936207" spans="4:4">
      <c r="D936207" s="571"/>
    </row>
    <row r="936208" spans="4:4">
      <c r="D936208" s="571"/>
    </row>
    <row r="936209" spans="4:4">
      <c r="D936209" s="571"/>
    </row>
    <row r="936210" spans="4:4">
      <c r="D936210" s="571"/>
    </row>
    <row r="936211" spans="4:4">
      <c r="D936211" s="571"/>
    </row>
    <row r="936212" spans="4:4">
      <c r="D936212" s="571"/>
    </row>
    <row r="936213" spans="4:4">
      <c r="D936213" s="571"/>
    </row>
    <row r="936214" spans="4:4">
      <c r="D936214" s="571"/>
    </row>
    <row r="936215" spans="4:4">
      <c r="D936215" s="571"/>
    </row>
    <row r="936216" spans="4:4">
      <c r="D936216" s="571"/>
    </row>
    <row r="936217" spans="4:4">
      <c r="D936217" s="571"/>
    </row>
    <row r="936218" spans="4:4">
      <c r="D936218" s="571"/>
    </row>
    <row r="936219" spans="4:4">
      <c r="D936219" s="571"/>
    </row>
    <row r="936220" spans="4:4">
      <c r="D936220" s="571"/>
    </row>
    <row r="936221" spans="4:4">
      <c r="D936221" s="571"/>
    </row>
    <row r="936222" spans="4:4">
      <c r="D936222" s="571"/>
    </row>
    <row r="936223" spans="4:4">
      <c r="D936223" s="571"/>
    </row>
    <row r="936224" spans="4:4">
      <c r="D936224" s="571"/>
    </row>
    <row r="936225" spans="4:4">
      <c r="D936225" s="571"/>
    </row>
    <row r="936226" spans="4:4">
      <c r="D936226" s="571"/>
    </row>
    <row r="936227" spans="4:4">
      <c r="D936227" s="571"/>
    </row>
    <row r="936228" spans="4:4">
      <c r="D936228" s="571"/>
    </row>
    <row r="936229" spans="4:4">
      <c r="D936229" s="571"/>
    </row>
    <row r="936230" spans="4:4">
      <c r="D936230" s="571"/>
    </row>
    <row r="936231" spans="4:4">
      <c r="D936231" s="571"/>
    </row>
    <row r="936232" spans="4:4">
      <c r="D936232" s="571"/>
    </row>
    <row r="936233" spans="4:4">
      <c r="D936233" s="571"/>
    </row>
    <row r="936234" spans="4:4">
      <c r="D936234" s="571"/>
    </row>
    <row r="936235" spans="4:4">
      <c r="D936235" s="571"/>
    </row>
    <row r="936236" spans="4:4">
      <c r="D936236" s="571"/>
    </row>
    <row r="936237" spans="4:4">
      <c r="D936237" s="571"/>
    </row>
    <row r="936238" spans="4:4">
      <c r="D936238" s="571"/>
    </row>
    <row r="936239" spans="4:4">
      <c r="D936239" s="571"/>
    </row>
    <row r="936240" spans="4:4">
      <c r="D936240" s="571"/>
    </row>
    <row r="936241" spans="4:4">
      <c r="D936241" s="571"/>
    </row>
    <row r="936242" spans="4:4">
      <c r="D936242" s="571"/>
    </row>
    <row r="936243" spans="4:4">
      <c r="D936243" s="571"/>
    </row>
    <row r="936244" spans="4:4">
      <c r="D936244" s="571"/>
    </row>
    <row r="936245" spans="4:4">
      <c r="D936245" s="571"/>
    </row>
    <row r="936246" spans="4:4">
      <c r="D936246" s="571"/>
    </row>
    <row r="936247" spans="4:4">
      <c r="D936247" s="571"/>
    </row>
    <row r="936248" spans="4:4">
      <c r="D936248" s="571"/>
    </row>
    <row r="936249" spans="4:4">
      <c r="D936249" s="571"/>
    </row>
    <row r="936250" spans="4:4">
      <c r="D936250" s="571"/>
    </row>
    <row r="936251" spans="4:4">
      <c r="D936251" s="571"/>
    </row>
    <row r="936252" spans="4:4">
      <c r="D936252" s="571"/>
    </row>
    <row r="936253" spans="4:4">
      <c r="D936253" s="571"/>
    </row>
    <row r="936254" spans="4:4">
      <c r="D936254" s="571"/>
    </row>
    <row r="936255" spans="4:4">
      <c r="D936255" s="571"/>
    </row>
    <row r="936256" spans="4:4">
      <c r="D936256" s="571"/>
    </row>
    <row r="936257" spans="4:4">
      <c r="D936257" s="571"/>
    </row>
    <row r="936258" spans="4:4">
      <c r="D936258" s="571"/>
    </row>
    <row r="936259" spans="4:4">
      <c r="D936259" s="571"/>
    </row>
    <row r="936260" spans="4:4">
      <c r="D936260" s="571"/>
    </row>
    <row r="936261" spans="4:4">
      <c r="D936261" s="571"/>
    </row>
    <row r="936262" spans="4:4">
      <c r="D936262" s="571"/>
    </row>
    <row r="936263" spans="4:4">
      <c r="D936263" s="571"/>
    </row>
    <row r="936264" spans="4:4">
      <c r="D936264" s="571"/>
    </row>
    <row r="936265" spans="4:4">
      <c r="D936265" s="571"/>
    </row>
    <row r="936266" spans="4:4">
      <c r="D936266" s="571"/>
    </row>
    <row r="936267" spans="4:4">
      <c r="D936267" s="571"/>
    </row>
    <row r="936268" spans="4:4">
      <c r="D936268" s="571"/>
    </row>
    <row r="936269" spans="4:4">
      <c r="D936269" s="571"/>
    </row>
    <row r="936270" spans="4:4">
      <c r="D936270" s="571"/>
    </row>
    <row r="936271" spans="4:4">
      <c r="D936271" s="571"/>
    </row>
    <row r="936272" spans="4:4">
      <c r="D936272" s="571"/>
    </row>
    <row r="936273" spans="4:4">
      <c r="D936273" s="571"/>
    </row>
    <row r="936274" spans="4:4">
      <c r="D936274" s="571"/>
    </row>
    <row r="936275" spans="4:4">
      <c r="D936275" s="571"/>
    </row>
    <row r="936276" spans="4:4">
      <c r="D936276" s="571"/>
    </row>
    <row r="936277" spans="4:4">
      <c r="D936277" s="571"/>
    </row>
    <row r="936278" spans="4:4">
      <c r="D936278" s="571"/>
    </row>
    <row r="936279" spans="4:4">
      <c r="D936279" s="571"/>
    </row>
    <row r="936280" spans="4:4">
      <c r="D936280" s="571"/>
    </row>
    <row r="936281" spans="4:4">
      <c r="D936281" s="571"/>
    </row>
    <row r="936282" spans="4:4">
      <c r="D936282" s="571"/>
    </row>
    <row r="936283" spans="4:4">
      <c r="D936283" s="571"/>
    </row>
    <row r="936284" spans="4:4">
      <c r="D936284" s="571"/>
    </row>
    <row r="936285" spans="4:4">
      <c r="D936285" s="571"/>
    </row>
    <row r="936286" spans="4:4">
      <c r="D936286" s="571"/>
    </row>
    <row r="936287" spans="4:4">
      <c r="D936287" s="571"/>
    </row>
    <row r="936288" spans="4:4">
      <c r="D936288" s="571"/>
    </row>
    <row r="936289" spans="4:4">
      <c r="D936289" s="571"/>
    </row>
    <row r="936290" spans="4:4">
      <c r="D936290" s="571"/>
    </row>
    <row r="936291" spans="4:4">
      <c r="D936291" s="571"/>
    </row>
    <row r="936292" spans="4:4">
      <c r="D936292" s="571"/>
    </row>
    <row r="936293" spans="4:4">
      <c r="D936293" s="571"/>
    </row>
    <row r="936294" spans="4:4">
      <c r="D936294" s="571"/>
    </row>
    <row r="936295" spans="4:4">
      <c r="D936295" s="571"/>
    </row>
    <row r="936296" spans="4:4">
      <c r="D936296" s="571"/>
    </row>
    <row r="936297" spans="4:4">
      <c r="D936297" s="571"/>
    </row>
    <row r="936298" spans="4:4">
      <c r="D936298" s="571"/>
    </row>
    <row r="936299" spans="4:4">
      <c r="D936299" s="571"/>
    </row>
    <row r="936300" spans="4:4">
      <c r="D936300" s="571"/>
    </row>
    <row r="936301" spans="4:4">
      <c r="D936301" s="571"/>
    </row>
    <row r="936302" spans="4:4">
      <c r="D936302" s="571"/>
    </row>
    <row r="936303" spans="4:4">
      <c r="D936303" s="571"/>
    </row>
    <row r="936304" spans="4:4">
      <c r="D936304" s="571"/>
    </row>
    <row r="936305" spans="4:4">
      <c r="D936305" s="571"/>
    </row>
    <row r="936306" spans="4:4">
      <c r="D936306" s="571"/>
    </row>
    <row r="936307" spans="4:4">
      <c r="D936307" s="571"/>
    </row>
    <row r="936308" spans="4:4">
      <c r="D936308" s="571"/>
    </row>
    <row r="936309" spans="4:4">
      <c r="D936309" s="571"/>
    </row>
    <row r="936310" spans="4:4">
      <c r="D936310" s="571"/>
    </row>
    <row r="936311" spans="4:4">
      <c r="D936311" s="571"/>
    </row>
    <row r="936312" spans="4:4">
      <c r="D936312" s="571"/>
    </row>
    <row r="936313" spans="4:4">
      <c r="D936313" s="571"/>
    </row>
    <row r="936314" spans="4:4">
      <c r="D936314" s="571"/>
    </row>
    <row r="936315" spans="4:4">
      <c r="D936315" s="571"/>
    </row>
    <row r="936316" spans="4:4">
      <c r="D936316" s="571"/>
    </row>
    <row r="936317" spans="4:4">
      <c r="D936317" s="571"/>
    </row>
    <row r="936318" spans="4:4">
      <c r="D936318" s="571"/>
    </row>
    <row r="936319" spans="4:4">
      <c r="D936319" s="571"/>
    </row>
    <row r="936320" spans="4:4">
      <c r="D936320" s="571"/>
    </row>
    <row r="936321" spans="4:4">
      <c r="D936321" s="571"/>
    </row>
    <row r="936322" spans="4:4">
      <c r="D936322" s="571"/>
    </row>
    <row r="936323" spans="4:4">
      <c r="D936323" s="571"/>
    </row>
    <row r="936324" spans="4:4">
      <c r="D936324" s="571"/>
    </row>
    <row r="936325" spans="4:4">
      <c r="D936325" s="571"/>
    </row>
    <row r="936326" spans="4:4">
      <c r="D936326" s="571"/>
    </row>
    <row r="936327" spans="4:4">
      <c r="D936327" s="571"/>
    </row>
    <row r="936328" spans="4:4">
      <c r="D936328" s="571"/>
    </row>
    <row r="936329" spans="4:4">
      <c r="D936329" s="571"/>
    </row>
    <row r="936330" spans="4:4">
      <c r="D936330" s="571"/>
    </row>
    <row r="936331" spans="4:4">
      <c r="D936331" s="571"/>
    </row>
    <row r="936332" spans="4:4">
      <c r="D936332" s="571"/>
    </row>
    <row r="936333" spans="4:4">
      <c r="D936333" s="571"/>
    </row>
    <row r="936334" spans="4:4">
      <c r="D936334" s="571"/>
    </row>
    <row r="936335" spans="4:4">
      <c r="D936335" s="571"/>
    </row>
    <row r="936336" spans="4:4">
      <c r="D936336" s="571"/>
    </row>
    <row r="936337" spans="4:4">
      <c r="D936337" s="571"/>
    </row>
    <row r="936338" spans="4:4">
      <c r="D936338" s="571"/>
    </row>
    <row r="936339" spans="4:4">
      <c r="D936339" s="571"/>
    </row>
    <row r="936340" spans="4:4">
      <c r="D936340" s="571"/>
    </row>
    <row r="936341" spans="4:4">
      <c r="D936341" s="571"/>
    </row>
    <row r="936342" spans="4:4">
      <c r="D936342" s="571"/>
    </row>
    <row r="936343" spans="4:4">
      <c r="D936343" s="571"/>
    </row>
    <row r="936344" spans="4:4">
      <c r="D936344" s="571"/>
    </row>
    <row r="936345" spans="4:4">
      <c r="D936345" s="571"/>
    </row>
    <row r="936346" spans="4:4">
      <c r="D936346" s="571"/>
    </row>
    <row r="936347" spans="4:4">
      <c r="D936347" s="571"/>
    </row>
    <row r="936348" spans="4:4">
      <c r="D936348" s="571"/>
    </row>
    <row r="936349" spans="4:4">
      <c r="D936349" s="571"/>
    </row>
    <row r="936350" spans="4:4">
      <c r="D936350" s="571"/>
    </row>
    <row r="936351" spans="4:4">
      <c r="D936351" s="571"/>
    </row>
    <row r="936352" spans="4:4">
      <c r="D936352" s="571"/>
    </row>
    <row r="936353" spans="4:4">
      <c r="D936353" s="571"/>
    </row>
    <row r="936354" spans="4:4">
      <c r="D936354" s="571"/>
    </row>
    <row r="936355" spans="4:4">
      <c r="D936355" s="571"/>
    </row>
    <row r="936356" spans="4:4">
      <c r="D936356" s="571"/>
    </row>
    <row r="936357" spans="4:4">
      <c r="D936357" s="571"/>
    </row>
    <row r="936358" spans="4:4">
      <c r="D936358" s="571"/>
    </row>
    <row r="936359" spans="4:4">
      <c r="D936359" s="571"/>
    </row>
    <row r="936360" spans="4:4">
      <c r="D936360" s="571"/>
    </row>
    <row r="936361" spans="4:4">
      <c r="D936361" s="571"/>
    </row>
    <row r="936362" spans="4:4">
      <c r="D936362" s="571"/>
    </row>
    <row r="936363" spans="4:4">
      <c r="D936363" s="571"/>
    </row>
    <row r="936364" spans="4:4">
      <c r="D936364" s="571"/>
    </row>
    <row r="936365" spans="4:4">
      <c r="D936365" s="571"/>
    </row>
    <row r="936366" spans="4:4">
      <c r="D936366" s="571"/>
    </row>
    <row r="936367" spans="4:4">
      <c r="D936367" s="571"/>
    </row>
    <row r="936368" spans="4:4">
      <c r="D936368" s="571"/>
    </row>
    <row r="936369" spans="4:4">
      <c r="D936369" s="571"/>
    </row>
    <row r="936370" spans="4:4">
      <c r="D936370" s="571"/>
    </row>
    <row r="936371" spans="4:4">
      <c r="D936371" s="571"/>
    </row>
    <row r="936372" spans="4:4">
      <c r="D936372" s="571"/>
    </row>
    <row r="936373" spans="4:4">
      <c r="D936373" s="571"/>
    </row>
    <row r="936374" spans="4:4">
      <c r="D936374" s="571"/>
    </row>
    <row r="936375" spans="4:4">
      <c r="D936375" s="571"/>
    </row>
    <row r="936376" spans="4:4">
      <c r="D936376" s="571"/>
    </row>
    <row r="936377" spans="4:4">
      <c r="D936377" s="571"/>
    </row>
    <row r="936378" spans="4:4">
      <c r="D936378" s="571"/>
    </row>
    <row r="936379" spans="4:4">
      <c r="D936379" s="571"/>
    </row>
    <row r="936380" spans="4:4">
      <c r="D936380" s="571"/>
    </row>
    <row r="936381" spans="4:4">
      <c r="D936381" s="571"/>
    </row>
    <row r="936382" spans="4:4">
      <c r="D936382" s="571"/>
    </row>
    <row r="936383" spans="4:4">
      <c r="D936383" s="571"/>
    </row>
    <row r="936384" spans="4:4">
      <c r="D936384" s="571"/>
    </row>
    <row r="936385" spans="4:4">
      <c r="D936385" s="571"/>
    </row>
    <row r="936386" spans="4:4">
      <c r="D936386" s="571"/>
    </row>
    <row r="936387" spans="4:4">
      <c r="D936387" s="571"/>
    </row>
    <row r="936388" spans="4:4">
      <c r="D936388" s="571"/>
    </row>
    <row r="936389" spans="4:4">
      <c r="D936389" s="571"/>
    </row>
    <row r="936390" spans="4:4">
      <c r="D936390" s="571"/>
    </row>
    <row r="936391" spans="4:4">
      <c r="D936391" s="571"/>
    </row>
    <row r="936392" spans="4:4">
      <c r="D936392" s="571"/>
    </row>
    <row r="936393" spans="4:4">
      <c r="D936393" s="571"/>
    </row>
    <row r="936394" spans="4:4">
      <c r="D936394" s="571"/>
    </row>
    <row r="936395" spans="4:4">
      <c r="D936395" s="571"/>
    </row>
    <row r="936396" spans="4:4">
      <c r="D936396" s="571"/>
    </row>
    <row r="936397" spans="4:4">
      <c r="D936397" s="571"/>
    </row>
    <row r="936398" spans="4:4">
      <c r="D936398" s="571"/>
    </row>
    <row r="936399" spans="4:4">
      <c r="D936399" s="571"/>
    </row>
    <row r="936400" spans="4:4">
      <c r="D936400" s="571"/>
    </row>
    <row r="936401" spans="4:4">
      <c r="D936401" s="571"/>
    </row>
    <row r="936402" spans="4:4">
      <c r="D936402" s="571"/>
    </row>
    <row r="936403" spans="4:4">
      <c r="D936403" s="571"/>
    </row>
    <row r="936404" spans="4:4">
      <c r="D936404" s="571"/>
    </row>
    <row r="936405" spans="4:4">
      <c r="D936405" s="571"/>
    </row>
    <row r="936406" spans="4:4">
      <c r="D936406" s="571"/>
    </row>
    <row r="936407" spans="4:4">
      <c r="D936407" s="571"/>
    </row>
    <row r="936408" spans="4:4">
      <c r="D936408" s="571"/>
    </row>
    <row r="936409" spans="4:4">
      <c r="D936409" s="571"/>
    </row>
    <row r="936410" spans="4:4">
      <c r="D936410" s="571"/>
    </row>
    <row r="936411" spans="4:4">
      <c r="D936411" s="571"/>
    </row>
    <row r="936412" spans="4:4">
      <c r="D936412" s="571"/>
    </row>
    <row r="936413" spans="4:4">
      <c r="D936413" s="571"/>
    </row>
    <row r="936414" spans="4:4">
      <c r="D936414" s="571"/>
    </row>
    <row r="936415" spans="4:4">
      <c r="D936415" s="571"/>
    </row>
    <row r="936416" spans="4:4">
      <c r="D936416" s="571"/>
    </row>
    <row r="936417" spans="4:4">
      <c r="D936417" s="571"/>
    </row>
    <row r="936418" spans="4:4">
      <c r="D936418" s="571"/>
    </row>
    <row r="936419" spans="4:4">
      <c r="D936419" s="571"/>
    </row>
    <row r="936420" spans="4:4">
      <c r="D936420" s="571"/>
    </row>
    <row r="936421" spans="4:4">
      <c r="D936421" s="571"/>
    </row>
    <row r="936422" spans="4:4">
      <c r="D936422" s="571"/>
    </row>
    <row r="936423" spans="4:4">
      <c r="D936423" s="571"/>
    </row>
    <row r="936424" spans="4:4">
      <c r="D936424" s="571"/>
    </row>
    <row r="936425" spans="4:4">
      <c r="D936425" s="571"/>
    </row>
    <row r="936426" spans="4:4">
      <c r="D936426" s="571"/>
    </row>
    <row r="936427" spans="4:4">
      <c r="D936427" s="571"/>
    </row>
    <row r="936428" spans="4:4">
      <c r="D936428" s="571"/>
    </row>
    <row r="936429" spans="4:4">
      <c r="D936429" s="571"/>
    </row>
    <row r="936430" spans="4:4">
      <c r="D936430" s="571"/>
    </row>
    <row r="936431" spans="4:4">
      <c r="D936431" s="571"/>
    </row>
    <row r="936432" spans="4:4">
      <c r="D936432" s="571"/>
    </row>
    <row r="936433" spans="4:4">
      <c r="D936433" s="571"/>
    </row>
    <row r="936434" spans="4:4">
      <c r="D936434" s="571"/>
    </row>
    <row r="936435" spans="4:4">
      <c r="D936435" s="571"/>
    </row>
    <row r="936436" spans="4:4">
      <c r="D936436" s="571"/>
    </row>
    <row r="936437" spans="4:4">
      <c r="D936437" s="571"/>
    </row>
    <row r="936438" spans="4:4">
      <c r="D936438" s="571"/>
    </row>
    <row r="936439" spans="4:4">
      <c r="D936439" s="571"/>
    </row>
    <row r="936440" spans="4:4">
      <c r="D936440" s="571"/>
    </row>
    <row r="936441" spans="4:4">
      <c r="D936441" s="571"/>
    </row>
    <row r="936442" spans="4:4">
      <c r="D936442" s="571"/>
    </row>
    <row r="936443" spans="4:4">
      <c r="D936443" s="571"/>
    </row>
    <row r="936444" spans="4:4">
      <c r="D936444" s="571"/>
    </row>
    <row r="936445" spans="4:4">
      <c r="D936445" s="571"/>
    </row>
    <row r="936446" spans="4:4">
      <c r="D936446" s="571"/>
    </row>
    <row r="936447" spans="4:4">
      <c r="D936447" s="571"/>
    </row>
    <row r="936448" spans="4:4">
      <c r="D936448" s="571"/>
    </row>
    <row r="936449" spans="4:4">
      <c r="D936449" s="571"/>
    </row>
    <row r="936450" spans="4:4">
      <c r="D936450" s="571"/>
    </row>
    <row r="936451" spans="4:4">
      <c r="D936451" s="571"/>
    </row>
    <row r="936452" spans="4:4">
      <c r="D936452" s="571"/>
    </row>
    <row r="936453" spans="4:4">
      <c r="D936453" s="571"/>
    </row>
    <row r="936454" spans="4:4">
      <c r="D936454" s="571"/>
    </row>
    <row r="936455" spans="4:4">
      <c r="D936455" s="571"/>
    </row>
    <row r="936456" spans="4:4">
      <c r="D936456" s="571"/>
    </row>
    <row r="936457" spans="4:4">
      <c r="D936457" s="571"/>
    </row>
    <row r="936458" spans="4:4">
      <c r="D936458" s="571"/>
    </row>
    <row r="936459" spans="4:4">
      <c r="D936459" s="571"/>
    </row>
    <row r="936460" spans="4:4">
      <c r="D936460" s="571"/>
    </row>
    <row r="936461" spans="4:4">
      <c r="D936461" s="571"/>
    </row>
    <row r="936462" spans="4:4">
      <c r="D936462" s="571"/>
    </row>
    <row r="936463" spans="4:4">
      <c r="D936463" s="571"/>
    </row>
    <row r="936464" spans="4:4">
      <c r="D936464" s="571"/>
    </row>
    <row r="936465" spans="4:4">
      <c r="D936465" s="571"/>
    </row>
    <row r="936466" spans="4:4">
      <c r="D936466" s="571"/>
    </row>
    <row r="936467" spans="4:4">
      <c r="D936467" s="571"/>
    </row>
    <row r="936468" spans="4:4">
      <c r="D936468" s="571"/>
    </row>
    <row r="936469" spans="4:4">
      <c r="D936469" s="571"/>
    </row>
    <row r="936470" spans="4:4">
      <c r="D936470" s="571"/>
    </row>
    <row r="936471" spans="4:4">
      <c r="D936471" s="571"/>
    </row>
    <row r="936472" spans="4:4">
      <c r="D936472" s="571"/>
    </row>
    <row r="936473" spans="4:4">
      <c r="D936473" s="571"/>
    </row>
    <row r="936474" spans="4:4">
      <c r="D936474" s="571"/>
    </row>
    <row r="936475" spans="4:4">
      <c r="D936475" s="571"/>
    </row>
    <row r="936476" spans="4:4">
      <c r="D936476" s="571"/>
    </row>
    <row r="936477" spans="4:4">
      <c r="D936477" s="571"/>
    </row>
    <row r="936478" spans="4:4">
      <c r="D936478" s="571"/>
    </row>
    <row r="936479" spans="4:4">
      <c r="D936479" s="571"/>
    </row>
    <row r="936480" spans="4:4">
      <c r="D936480" s="571"/>
    </row>
    <row r="936481" spans="4:4">
      <c r="D936481" s="571"/>
    </row>
    <row r="936482" spans="4:4">
      <c r="D936482" s="571"/>
    </row>
    <row r="936483" spans="4:4">
      <c r="D936483" s="571"/>
    </row>
    <row r="936484" spans="4:4">
      <c r="D936484" s="571"/>
    </row>
    <row r="936485" spans="4:4">
      <c r="D936485" s="571"/>
    </row>
    <row r="936486" spans="4:4">
      <c r="D936486" s="571"/>
    </row>
    <row r="936487" spans="4:4">
      <c r="D936487" s="571"/>
    </row>
    <row r="936488" spans="4:4">
      <c r="D936488" s="571"/>
    </row>
    <row r="936489" spans="4:4">
      <c r="D936489" s="571"/>
    </row>
    <row r="936490" spans="4:4">
      <c r="D936490" s="571"/>
    </row>
    <row r="936491" spans="4:4">
      <c r="D936491" s="571"/>
    </row>
    <row r="936492" spans="4:4">
      <c r="D936492" s="571"/>
    </row>
    <row r="936493" spans="4:4">
      <c r="D936493" s="571"/>
    </row>
    <row r="936494" spans="4:4">
      <c r="D936494" s="571"/>
    </row>
    <row r="936495" spans="4:4">
      <c r="D936495" s="571"/>
    </row>
    <row r="936496" spans="4:4">
      <c r="D936496" s="571"/>
    </row>
    <row r="936497" spans="4:4">
      <c r="D936497" s="571"/>
    </row>
    <row r="936498" spans="4:4">
      <c r="D936498" s="571"/>
    </row>
    <row r="936499" spans="4:4">
      <c r="D936499" s="571"/>
    </row>
    <row r="936500" spans="4:4">
      <c r="D936500" s="571"/>
    </row>
    <row r="936501" spans="4:4">
      <c r="D936501" s="571"/>
    </row>
    <row r="936502" spans="4:4">
      <c r="D936502" s="571"/>
    </row>
    <row r="936503" spans="4:4">
      <c r="D936503" s="571"/>
    </row>
    <row r="936504" spans="4:4">
      <c r="D936504" s="571"/>
    </row>
    <row r="936505" spans="4:4">
      <c r="D936505" s="571"/>
    </row>
    <row r="936506" spans="4:4">
      <c r="D936506" s="571"/>
    </row>
    <row r="936507" spans="4:4">
      <c r="D936507" s="571"/>
    </row>
    <row r="936508" spans="4:4">
      <c r="D936508" s="571"/>
    </row>
    <row r="936509" spans="4:4">
      <c r="D936509" s="571"/>
    </row>
    <row r="936510" spans="4:4">
      <c r="D936510" s="571"/>
    </row>
    <row r="936511" spans="4:4">
      <c r="D936511" s="571"/>
    </row>
    <row r="936512" spans="4:4">
      <c r="D936512" s="571"/>
    </row>
    <row r="936513" spans="4:4">
      <c r="D936513" s="571"/>
    </row>
    <row r="936514" spans="4:4">
      <c r="D936514" s="571"/>
    </row>
    <row r="936515" spans="4:4">
      <c r="D936515" s="571"/>
    </row>
    <row r="936516" spans="4:4">
      <c r="D936516" s="571"/>
    </row>
    <row r="936517" spans="4:4">
      <c r="D936517" s="571"/>
    </row>
    <row r="936518" spans="4:4">
      <c r="D936518" s="571"/>
    </row>
    <row r="936519" spans="4:4">
      <c r="D936519" s="571"/>
    </row>
    <row r="936520" spans="4:4">
      <c r="D936520" s="571"/>
    </row>
    <row r="936521" spans="4:4">
      <c r="D936521" s="571"/>
    </row>
    <row r="936522" spans="4:4">
      <c r="D936522" s="571"/>
    </row>
    <row r="936523" spans="4:4">
      <c r="D936523" s="571"/>
    </row>
    <row r="936524" spans="4:4">
      <c r="D936524" s="571"/>
    </row>
    <row r="936525" spans="4:4">
      <c r="D936525" s="571"/>
    </row>
    <row r="936526" spans="4:4">
      <c r="D936526" s="571"/>
    </row>
    <row r="936527" spans="4:4">
      <c r="D936527" s="571"/>
    </row>
    <row r="936528" spans="4:4">
      <c r="D936528" s="571"/>
    </row>
    <row r="936529" spans="4:4">
      <c r="D936529" s="571"/>
    </row>
    <row r="936530" spans="4:4">
      <c r="D936530" s="571"/>
    </row>
    <row r="936531" spans="4:4">
      <c r="D936531" s="571"/>
    </row>
    <row r="936532" spans="4:4">
      <c r="D936532" s="571"/>
    </row>
    <row r="936533" spans="4:4">
      <c r="D936533" s="571"/>
    </row>
    <row r="936534" spans="4:4">
      <c r="D936534" s="571"/>
    </row>
    <row r="936535" spans="4:4">
      <c r="D936535" s="571"/>
    </row>
    <row r="936536" spans="4:4">
      <c r="D936536" s="571"/>
    </row>
    <row r="936537" spans="4:4">
      <c r="D936537" s="571"/>
    </row>
    <row r="936538" spans="4:4">
      <c r="D936538" s="571"/>
    </row>
    <row r="936539" spans="4:4">
      <c r="D936539" s="571"/>
    </row>
    <row r="936540" spans="4:4">
      <c r="D936540" s="571"/>
    </row>
    <row r="936541" spans="4:4">
      <c r="D936541" s="571"/>
    </row>
    <row r="936542" spans="4:4">
      <c r="D936542" s="571"/>
    </row>
    <row r="936543" spans="4:4">
      <c r="D936543" s="571"/>
    </row>
    <row r="936544" spans="4:4">
      <c r="D936544" s="571"/>
    </row>
    <row r="936545" spans="4:4">
      <c r="D936545" s="571"/>
    </row>
    <row r="936546" spans="4:4">
      <c r="D936546" s="571"/>
    </row>
    <row r="936547" spans="4:4">
      <c r="D936547" s="571"/>
    </row>
    <row r="936548" spans="4:4">
      <c r="D936548" s="571"/>
    </row>
    <row r="936549" spans="4:4">
      <c r="D936549" s="571"/>
    </row>
    <row r="936550" spans="4:4">
      <c r="D936550" s="571"/>
    </row>
    <row r="936551" spans="4:4">
      <c r="D936551" s="571"/>
    </row>
    <row r="936552" spans="4:4">
      <c r="D936552" s="571"/>
    </row>
    <row r="936553" spans="4:4">
      <c r="D936553" s="571"/>
    </row>
    <row r="936554" spans="4:4">
      <c r="D936554" s="571"/>
    </row>
    <row r="936555" spans="4:4">
      <c r="D936555" s="571"/>
    </row>
    <row r="936556" spans="4:4">
      <c r="D936556" s="571"/>
    </row>
    <row r="936557" spans="4:4">
      <c r="D936557" s="571"/>
    </row>
    <row r="936558" spans="4:4">
      <c r="D936558" s="571"/>
    </row>
    <row r="936559" spans="4:4">
      <c r="D936559" s="571"/>
    </row>
    <row r="936560" spans="4:4">
      <c r="D936560" s="571"/>
    </row>
    <row r="936561" spans="4:4">
      <c r="D936561" s="571"/>
    </row>
    <row r="936562" spans="4:4">
      <c r="D936562" s="571"/>
    </row>
    <row r="936563" spans="4:4">
      <c r="D936563" s="571"/>
    </row>
    <row r="936564" spans="4:4">
      <c r="D936564" s="571"/>
    </row>
    <row r="936565" spans="4:4">
      <c r="D936565" s="571"/>
    </row>
    <row r="936566" spans="4:4">
      <c r="D936566" s="571"/>
    </row>
    <row r="936567" spans="4:4">
      <c r="D936567" s="571"/>
    </row>
    <row r="936568" spans="4:4">
      <c r="D936568" s="571"/>
    </row>
    <row r="936569" spans="4:4">
      <c r="D936569" s="571"/>
    </row>
    <row r="936570" spans="4:4">
      <c r="D936570" s="571"/>
    </row>
    <row r="936571" spans="4:4">
      <c r="D936571" s="571"/>
    </row>
    <row r="936572" spans="4:4">
      <c r="D936572" s="571"/>
    </row>
    <row r="936573" spans="4:4">
      <c r="D936573" s="571"/>
    </row>
    <row r="936574" spans="4:4">
      <c r="D936574" s="571"/>
    </row>
    <row r="936575" spans="4:4">
      <c r="D936575" s="571"/>
    </row>
    <row r="936576" spans="4:4">
      <c r="D936576" s="571"/>
    </row>
    <row r="936577" spans="4:4">
      <c r="D936577" s="571"/>
    </row>
    <row r="936578" spans="4:4">
      <c r="D936578" s="571"/>
    </row>
    <row r="936579" spans="4:4">
      <c r="D936579" s="571"/>
    </row>
    <row r="936580" spans="4:4">
      <c r="D936580" s="571"/>
    </row>
    <row r="936581" spans="4:4">
      <c r="D936581" s="571"/>
    </row>
    <row r="936582" spans="4:4">
      <c r="D936582" s="571"/>
    </row>
    <row r="936583" spans="4:4">
      <c r="D936583" s="571"/>
    </row>
    <row r="936584" spans="4:4">
      <c r="D936584" s="571"/>
    </row>
    <row r="936585" spans="4:4">
      <c r="D936585" s="571"/>
    </row>
    <row r="936586" spans="4:4">
      <c r="D936586" s="571"/>
    </row>
    <row r="936587" spans="4:4">
      <c r="D936587" s="571"/>
    </row>
    <row r="936588" spans="4:4">
      <c r="D936588" s="571"/>
    </row>
    <row r="936589" spans="4:4">
      <c r="D936589" s="571"/>
    </row>
    <row r="936590" spans="4:4">
      <c r="D936590" s="571"/>
    </row>
    <row r="936591" spans="4:4">
      <c r="D936591" s="571"/>
    </row>
    <row r="936592" spans="4:4">
      <c r="D936592" s="571"/>
    </row>
    <row r="936593" spans="4:4">
      <c r="D936593" s="571"/>
    </row>
    <row r="936594" spans="4:4">
      <c r="D936594" s="571"/>
    </row>
    <row r="936595" spans="4:4">
      <c r="D936595" s="571"/>
    </row>
    <row r="936596" spans="4:4">
      <c r="D936596" s="571"/>
    </row>
    <row r="936597" spans="4:4">
      <c r="D936597" s="571"/>
    </row>
    <row r="936598" spans="4:4">
      <c r="D936598" s="571"/>
    </row>
    <row r="936599" spans="4:4">
      <c r="D936599" s="571"/>
    </row>
    <row r="936600" spans="4:4">
      <c r="D936600" s="571"/>
    </row>
    <row r="936601" spans="4:4">
      <c r="D936601" s="571"/>
    </row>
    <row r="936602" spans="4:4">
      <c r="D936602" s="571"/>
    </row>
    <row r="936603" spans="4:4">
      <c r="D936603" s="571"/>
    </row>
    <row r="936604" spans="4:4">
      <c r="D936604" s="571"/>
    </row>
    <row r="936605" spans="4:4">
      <c r="D936605" s="571"/>
    </row>
    <row r="936606" spans="4:4">
      <c r="D936606" s="571"/>
    </row>
    <row r="936607" spans="4:4">
      <c r="D936607" s="571"/>
    </row>
    <row r="936608" spans="4:4">
      <c r="D936608" s="571"/>
    </row>
    <row r="936609" spans="4:4">
      <c r="D936609" s="571"/>
    </row>
    <row r="936610" spans="4:4">
      <c r="D936610" s="571"/>
    </row>
    <row r="936611" spans="4:4">
      <c r="D936611" s="571"/>
    </row>
    <row r="936612" spans="4:4">
      <c r="D936612" s="571"/>
    </row>
    <row r="936613" spans="4:4">
      <c r="D936613" s="571"/>
    </row>
    <row r="936614" spans="4:4">
      <c r="D936614" s="571"/>
    </row>
    <row r="936615" spans="4:4">
      <c r="D936615" s="571"/>
    </row>
    <row r="936616" spans="4:4">
      <c r="D936616" s="571"/>
    </row>
    <row r="936617" spans="4:4">
      <c r="D936617" s="571"/>
    </row>
    <row r="936618" spans="4:4">
      <c r="D936618" s="571"/>
    </row>
    <row r="936619" spans="4:4">
      <c r="D936619" s="571"/>
    </row>
    <row r="936620" spans="4:4">
      <c r="D936620" s="571"/>
    </row>
    <row r="936621" spans="4:4">
      <c r="D936621" s="571"/>
    </row>
    <row r="936622" spans="4:4">
      <c r="D936622" s="571"/>
    </row>
    <row r="936623" spans="4:4">
      <c r="D936623" s="571"/>
    </row>
    <row r="936624" spans="4:4">
      <c r="D936624" s="571"/>
    </row>
    <row r="936625" spans="4:4">
      <c r="D936625" s="571"/>
    </row>
    <row r="936626" spans="4:4">
      <c r="D936626" s="571"/>
    </row>
    <row r="936627" spans="4:4">
      <c r="D936627" s="571"/>
    </row>
    <row r="936628" spans="4:4">
      <c r="D936628" s="571"/>
    </row>
    <row r="936629" spans="4:4">
      <c r="D936629" s="571"/>
    </row>
    <row r="936630" spans="4:4">
      <c r="D936630" s="571"/>
    </row>
    <row r="936631" spans="4:4">
      <c r="D936631" s="571"/>
    </row>
    <row r="936632" spans="4:4">
      <c r="D936632" s="571"/>
    </row>
    <row r="936633" spans="4:4">
      <c r="D936633" s="571"/>
    </row>
    <row r="936634" spans="4:4">
      <c r="D936634" s="571"/>
    </row>
    <row r="936635" spans="4:4">
      <c r="D936635" s="571"/>
    </row>
    <row r="936636" spans="4:4">
      <c r="D936636" s="571"/>
    </row>
    <row r="936637" spans="4:4">
      <c r="D936637" s="571"/>
    </row>
    <row r="936638" spans="4:4">
      <c r="D936638" s="571"/>
    </row>
    <row r="936639" spans="4:4">
      <c r="D936639" s="571"/>
    </row>
    <row r="936640" spans="4:4">
      <c r="D936640" s="571"/>
    </row>
    <row r="936641" spans="4:4">
      <c r="D936641" s="571"/>
    </row>
    <row r="936642" spans="4:4">
      <c r="D936642" s="571"/>
    </row>
    <row r="936643" spans="4:4">
      <c r="D936643" s="571"/>
    </row>
    <row r="936644" spans="4:4">
      <c r="D936644" s="571"/>
    </row>
    <row r="936645" spans="4:4">
      <c r="D936645" s="571"/>
    </row>
    <row r="936646" spans="4:4">
      <c r="D936646" s="571"/>
    </row>
    <row r="936647" spans="4:4">
      <c r="D936647" s="571"/>
    </row>
    <row r="936648" spans="4:4">
      <c r="D936648" s="571"/>
    </row>
    <row r="936649" spans="4:4">
      <c r="D936649" s="571"/>
    </row>
    <row r="936650" spans="4:4">
      <c r="D936650" s="571"/>
    </row>
    <row r="936651" spans="4:4">
      <c r="D936651" s="571"/>
    </row>
    <row r="936652" spans="4:4">
      <c r="D936652" s="571"/>
    </row>
    <row r="936653" spans="4:4">
      <c r="D936653" s="571"/>
    </row>
    <row r="936654" spans="4:4">
      <c r="D936654" s="571"/>
    </row>
    <row r="936655" spans="4:4">
      <c r="D936655" s="571"/>
    </row>
    <row r="936656" spans="4:4">
      <c r="D936656" s="571"/>
    </row>
    <row r="936657" spans="4:4">
      <c r="D936657" s="571"/>
    </row>
    <row r="936658" spans="4:4">
      <c r="D936658" s="571"/>
    </row>
    <row r="936659" spans="4:4">
      <c r="D936659" s="571"/>
    </row>
    <row r="936660" spans="4:4">
      <c r="D936660" s="571"/>
    </row>
    <row r="936661" spans="4:4">
      <c r="D936661" s="571"/>
    </row>
    <row r="936662" spans="4:4">
      <c r="D936662" s="571"/>
    </row>
    <row r="936663" spans="4:4">
      <c r="D936663" s="571"/>
    </row>
    <row r="936664" spans="4:4">
      <c r="D936664" s="571"/>
    </row>
    <row r="936665" spans="4:4">
      <c r="D936665" s="571"/>
    </row>
    <row r="936666" spans="4:4">
      <c r="D936666" s="571"/>
    </row>
    <row r="936667" spans="4:4">
      <c r="D936667" s="571"/>
    </row>
    <row r="936668" spans="4:4">
      <c r="D936668" s="571"/>
    </row>
    <row r="936669" spans="4:4">
      <c r="D936669" s="571"/>
    </row>
    <row r="936670" spans="4:4">
      <c r="D936670" s="571"/>
    </row>
    <row r="936671" spans="4:4">
      <c r="D936671" s="571"/>
    </row>
    <row r="936672" spans="4:4">
      <c r="D936672" s="571"/>
    </row>
    <row r="936673" spans="4:4">
      <c r="D936673" s="571"/>
    </row>
    <row r="936674" spans="4:4">
      <c r="D936674" s="571"/>
    </row>
    <row r="936675" spans="4:4">
      <c r="D936675" s="571"/>
    </row>
    <row r="936676" spans="4:4">
      <c r="D936676" s="571"/>
    </row>
    <row r="936677" spans="4:4">
      <c r="D936677" s="571"/>
    </row>
    <row r="936678" spans="4:4">
      <c r="D936678" s="571"/>
    </row>
    <row r="936679" spans="4:4">
      <c r="D936679" s="571"/>
    </row>
    <row r="936680" spans="4:4">
      <c r="D936680" s="571"/>
    </row>
    <row r="936681" spans="4:4">
      <c r="D936681" s="571"/>
    </row>
    <row r="936682" spans="4:4">
      <c r="D936682" s="571"/>
    </row>
    <row r="936683" spans="4:4">
      <c r="D936683" s="571"/>
    </row>
    <row r="936684" spans="4:4">
      <c r="D936684" s="571"/>
    </row>
    <row r="936685" spans="4:4">
      <c r="D936685" s="571"/>
    </row>
    <row r="936686" spans="4:4">
      <c r="D936686" s="571"/>
    </row>
    <row r="936687" spans="4:4">
      <c r="D936687" s="571"/>
    </row>
    <row r="936688" spans="4:4">
      <c r="D936688" s="571"/>
    </row>
    <row r="936689" spans="4:4">
      <c r="D936689" s="571"/>
    </row>
    <row r="936690" spans="4:4">
      <c r="D936690" s="571"/>
    </row>
    <row r="936691" spans="4:4">
      <c r="D936691" s="571"/>
    </row>
    <row r="936692" spans="4:4">
      <c r="D936692" s="571"/>
    </row>
    <row r="936693" spans="4:4">
      <c r="D936693" s="571"/>
    </row>
    <row r="936694" spans="4:4">
      <c r="D936694" s="571"/>
    </row>
    <row r="936695" spans="4:4">
      <c r="D936695" s="571"/>
    </row>
    <row r="936696" spans="4:4">
      <c r="D936696" s="571"/>
    </row>
    <row r="936697" spans="4:4">
      <c r="D936697" s="571"/>
    </row>
    <row r="936698" spans="4:4">
      <c r="D936698" s="571"/>
    </row>
    <row r="936699" spans="4:4">
      <c r="D936699" s="571"/>
    </row>
    <row r="936700" spans="4:4">
      <c r="D936700" s="571"/>
    </row>
    <row r="936701" spans="4:4">
      <c r="D936701" s="571"/>
    </row>
    <row r="936702" spans="4:4">
      <c r="D936702" s="571"/>
    </row>
    <row r="936703" spans="4:4">
      <c r="D936703" s="571"/>
    </row>
    <row r="936704" spans="4:4">
      <c r="D936704" s="571"/>
    </row>
    <row r="936705" spans="4:4">
      <c r="D936705" s="571"/>
    </row>
    <row r="936706" spans="4:4">
      <c r="D936706" s="571"/>
    </row>
    <row r="936707" spans="4:4">
      <c r="D936707" s="571"/>
    </row>
    <row r="936708" spans="4:4">
      <c r="D936708" s="571"/>
    </row>
    <row r="936709" spans="4:4">
      <c r="D936709" s="571"/>
    </row>
    <row r="936710" spans="4:4">
      <c r="D936710" s="571"/>
    </row>
    <row r="936711" spans="4:4">
      <c r="D936711" s="571"/>
    </row>
    <row r="936712" spans="4:4">
      <c r="D936712" s="571"/>
    </row>
    <row r="936713" spans="4:4">
      <c r="D936713" s="571"/>
    </row>
    <row r="936714" spans="4:4">
      <c r="D936714" s="571"/>
    </row>
    <row r="936715" spans="4:4">
      <c r="D936715" s="571"/>
    </row>
    <row r="936716" spans="4:4">
      <c r="D936716" s="571"/>
    </row>
    <row r="936717" spans="4:4">
      <c r="D936717" s="571"/>
    </row>
    <row r="936718" spans="4:4">
      <c r="D936718" s="571"/>
    </row>
    <row r="936719" spans="4:4">
      <c r="D936719" s="571"/>
    </row>
    <row r="936720" spans="4:4">
      <c r="D936720" s="571"/>
    </row>
    <row r="936721" spans="4:4">
      <c r="D936721" s="571"/>
    </row>
    <row r="936722" spans="4:4">
      <c r="D936722" s="571"/>
    </row>
    <row r="936723" spans="4:4">
      <c r="D936723" s="571"/>
    </row>
    <row r="936724" spans="4:4">
      <c r="D936724" s="571"/>
    </row>
    <row r="936725" spans="4:4">
      <c r="D936725" s="571"/>
    </row>
    <row r="936726" spans="4:4">
      <c r="D936726" s="571"/>
    </row>
    <row r="936727" spans="4:4">
      <c r="D936727" s="571"/>
    </row>
    <row r="936728" spans="4:4">
      <c r="D936728" s="571"/>
    </row>
    <row r="936729" spans="4:4">
      <c r="D936729" s="571"/>
    </row>
    <row r="936730" spans="4:4">
      <c r="D936730" s="571"/>
    </row>
    <row r="936731" spans="4:4">
      <c r="D936731" s="571"/>
    </row>
    <row r="936732" spans="4:4">
      <c r="D936732" s="571"/>
    </row>
    <row r="936733" spans="4:4">
      <c r="D936733" s="571"/>
    </row>
    <row r="936734" spans="4:4">
      <c r="D936734" s="571"/>
    </row>
    <row r="936735" spans="4:4">
      <c r="D936735" s="571"/>
    </row>
    <row r="936736" spans="4:4">
      <c r="D936736" s="571"/>
    </row>
    <row r="936737" spans="4:4">
      <c r="D936737" s="571"/>
    </row>
    <row r="936738" spans="4:4">
      <c r="D936738" s="571"/>
    </row>
    <row r="936739" spans="4:4">
      <c r="D936739" s="571"/>
    </row>
    <row r="936740" spans="4:4">
      <c r="D936740" s="571"/>
    </row>
    <row r="936741" spans="4:4">
      <c r="D936741" s="571"/>
    </row>
    <row r="936742" spans="4:4">
      <c r="D936742" s="571"/>
    </row>
    <row r="936743" spans="4:4">
      <c r="D936743" s="571"/>
    </row>
    <row r="936744" spans="4:4">
      <c r="D936744" s="571"/>
    </row>
    <row r="936745" spans="4:4">
      <c r="D936745" s="571"/>
    </row>
    <row r="936746" spans="4:4">
      <c r="D936746" s="571"/>
    </row>
    <row r="936747" spans="4:4">
      <c r="D936747" s="571"/>
    </row>
    <row r="936748" spans="4:4">
      <c r="D936748" s="571"/>
    </row>
    <row r="936749" spans="4:4">
      <c r="D936749" s="571"/>
    </row>
    <row r="936750" spans="4:4">
      <c r="D936750" s="571"/>
    </row>
    <row r="936751" spans="4:4">
      <c r="D936751" s="571"/>
    </row>
    <row r="936752" spans="4:4">
      <c r="D936752" s="571"/>
    </row>
    <row r="936753" spans="4:4">
      <c r="D936753" s="571"/>
    </row>
    <row r="936754" spans="4:4">
      <c r="D936754" s="571"/>
    </row>
    <row r="936755" spans="4:4">
      <c r="D936755" s="571"/>
    </row>
    <row r="936756" spans="4:4">
      <c r="D936756" s="571"/>
    </row>
    <row r="936757" spans="4:4">
      <c r="D936757" s="571"/>
    </row>
    <row r="936758" spans="4:4">
      <c r="D936758" s="571"/>
    </row>
    <row r="936759" spans="4:4">
      <c r="D936759" s="571"/>
    </row>
    <row r="936760" spans="4:4">
      <c r="D936760" s="571"/>
    </row>
    <row r="936761" spans="4:4">
      <c r="D936761" s="571"/>
    </row>
    <row r="936762" spans="4:4">
      <c r="D936762" s="571"/>
    </row>
    <row r="936763" spans="4:4">
      <c r="D936763" s="571"/>
    </row>
    <row r="936764" spans="4:4">
      <c r="D936764" s="571"/>
    </row>
    <row r="936765" spans="4:4">
      <c r="D936765" s="571"/>
    </row>
    <row r="936766" spans="4:4">
      <c r="D936766" s="571"/>
    </row>
    <row r="936767" spans="4:4">
      <c r="D936767" s="571"/>
    </row>
    <row r="936768" spans="4:4">
      <c r="D936768" s="571"/>
    </row>
    <row r="936769" spans="4:4">
      <c r="D936769" s="571"/>
    </row>
    <row r="936770" spans="4:4">
      <c r="D936770" s="571"/>
    </row>
    <row r="936771" spans="4:4">
      <c r="D936771" s="571"/>
    </row>
    <row r="936772" spans="4:4">
      <c r="D936772" s="571"/>
    </row>
    <row r="936773" spans="4:4">
      <c r="D936773" s="571"/>
    </row>
    <row r="936774" spans="4:4">
      <c r="D936774" s="571"/>
    </row>
    <row r="936775" spans="4:4">
      <c r="D936775" s="571"/>
    </row>
    <row r="936776" spans="4:4">
      <c r="D936776" s="571"/>
    </row>
    <row r="936777" spans="4:4">
      <c r="D936777" s="571"/>
    </row>
    <row r="936778" spans="4:4">
      <c r="D936778" s="571"/>
    </row>
    <row r="936779" spans="4:4">
      <c r="D936779" s="571"/>
    </row>
    <row r="936780" spans="4:4">
      <c r="D936780" s="571"/>
    </row>
    <row r="936781" spans="4:4">
      <c r="D936781" s="571"/>
    </row>
    <row r="936782" spans="4:4">
      <c r="D936782" s="571"/>
    </row>
    <row r="936783" spans="4:4">
      <c r="D936783" s="571"/>
    </row>
    <row r="936784" spans="4:4">
      <c r="D936784" s="571"/>
    </row>
    <row r="936785" spans="4:4">
      <c r="D936785" s="571"/>
    </row>
    <row r="936786" spans="4:4">
      <c r="D936786" s="571"/>
    </row>
    <row r="936787" spans="4:4">
      <c r="D936787" s="571"/>
    </row>
    <row r="936788" spans="4:4">
      <c r="D936788" s="571"/>
    </row>
    <row r="936789" spans="4:4">
      <c r="D936789" s="571"/>
    </row>
    <row r="936790" spans="4:4">
      <c r="D936790" s="571"/>
    </row>
    <row r="936791" spans="4:4">
      <c r="D936791" s="571"/>
    </row>
    <row r="936792" spans="4:4">
      <c r="D936792" s="571"/>
    </row>
    <row r="936793" spans="4:4">
      <c r="D936793" s="571"/>
    </row>
    <row r="936794" spans="4:4">
      <c r="D936794" s="571"/>
    </row>
    <row r="936795" spans="4:4">
      <c r="D936795" s="571"/>
    </row>
    <row r="936796" spans="4:4">
      <c r="D936796" s="571"/>
    </row>
    <row r="936797" spans="4:4">
      <c r="D936797" s="571"/>
    </row>
    <row r="936798" spans="4:4">
      <c r="D936798" s="571"/>
    </row>
    <row r="936799" spans="4:4">
      <c r="D936799" s="571"/>
    </row>
    <row r="936800" spans="4:4">
      <c r="D936800" s="571"/>
    </row>
    <row r="936801" spans="4:4">
      <c r="D936801" s="571"/>
    </row>
    <row r="936802" spans="4:4">
      <c r="D936802" s="571"/>
    </row>
    <row r="936803" spans="4:4">
      <c r="D936803" s="571"/>
    </row>
    <row r="936804" spans="4:4">
      <c r="D936804" s="571"/>
    </row>
    <row r="936805" spans="4:4">
      <c r="D936805" s="571"/>
    </row>
    <row r="936806" spans="4:4">
      <c r="D936806" s="571"/>
    </row>
    <row r="936807" spans="4:4">
      <c r="D936807" s="571"/>
    </row>
    <row r="936808" spans="4:4">
      <c r="D936808" s="571"/>
    </row>
    <row r="936809" spans="4:4">
      <c r="D936809" s="571"/>
    </row>
    <row r="936810" spans="4:4">
      <c r="D936810" s="571"/>
    </row>
    <row r="936811" spans="4:4">
      <c r="D936811" s="571"/>
    </row>
    <row r="936812" spans="4:4">
      <c r="D936812" s="571"/>
    </row>
    <row r="936813" spans="4:4">
      <c r="D936813" s="571"/>
    </row>
    <row r="936814" spans="4:4">
      <c r="D936814" s="571"/>
    </row>
    <row r="936815" spans="4:4">
      <c r="D936815" s="571"/>
    </row>
    <row r="936816" spans="4:4">
      <c r="D936816" s="571"/>
    </row>
    <row r="936817" spans="4:4">
      <c r="D936817" s="571"/>
    </row>
    <row r="936818" spans="4:4">
      <c r="D936818" s="571"/>
    </row>
    <row r="936819" spans="4:4">
      <c r="D936819" s="571"/>
    </row>
    <row r="936820" spans="4:4">
      <c r="D936820" s="571"/>
    </row>
    <row r="936821" spans="4:4">
      <c r="D936821" s="571"/>
    </row>
    <row r="936822" spans="4:4">
      <c r="D936822" s="571"/>
    </row>
    <row r="936823" spans="4:4">
      <c r="D936823" s="571"/>
    </row>
    <row r="936824" spans="4:4">
      <c r="D936824" s="571"/>
    </row>
    <row r="936825" spans="4:4">
      <c r="D936825" s="571"/>
    </row>
    <row r="936826" spans="4:4">
      <c r="D936826" s="571"/>
    </row>
    <row r="936827" spans="4:4">
      <c r="D936827" s="571"/>
    </row>
    <row r="936828" spans="4:4">
      <c r="D936828" s="571"/>
    </row>
    <row r="936829" spans="4:4">
      <c r="D936829" s="571"/>
    </row>
    <row r="936830" spans="4:4">
      <c r="D936830" s="571"/>
    </row>
    <row r="936831" spans="4:4">
      <c r="D936831" s="571"/>
    </row>
    <row r="936832" spans="4:4">
      <c r="D936832" s="571"/>
    </row>
    <row r="936833" spans="4:4">
      <c r="D936833" s="571"/>
    </row>
    <row r="936834" spans="4:4">
      <c r="D936834" s="571"/>
    </row>
    <row r="936835" spans="4:4">
      <c r="D936835" s="571"/>
    </row>
    <row r="936836" spans="4:4">
      <c r="D936836" s="571"/>
    </row>
    <row r="936837" spans="4:4">
      <c r="D936837" s="571"/>
    </row>
    <row r="936838" spans="4:4">
      <c r="D936838" s="571"/>
    </row>
    <row r="936839" spans="4:4">
      <c r="D936839" s="571"/>
    </row>
    <row r="936840" spans="4:4">
      <c r="D936840" s="571"/>
    </row>
    <row r="936841" spans="4:4">
      <c r="D936841" s="571"/>
    </row>
    <row r="936842" spans="4:4">
      <c r="D936842" s="571"/>
    </row>
    <row r="936843" spans="4:4">
      <c r="D936843" s="571"/>
    </row>
    <row r="936844" spans="4:4">
      <c r="D936844" s="571"/>
    </row>
    <row r="936845" spans="4:4">
      <c r="D936845" s="571"/>
    </row>
    <row r="936846" spans="4:4">
      <c r="D936846" s="571"/>
    </row>
    <row r="936847" spans="4:4">
      <c r="D936847" s="571"/>
    </row>
    <row r="936848" spans="4:4">
      <c r="D936848" s="571"/>
    </row>
    <row r="936849" spans="4:4">
      <c r="D936849" s="571"/>
    </row>
    <row r="936850" spans="4:4">
      <c r="D936850" s="571"/>
    </row>
    <row r="936851" spans="4:4">
      <c r="D936851" s="571"/>
    </row>
    <row r="936852" spans="4:4">
      <c r="D936852" s="571"/>
    </row>
    <row r="936853" spans="4:4">
      <c r="D936853" s="571"/>
    </row>
    <row r="936854" spans="4:4">
      <c r="D936854" s="571"/>
    </row>
    <row r="936855" spans="4:4">
      <c r="D936855" s="571"/>
    </row>
    <row r="936856" spans="4:4">
      <c r="D936856" s="571"/>
    </row>
    <row r="936857" spans="4:4">
      <c r="D936857" s="571"/>
    </row>
    <row r="936858" spans="4:4">
      <c r="D936858" s="571"/>
    </row>
    <row r="936859" spans="4:4">
      <c r="D936859" s="571"/>
    </row>
    <row r="936860" spans="4:4">
      <c r="D936860" s="571"/>
    </row>
    <row r="936861" spans="4:4">
      <c r="D936861" s="571"/>
    </row>
    <row r="936862" spans="4:4">
      <c r="D936862" s="571"/>
    </row>
    <row r="936863" spans="4:4">
      <c r="D936863" s="571"/>
    </row>
    <row r="936864" spans="4:4">
      <c r="D936864" s="571"/>
    </row>
    <row r="936865" spans="4:4">
      <c r="D936865" s="571"/>
    </row>
    <row r="936866" spans="4:4">
      <c r="D936866" s="571"/>
    </row>
    <row r="936867" spans="4:4">
      <c r="D936867" s="571"/>
    </row>
    <row r="936868" spans="4:4">
      <c r="D936868" s="571"/>
    </row>
    <row r="936869" spans="4:4">
      <c r="D936869" s="571"/>
    </row>
    <row r="936870" spans="4:4">
      <c r="D936870" s="571"/>
    </row>
    <row r="936871" spans="4:4">
      <c r="D936871" s="571"/>
    </row>
    <row r="936872" spans="4:4">
      <c r="D936872" s="571"/>
    </row>
    <row r="936873" spans="4:4">
      <c r="D936873" s="571"/>
    </row>
    <row r="936874" spans="4:4">
      <c r="D936874" s="571"/>
    </row>
    <row r="936875" spans="4:4">
      <c r="D936875" s="571"/>
    </row>
    <row r="936876" spans="4:4">
      <c r="D936876" s="571"/>
    </row>
    <row r="936877" spans="4:4">
      <c r="D936877" s="571"/>
    </row>
    <row r="936878" spans="4:4">
      <c r="D936878" s="571"/>
    </row>
    <row r="936879" spans="4:4">
      <c r="D936879" s="571"/>
    </row>
    <row r="936880" spans="4:4">
      <c r="D936880" s="571"/>
    </row>
    <row r="936881" spans="4:4">
      <c r="D936881" s="571"/>
    </row>
    <row r="936882" spans="4:4">
      <c r="D936882" s="571"/>
    </row>
    <row r="936883" spans="4:4">
      <c r="D936883" s="571"/>
    </row>
    <row r="936884" spans="4:4">
      <c r="D936884" s="571"/>
    </row>
    <row r="936885" spans="4:4">
      <c r="D936885" s="571"/>
    </row>
    <row r="936886" spans="4:4">
      <c r="D936886" s="571"/>
    </row>
    <row r="936887" spans="4:4">
      <c r="D936887" s="571"/>
    </row>
    <row r="936888" spans="4:4">
      <c r="D936888" s="571"/>
    </row>
    <row r="936889" spans="4:4">
      <c r="D936889" s="571"/>
    </row>
    <row r="936890" spans="4:4">
      <c r="D936890" s="571"/>
    </row>
    <row r="936891" spans="4:4">
      <c r="D936891" s="571"/>
    </row>
    <row r="936892" spans="4:4">
      <c r="D936892" s="571"/>
    </row>
    <row r="936893" spans="4:4">
      <c r="D936893" s="571"/>
    </row>
    <row r="936894" spans="4:4">
      <c r="D936894" s="571"/>
    </row>
    <row r="936895" spans="4:4">
      <c r="D936895" s="571"/>
    </row>
    <row r="936896" spans="4:4">
      <c r="D936896" s="571"/>
    </row>
    <row r="936897" spans="4:4">
      <c r="D936897" s="571"/>
    </row>
    <row r="936898" spans="4:4">
      <c r="D936898" s="571"/>
    </row>
    <row r="936899" spans="4:4">
      <c r="D936899" s="571"/>
    </row>
    <row r="936900" spans="4:4">
      <c r="D936900" s="571"/>
    </row>
    <row r="936901" spans="4:4">
      <c r="D936901" s="571"/>
    </row>
    <row r="936902" spans="4:4">
      <c r="D936902" s="571"/>
    </row>
    <row r="936903" spans="4:4">
      <c r="D936903" s="571"/>
    </row>
    <row r="936904" spans="4:4">
      <c r="D936904" s="571"/>
    </row>
    <row r="936905" spans="4:4">
      <c r="D936905" s="571"/>
    </row>
    <row r="936906" spans="4:4">
      <c r="D936906" s="571"/>
    </row>
    <row r="936907" spans="4:4">
      <c r="D936907" s="571"/>
    </row>
    <row r="936908" spans="4:4">
      <c r="D936908" s="571"/>
    </row>
    <row r="936909" spans="4:4">
      <c r="D936909" s="571"/>
    </row>
    <row r="936910" spans="4:4">
      <c r="D936910" s="571"/>
    </row>
    <row r="936911" spans="4:4">
      <c r="D936911" s="571"/>
    </row>
    <row r="936912" spans="4:4">
      <c r="D936912" s="571"/>
    </row>
    <row r="936913" spans="4:4">
      <c r="D936913" s="571"/>
    </row>
    <row r="936914" spans="4:4">
      <c r="D936914" s="571"/>
    </row>
    <row r="936915" spans="4:4">
      <c r="D936915" s="571"/>
    </row>
    <row r="936916" spans="4:4">
      <c r="D936916" s="571"/>
    </row>
    <row r="936917" spans="4:4">
      <c r="D936917" s="571"/>
    </row>
    <row r="936918" spans="4:4">
      <c r="D936918" s="571"/>
    </row>
    <row r="936919" spans="4:4">
      <c r="D936919" s="571"/>
    </row>
    <row r="936920" spans="4:4">
      <c r="D936920" s="571"/>
    </row>
    <row r="936921" spans="4:4">
      <c r="D936921" s="571"/>
    </row>
    <row r="936922" spans="4:4">
      <c r="D936922" s="571"/>
    </row>
    <row r="936923" spans="4:4">
      <c r="D936923" s="571"/>
    </row>
    <row r="936924" spans="4:4">
      <c r="D936924" s="571"/>
    </row>
    <row r="936925" spans="4:4">
      <c r="D936925" s="571"/>
    </row>
    <row r="936926" spans="4:4">
      <c r="D936926" s="571"/>
    </row>
    <row r="936927" spans="4:4">
      <c r="D936927" s="571"/>
    </row>
    <row r="936928" spans="4:4">
      <c r="D936928" s="571"/>
    </row>
    <row r="936929" spans="4:4">
      <c r="D936929" s="571"/>
    </row>
    <row r="936930" spans="4:4">
      <c r="D936930" s="571"/>
    </row>
    <row r="936931" spans="4:4">
      <c r="D936931" s="571"/>
    </row>
    <row r="936932" spans="4:4">
      <c r="D936932" s="571"/>
    </row>
    <row r="936933" spans="4:4">
      <c r="D936933" s="571"/>
    </row>
    <row r="936934" spans="4:4">
      <c r="D936934" s="571"/>
    </row>
    <row r="936935" spans="4:4">
      <c r="D936935" s="571"/>
    </row>
    <row r="936936" spans="4:4">
      <c r="D936936" s="571"/>
    </row>
    <row r="936937" spans="4:4">
      <c r="D936937" s="571"/>
    </row>
    <row r="936938" spans="4:4">
      <c r="D936938" s="571"/>
    </row>
    <row r="936939" spans="4:4">
      <c r="D936939" s="571"/>
    </row>
    <row r="936940" spans="4:4">
      <c r="D936940" s="571"/>
    </row>
    <row r="936941" spans="4:4">
      <c r="D936941" s="571"/>
    </row>
    <row r="936942" spans="4:4">
      <c r="D936942" s="571"/>
    </row>
    <row r="936943" spans="4:4">
      <c r="D936943" s="571"/>
    </row>
    <row r="936944" spans="4:4">
      <c r="D936944" s="571"/>
    </row>
    <row r="936945" spans="4:4">
      <c r="D936945" s="571"/>
    </row>
    <row r="936946" spans="4:4">
      <c r="D936946" s="571"/>
    </row>
    <row r="936947" spans="4:4">
      <c r="D936947" s="571"/>
    </row>
    <row r="936948" spans="4:4">
      <c r="D936948" s="571"/>
    </row>
    <row r="936949" spans="4:4">
      <c r="D936949" s="571"/>
    </row>
    <row r="936950" spans="4:4">
      <c r="D936950" s="571"/>
    </row>
    <row r="936951" spans="4:4">
      <c r="D936951" s="571"/>
    </row>
    <row r="936952" spans="4:4">
      <c r="D936952" s="571"/>
    </row>
    <row r="936953" spans="4:4">
      <c r="D936953" s="571"/>
    </row>
    <row r="936954" spans="4:4">
      <c r="D936954" s="571"/>
    </row>
    <row r="936955" spans="4:4">
      <c r="D936955" s="571"/>
    </row>
    <row r="936956" spans="4:4">
      <c r="D936956" s="571"/>
    </row>
    <row r="936957" spans="4:4">
      <c r="D936957" s="571"/>
    </row>
    <row r="936958" spans="4:4">
      <c r="D936958" s="571"/>
    </row>
    <row r="936959" spans="4:4">
      <c r="D936959" s="571"/>
    </row>
    <row r="936960" spans="4:4">
      <c r="D936960" s="571"/>
    </row>
    <row r="936961" spans="4:4">
      <c r="D936961" s="571"/>
    </row>
    <row r="936962" spans="4:4">
      <c r="D936962" s="571"/>
    </row>
    <row r="936963" spans="4:4">
      <c r="D936963" s="571"/>
    </row>
    <row r="936964" spans="4:4">
      <c r="D936964" s="571"/>
    </row>
    <row r="936965" spans="4:4">
      <c r="D936965" s="571"/>
    </row>
    <row r="936966" spans="4:4">
      <c r="D936966" s="571"/>
    </row>
    <row r="936967" spans="4:4">
      <c r="D936967" s="571"/>
    </row>
    <row r="936968" spans="4:4">
      <c r="D936968" s="571"/>
    </row>
    <row r="936969" spans="4:4">
      <c r="D936969" s="571"/>
    </row>
    <row r="936970" spans="4:4">
      <c r="D936970" s="571"/>
    </row>
    <row r="936971" spans="4:4">
      <c r="D936971" s="571"/>
    </row>
    <row r="936972" spans="4:4">
      <c r="D936972" s="571"/>
    </row>
    <row r="936973" spans="4:4">
      <c r="D936973" s="571"/>
    </row>
    <row r="936974" spans="4:4">
      <c r="D936974" s="571"/>
    </row>
    <row r="936975" spans="4:4">
      <c r="D936975" s="571"/>
    </row>
    <row r="936976" spans="4:4">
      <c r="D936976" s="571"/>
    </row>
    <row r="936977" spans="4:4">
      <c r="D936977" s="571"/>
    </row>
    <row r="936978" spans="4:4">
      <c r="D936978" s="571"/>
    </row>
    <row r="936979" spans="4:4">
      <c r="D936979" s="571"/>
    </row>
    <row r="936980" spans="4:4">
      <c r="D936980" s="571"/>
    </row>
    <row r="936981" spans="4:4">
      <c r="D936981" s="571"/>
    </row>
    <row r="936982" spans="4:4">
      <c r="D936982" s="571"/>
    </row>
    <row r="936983" spans="4:4">
      <c r="D936983" s="571"/>
    </row>
    <row r="936984" spans="4:4">
      <c r="D936984" s="571"/>
    </row>
    <row r="936985" spans="4:4">
      <c r="D936985" s="571"/>
    </row>
    <row r="936986" spans="4:4">
      <c r="D936986" s="571"/>
    </row>
    <row r="936987" spans="4:4">
      <c r="D936987" s="571"/>
    </row>
    <row r="936988" spans="4:4">
      <c r="D936988" s="571"/>
    </row>
    <row r="936989" spans="4:4">
      <c r="D936989" s="571"/>
    </row>
    <row r="936990" spans="4:4">
      <c r="D936990" s="571"/>
    </row>
    <row r="936991" spans="4:4">
      <c r="D936991" s="571"/>
    </row>
    <row r="936992" spans="4:4">
      <c r="D936992" s="571"/>
    </row>
    <row r="936993" spans="4:4">
      <c r="D936993" s="571"/>
    </row>
    <row r="936994" spans="4:4">
      <c r="D936994" s="571"/>
    </row>
    <row r="936995" spans="4:4">
      <c r="D936995" s="571"/>
    </row>
    <row r="936996" spans="4:4">
      <c r="D936996" s="571"/>
    </row>
    <row r="936997" spans="4:4">
      <c r="D936997" s="571"/>
    </row>
    <row r="936998" spans="4:4">
      <c r="D936998" s="571"/>
    </row>
    <row r="936999" spans="4:4">
      <c r="D936999" s="571"/>
    </row>
    <row r="937000" spans="4:4">
      <c r="D937000" s="571"/>
    </row>
    <row r="937001" spans="4:4">
      <c r="D937001" s="571"/>
    </row>
    <row r="937002" spans="4:4">
      <c r="D937002" s="571"/>
    </row>
    <row r="937003" spans="4:4">
      <c r="D937003" s="571"/>
    </row>
    <row r="937004" spans="4:4">
      <c r="D937004" s="571"/>
    </row>
    <row r="937005" spans="4:4">
      <c r="D937005" s="571"/>
    </row>
    <row r="937006" spans="4:4">
      <c r="D937006" s="571"/>
    </row>
    <row r="937007" spans="4:4">
      <c r="D937007" s="571"/>
    </row>
    <row r="937008" spans="4:4">
      <c r="D937008" s="571"/>
    </row>
    <row r="937009" spans="4:4">
      <c r="D937009" s="571"/>
    </row>
    <row r="937010" spans="4:4">
      <c r="D937010" s="571"/>
    </row>
    <row r="937011" spans="4:4">
      <c r="D937011" s="571"/>
    </row>
    <row r="937012" spans="4:4">
      <c r="D937012" s="571"/>
    </row>
    <row r="937013" spans="4:4">
      <c r="D937013" s="571"/>
    </row>
    <row r="937014" spans="4:4">
      <c r="D937014" s="571"/>
    </row>
    <row r="937015" spans="4:4">
      <c r="D937015" s="571"/>
    </row>
    <row r="937016" spans="4:4">
      <c r="D937016" s="571"/>
    </row>
    <row r="937017" spans="4:4">
      <c r="D937017" s="571"/>
    </row>
    <row r="937018" spans="4:4">
      <c r="D937018" s="571"/>
    </row>
    <row r="937019" spans="4:4">
      <c r="D937019" s="571"/>
    </row>
    <row r="937020" spans="4:4">
      <c r="D937020" s="571"/>
    </row>
    <row r="937021" spans="4:4">
      <c r="D937021" s="571"/>
    </row>
    <row r="937022" spans="4:4">
      <c r="D937022" s="571"/>
    </row>
    <row r="937023" spans="4:4">
      <c r="D937023" s="571"/>
    </row>
    <row r="937024" spans="4:4">
      <c r="D937024" s="571"/>
    </row>
    <row r="937025" spans="4:4">
      <c r="D937025" s="571"/>
    </row>
    <row r="937026" spans="4:4">
      <c r="D937026" s="571"/>
    </row>
    <row r="937027" spans="4:4">
      <c r="D937027" s="571"/>
    </row>
    <row r="937028" spans="4:4">
      <c r="D937028" s="571"/>
    </row>
    <row r="937029" spans="4:4">
      <c r="D937029" s="571"/>
    </row>
    <row r="937030" spans="4:4">
      <c r="D937030" s="571"/>
    </row>
    <row r="937031" spans="4:4">
      <c r="D937031" s="571"/>
    </row>
    <row r="937032" spans="4:4">
      <c r="D937032" s="571"/>
    </row>
    <row r="937033" spans="4:4">
      <c r="D937033" s="571"/>
    </row>
    <row r="937034" spans="4:4">
      <c r="D937034" s="571"/>
    </row>
    <row r="937035" spans="4:4">
      <c r="D937035" s="571"/>
    </row>
    <row r="937036" spans="4:4">
      <c r="D937036" s="571"/>
    </row>
    <row r="937037" spans="4:4">
      <c r="D937037" s="571"/>
    </row>
    <row r="937038" spans="4:4">
      <c r="D937038" s="571"/>
    </row>
    <row r="937039" spans="4:4">
      <c r="D937039" s="571"/>
    </row>
    <row r="937040" spans="4:4">
      <c r="D937040" s="571"/>
    </row>
    <row r="937041" spans="4:4">
      <c r="D937041" s="571"/>
    </row>
    <row r="937042" spans="4:4">
      <c r="D937042" s="571"/>
    </row>
    <row r="937043" spans="4:4">
      <c r="D937043" s="571"/>
    </row>
    <row r="937044" spans="4:4">
      <c r="D937044" s="571"/>
    </row>
    <row r="937045" spans="4:4">
      <c r="D937045" s="571"/>
    </row>
    <row r="937046" spans="4:4">
      <c r="D937046" s="571"/>
    </row>
    <row r="937047" spans="4:4">
      <c r="D937047" s="571"/>
    </row>
    <row r="937048" spans="4:4">
      <c r="D937048" s="571"/>
    </row>
    <row r="937049" spans="4:4">
      <c r="D937049" s="571"/>
    </row>
    <row r="937050" spans="4:4">
      <c r="D937050" s="571"/>
    </row>
    <row r="937051" spans="4:4">
      <c r="D937051" s="571"/>
    </row>
    <row r="937052" spans="4:4">
      <c r="D937052" s="571"/>
    </row>
    <row r="937053" spans="4:4">
      <c r="D937053" s="571"/>
    </row>
    <row r="937054" spans="4:4">
      <c r="D937054" s="571"/>
    </row>
    <row r="937055" spans="4:4">
      <c r="D937055" s="571"/>
    </row>
    <row r="937056" spans="4:4">
      <c r="D937056" s="571"/>
    </row>
    <row r="937057" spans="4:4">
      <c r="D937057" s="571"/>
    </row>
    <row r="937058" spans="4:4">
      <c r="D937058" s="571"/>
    </row>
    <row r="937059" spans="4:4">
      <c r="D937059" s="571"/>
    </row>
    <row r="937060" spans="4:4">
      <c r="D937060" s="571"/>
    </row>
    <row r="937061" spans="4:4">
      <c r="D937061" s="571"/>
    </row>
    <row r="937062" spans="4:4">
      <c r="D937062" s="571"/>
    </row>
    <row r="937063" spans="4:4">
      <c r="D937063" s="571"/>
    </row>
    <row r="937064" spans="4:4">
      <c r="D937064" s="571"/>
    </row>
    <row r="937065" spans="4:4">
      <c r="D937065" s="571"/>
    </row>
    <row r="937066" spans="4:4">
      <c r="D937066" s="571"/>
    </row>
    <row r="937067" spans="4:4">
      <c r="D937067" s="571"/>
    </row>
    <row r="937068" spans="4:4">
      <c r="D937068" s="571"/>
    </row>
    <row r="937069" spans="4:4">
      <c r="D937069" s="571"/>
    </row>
    <row r="937070" spans="4:4">
      <c r="D937070" s="571"/>
    </row>
    <row r="937071" spans="4:4">
      <c r="D937071" s="571"/>
    </row>
    <row r="937072" spans="4:4">
      <c r="D937072" s="571"/>
    </row>
    <row r="937073" spans="4:4">
      <c r="D937073" s="571"/>
    </row>
    <row r="937074" spans="4:4">
      <c r="D937074" s="571"/>
    </row>
    <row r="937075" spans="4:4">
      <c r="D937075" s="571"/>
    </row>
    <row r="937076" spans="4:4">
      <c r="D937076" s="571"/>
    </row>
    <row r="937077" spans="4:4">
      <c r="D937077" s="571"/>
    </row>
    <row r="937078" spans="4:4">
      <c r="D937078" s="571"/>
    </row>
    <row r="937079" spans="4:4">
      <c r="D937079" s="571"/>
    </row>
    <row r="937080" spans="4:4">
      <c r="D937080" s="571"/>
    </row>
    <row r="937081" spans="4:4">
      <c r="D937081" s="571"/>
    </row>
    <row r="937082" spans="4:4">
      <c r="D937082" s="571"/>
    </row>
    <row r="937083" spans="4:4">
      <c r="D937083" s="571"/>
    </row>
    <row r="937084" spans="4:4">
      <c r="D937084" s="571"/>
    </row>
    <row r="937085" spans="4:4">
      <c r="D937085" s="571"/>
    </row>
    <row r="937086" spans="4:4">
      <c r="D937086" s="571"/>
    </row>
    <row r="937087" spans="4:4">
      <c r="D937087" s="571"/>
    </row>
    <row r="937088" spans="4:4">
      <c r="D937088" s="571"/>
    </row>
    <row r="937089" spans="4:4">
      <c r="D937089" s="571"/>
    </row>
    <row r="937090" spans="4:4">
      <c r="D937090" s="571"/>
    </row>
    <row r="937091" spans="4:4">
      <c r="D937091" s="571"/>
    </row>
    <row r="937092" spans="4:4">
      <c r="D937092" s="571"/>
    </row>
    <row r="937093" spans="4:4">
      <c r="D937093" s="571"/>
    </row>
    <row r="937094" spans="4:4">
      <c r="D937094" s="571"/>
    </row>
    <row r="937095" spans="4:4">
      <c r="D937095" s="571"/>
    </row>
    <row r="937096" spans="4:4">
      <c r="D937096" s="571"/>
    </row>
    <row r="937097" spans="4:4">
      <c r="D937097" s="571"/>
    </row>
    <row r="937098" spans="4:4">
      <c r="D937098" s="571"/>
    </row>
    <row r="937099" spans="4:4">
      <c r="D937099" s="571"/>
    </row>
    <row r="937100" spans="4:4">
      <c r="D937100" s="571"/>
    </row>
    <row r="937101" spans="4:4">
      <c r="D937101" s="571"/>
    </row>
    <row r="937102" spans="4:4">
      <c r="D937102" s="571"/>
    </row>
    <row r="937103" spans="4:4">
      <c r="D937103" s="571"/>
    </row>
    <row r="937104" spans="4:4">
      <c r="D937104" s="571"/>
    </row>
    <row r="937105" spans="4:4">
      <c r="D937105" s="571"/>
    </row>
    <row r="937106" spans="4:4">
      <c r="D937106" s="571"/>
    </row>
    <row r="937107" spans="4:4">
      <c r="D937107" s="571"/>
    </row>
    <row r="937108" spans="4:4">
      <c r="D937108" s="571"/>
    </row>
    <row r="937109" spans="4:4">
      <c r="D937109" s="571"/>
    </row>
    <row r="937110" spans="4:4">
      <c r="D937110" s="571"/>
    </row>
    <row r="937111" spans="4:4">
      <c r="D937111" s="571"/>
    </row>
    <row r="937112" spans="4:4">
      <c r="D937112" s="571"/>
    </row>
    <row r="937113" spans="4:4">
      <c r="D937113" s="571"/>
    </row>
    <row r="937114" spans="4:4">
      <c r="D937114" s="571"/>
    </row>
    <row r="937115" spans="4:4">
      <c r="D937115" s="571"/>
    </row>
    <row r="937116" spans="4:4">
      <c r="D937116" s="571"/>
    </row>
    <row r="937117" spans="4:4">
      <c r="D937117" s="571"/>
    </row>
    <row r="937118" spans="4:4">
      <c r="D937118" s="571"/>
    </row>
    <row r="937119" spans="4:4">
      <c r="D937119" s="571"/>
    </row>
    <row r="937120" spans="4:4">
      <c r="D937120" s="571"/>
    </row>
    <row r="937121" spans="4:4">
      <c r="D937121" s="571"/>
    </row>
    <row r="937122" spans="4:4">
      <c r="D937122" s="571"/>
    </row>
    <row r="937123" spans="4:4">
      <c r="D937123" s="571"/>
    </row>
    <row r="937124" spans="4:4">
      <c r="D937124" s="571"/>
    </row>
    <row r="937125" spans="4:4">
      <c r="D937125" s="571"/>
    </row>
    <row r="937126" spans="4:4">
      <c r="D937126" s="571"/>
    </row>
    <row r="937127" spans="4:4">
      <c r="D937127" s="571"/>
    </row>
    <row r="937128" spans="4:4">
      <c r="D937128" s="571"/>
    </row>
    <row r="937129" spans="4:4">
      <c r="D937129" s="571"/>
    </row>
    <row r="937130" spans="4:4">
      <c r="D937130" s="571"/>
    </row>
    <row r="937131" spans="4:4">
      <c r="D937131" s="571"/>
    </row>
    <row r="937132" spans="4:4">
      <c r="D937132" s="571"/>
    </row>
    <row r="937133" spans="4:4">
      <c r="D937133" s="571"/>
    </row>
    <row r="937134" spans="4:4">
      <c r="D937134" s="571"/>
    </row>
    <row r="937135" spans="4:4">
      <c r="D937135" s="571"/>
    </row>
    <row r="937136" spans="4:4">
      <c r="D937136" s="571"/>
    </row>
    <row r="937137" spans="4:4">
      <c r="D937137" s="571"/>
    </row>
    <row r="937138" spans="4:4">
      <c r="D937138" s="571"/>
    </row>
    <row r="937139" spans="4:4">
      <c r="D937139" s="571"/>
    </row>
    <row r="937140" spans="4:4">
      <c r="D937140" s="571"/>
    </row>
    <row r="937141" spans="4:4">
      <c r="D937141" s="571"/>
    </row>
    <row r="937142" spans="4:4">
      <c r="D937142" s="571"/>
    </row>
    <row r="937143" spans="4:4">
      <c r="D937143" s="571"/>
    </row>
    <row r="937144" spans="4:4">
      <c r="D937144" s="571"/>
    </row>
    <row r="937145" spans="4:4">
      <c r="D937145" s="571"/>
    </row>
    <row r="937146" spans="4:4">
      <c r="D937146" s="571"/>
    </row>
    <row r="937147" spans="4:4">
      <c r="D937147" s="571"/>
    </row>
    <row r="937148" spans="4:4">
      <c r="D937148" s="571"/>
    </row>
    <row r="937149" spans="4:4">
      <c r="D937149" s="571"/>
    </row>
    <row r="937150" spans="4:4">
      <c r="D937150" s="571"/>
    </row>
    <row r="937151" spans="4:4">
      <c r="D937151" s="571"/>
    </row>
    <row r="937152" spans="4:4">
      <c r="D937152" s="571"/>
    </row>
    <row r="937153" spans="4:4">
      <c r="D937153" s="571"/>
    </row>
    <row r="937154" spans="4:4">
      <c r="D937154" s="571"/>
    </row>
    <row r="937155" spans="4:4">
      <c r="D937155" s="571"/>
    </row>
    <row r="937156" spans="4:4">
      <c r="D937156" s="571"/>
    </row>
    <row r="937157" spans="4:4">
      <c r="D937157" s="571"/>
    </row>
    <row r="937158" spans="4:4">
      <c r="D937158" s="571"/>
    </row>
    <row r="937159" spans="4:4">
      <c r="D937159" s="571"/>
    </row>
    <row r="937160" spans="4:4">
      <c r="D937160" s="571"/>
    </row>
    <row r="937161" spans="4:4">
      <c r="D937161" s="571"/>
    </row>
    <row r="937162" spans="4:4">
      <c r="D937162" s="571"/>
    </row>
    <row r="937163" spans="4:4">
      <c r="D937163" s="571"/>
    </row>
    <row r="937164" spans="4:4">
      <c r="D937164" s="571"/>
    </row>
    <row r="937165" spans="4:4">
      <c r="D937165" s="571"/>
    </row>
    <row r="937166" spans="4:4">
      <c r="D937166" s="571"/>
    </row>
    <row r="937167" spans="4:4">
      <c r="D937167" s="571"/>
    </row>
    <row r="937168" spans="4:4">
      <c r="D937168" s="571"/>
    </row>
    <row r="937169" spans="4:4">
      <c r="D937169" s="571"/>
    </row>
    <row r="937170" spans="4:4">
      <c r="D937170" s="571"/>
    </row>
    <row r="937171" spans="4:4">
      <c r="D937171" s="571"/>
    </row>
    <row r="937172" spans="4:4">
      <c r="D937172" s="571"/>
    </row>
    <row r="937173" spans="4:4">
      <c r="D937173" s="571"/>
    </row>
    <row r="937174" spans="4:4">
      <c r="D937174" s="571"/>
    </row>
    <row r="937175" spans="4:4">
      <c r="D937175" s="571"/>
    </row>
    <row r="937176" spans="4:4">
      <c r="D937176" s="571"/>
    </row>
    <row r="937177" spans="4:4">
      <c r="D937177" s="571"/>
    </row>
    <row r="937178" spans="4:4">
      <c r="D937178" s="571"/>
    </row>
    <row r="937179" spans="4:4">
      <c r="D937179" s="571"/>
    </row>
    <row r="937180" spans="4:4">
      <c r="D937180" s="571"/>
    </row>
    <row r="937181" spans="4:4">
      <c r="D937181" s="571"/>
    </row>
    <row r="937182" spans="4:4">
      <c r="D937182" s="571"/>
    </row>
    <row r="937183" spans="4:4">
      <c r="D937183" s="571"/>
    </row>
    <row r="937184" spans="4:4">
      <c r="D937184" s="571"/>
    </row>
    <row r="937185" spans="4:4">
      <c r="D937185" s="571"/>
    </row>
    <row r="937186" spans="4:4">
      <c r="D937186" s="571"/>
    </row>
    <row r="937187" spans="4:4">
      <c r="D937187" s="571"/>
    </row>
    <row r="937188" spans="4:4">
      <c r="D937188" s="571"/>
    </row>
    <row r="937189" spans="4:4">
      <c r="D937189" s="571"/>
    </row>
    <row r="937190" spans="4:4">
      <c r="D937190" s="571"/>
    </row>
    <row r="937191" spans="4:4">
      <c r="D937191" s="571"/>
    </row>
    <row r="937192" spans="4:4">
      <c r="D937192" s="571"/>
    </row>
    <row r="937193" spans="4:4">
      <c r="D937193" s="571"/>
    </row>
    <row r="937194" spans="4:4">
      <c r="D937194" s="571"/>
    </row>
    <row r="937195" spans="4:4">
      <c r="D937195" s="571"/>
    </row>
    <row r="937196" spans="4:4">
      <c r="D937196" s="571"/>
    </row>
    <row r="937197" spans="4:4">
      <c r="D937197" s="571"/>
    </row>
    <row r="937198" spans="4:4">
      <c r="D937198" s="571"/>
    </row>
    <row r="937199" spans="4:4">
      <c r="D937199" s="571"/>
    </row>
    <row r="937200" spans="4:4">
      <c r="D937200" s="571"/>
    </row>
    <row r="937201" spans="4:4">
      <c r="D937201" s="571"/>
    </row>
    <row r="937202" spans="4:4">
      <c r="D937202" s="571"/>
    </row>
    <row r="937203" spans="4:4">
      <c r="D937203" s="571"/>
    </row>
    <row r="937204" spans="4:4">
      <c r="D937204" s="571"/>
    </row>
    <row r="937205" spans="4:4">
      <c r="D937205" s="571"/>
    </row>
    <row r="937206" spans="4:4">
      <c r="D937206" s="571"/>
    </row>
    <row r="937207" spans="4:4">
      <c r="D937207" s="571"/>
    </row>
    <row r="937208" spans="4:4">
      <c r="D937208" s="571"/>
    </row>
    <row r="937209" spans="4:4">
      <c r="D937209" s="571"/>
    </row>
    <row r="937210" spans="4:4">
      <c r="D937210" s="571"/>
    </row>
    <row r="937211" spans="4:4">
      <c r="D937211" s="571"/>
    </row>
    <row r="937212" spans="4:4">
      <c r="D937212" s="571"/>
    </row>
    <row r="937213" spans="4:4">
      <c r="D937213" s="571"/>
    </row>
    <row r="937214" spans="4:4">
      <c r="D937214" s="571"/>
    </row>
    <row r="937215" spans="4:4">
      <c r="D937215" s="571"/>
    </row>
    <row r="937216" spans="4:4">
      <c r="D937216" s="571"/>
    </row>
    <row r="937217" spans="4:4">
      <c r="D937217" s="571"/>
    </row>
    <row r="937218" spans="4:4">
      <c r="D937218" s="571"/>
    </row>
    <row r="937219" spans="4:4">
      <c r="D937219" s="571"/>
    </row>
    <row r="937220" spans="4:4">
      <c r="D937220" s="571"/>
    </row>
    <row r="937221" spans="4:4">
      <c r="D937221" s="571"/>
    </row>
    <row r="937222" spans="4:4">
      <c r="D937222" s="571"/>
    </row>
    <row r="937223" spans="4:4">
      <c r="D937223" s="571"/>
    </row>
    <row r="937224" spans="4:4">
      <c r="D937224" s="571"/>
    </row>
    <row r="937225" spans="4:4">
      <c r="D937225" s="571"/>
    </row>
    <row r="937226" spans="4:4">
      <c r="D937226" s="571"/>
    </row>
    <row r="937227" spans="4:4">
      <c r="D937227" s="571"/>
    </row>
    <row r="937228" spans="4:4">
      <c r="D937228" s="571"/>
    </row>
    <row r="937229" spans="4:4">
      <c r="D937229" s="571"/>
    </row>
    <row r="937230" spans="4:4">
      <c r="D937230" s="571"/>
    </row>
    <row r="937231" spans="4:4">
      <c r="D937231" s="571"/>
    </row>
    <row r="937232" spans="4:4">
      <c r="D937232" s="571"/>
    </row>
    <row r="937233" spans="4:4">
      <c r="D937233" s="571"/>
    </row>
    <row r="937234" spans="4:4">
      <c r="D937234" s="571"/>
    </row>
    <row r="937235" spans="4:4">
      <c r="D937235" s="571"/>
    </row>
    <row r="937236" spans="4:4">
      <c r="D937236" s="571"/>
    </row>
    <row r="937237" spans="4:4">
      <c r="D937237" s="571"/>
    </row>
    <row r="937238" spans="4:4">
      <c r="D937238" s="571"/>
    </row>
    <row r="937239" spans="4:4">
      <c r="D937239" s="571"/>
    </row>
    <row r="937240" spans="4:4">
      <c r="D937240" s="571"/>
    </row>
    <row r="937241" spans="4:4">
      <c r="D937241" s="571"/>
    </row>
    <row r="937242" spans="4:4">
      <c r="D937242" s="571"/>
    </row>
    <row r="937243" spans="4:4">
      <c r="D937243" s="571"/>
    </row>
    <row r="937244" spans="4:4">
      <c r="D937244" s="571"/>
    </row>
    <row r="937245" spans="4:4">
      <c r="D937245" s="571"/>
    </row>
    <row r="937246" spans="4:4">
      <c r="D937246" s="571"/>
    </row>
    <row r="937247" spans="4:4">
      <c r="D937247" s="571"/>
    </row>
    <row r="937248" spans="4:4">
      <c r="D937248" s="571"/>
    </row>
    <row r="937249" spans="4:4">
      <c r="D937249" s="571"/>
    </row>
    <row r="937250" spans="4:4">
      <c r="D937250" s="571"/>
    </row>
    <row r="937251" spans="4:4">
      <c r="D937251" s="571"/>
    </row>
    <row r="937252" spans="4:4">
      <c r="D937252" s="571"/>
    </row>
    <row r="937253" spans="4:4">
      <c r="D937253" s="571"/>
    </row>
    <row r="937254" spans="4:4">
      <c r="D937254" s="571"/>
    </row>
    <row r="937255" spans="4:4">
      <c r="D937255" s="571"/>
    </row>
    <row r="937256" spans="4:4">
      <c r="D937256" s="571"/>
    </row>
    <row r="937257" spans="4:4">
      <c r="D937257" s="571"/>
    </row>
    <row r="937258" spans="4:4">
      <c r="D937258" s="571"/>
    </row>
    <row r="937259" spans="4:4">
      <c r="D937259" s="571"/>
    </row>
    <row r="937260" spans="4:4">
      <c r="D937260" s="571"/>
    </row>
    <row r="937261" spans="4:4">
      <c r="D937261" s="571"/>
    </row>
    <row r="937262" spans="4:4">
      <c r="D937262" s="571"/>
    </row>
    <row r="937263" spans="4:4">
      <c r="D937263" s="571"/>
    </row>
    <row r="937264" spans="4:4">
      <c r="D937264" s="571"/>
    </row>
    <row r="937265" spans="4:4">
      <c r="D937265" s="571"/>
    </row>
    <row r="937266" spans="4:4">
      <c r="D937266" s="571"/>
    </row>
    <row r="937267" spans="4:4">
      <c r="D937267" s="571"/>
    </row>
    <row r="937268" spans="4:4">
      <c r="D937268" s="571"/>
    </row>
    <row r="937269" spans="4:4">
      <c r="D937269" s="571"/>
    </row>
    <row r="937270" spans="4:4">
      <c r="D937270" s="571"/>
    </row>
    <row r="937271" spans="4:4">
      <c r="D937271" s="571"/>
    </row>
    <row r="937272" spans="4:4">
      <c r="D937272" s="571"/>
    </row>
    <row r="937273" spans="4:4">
      <c r="D937273" s="571"/>
    </row>
    <row r="937274" spans="4:4">
      <c r="D937274" s="571"/>
    </row>
    <row r="937275" spans="4:4">
      <c r="D937275" s="571"/>
    </row>
    <row r="937276" spans="4:4">
      <c r="D937276" s="571"/>
    </row>
    <row r="937277" spans="4:4">
      <c r="D937277" s="571"/>
    </row>
    <row r="937278" spans="4:4">
      <c r="D937278" s="571"/>
    </row>
    <row r="937279" spans="4:4">
      <c r="D937279" s="571"/>
    </row>
    <row r="937280" spans="4:4">
      <c r="D937280" s="571"/>
    </row>
    <row r="937281" spans="4:4">
      <c r="D937281" s="571"/>
    </row>
    <row r="937282" spans="4:4">
      <c r="D937282" s="571"/>
    </row>
    <row r="937283" spans="4:4">
      <c r="D937283" s="571"/>
    </row>
    <row r="937284" spans="4:4">
      <c r="D937284" s="571"/>
    </row>
    <row r="937285" spans="4:4">
      <c r="D937285" s="571"/>
    </row>
    <row r="937286" spans="4:4">
      <c r="D937286" s="571"/>
    </row>
    <row r="937287" spans="4:4">
      <c r="D937287" s="571"/>
    </row>
    <row r="937288" spans="4:4">
      <c r="D937288" s="571"/>
    </row>
    <row r="937289" spans="4:4">
      <c r="D937289" s="571"/>
    </row>
    <row r="937290" spans="4:4">
      <c r="D937290" s="571"/>
    </row>
    <row r="937291" spans="4:4">
      <c r="D937291" s="571"/>
    </row>
    <row r="937292" spans="4:4">
      <c r="D937292" s="571"/>
    </row>
    <row r="937293" spans="4:4">
      <c r="D937293" s="571"/>
    </row>
    <row r="937294" spans="4:4">
      <c r="D937294" s="571"/>
    </row>
    <row r="937295" spans="4:4">
      <c r="D937295" s="571"/>
    </row>
    <row r="937296" spans="4:4">
      <c r="D937296" s="571"/>
    </row>
    <row r="937297" spans="4:4">
      <c r="D937297" s="571"/>
    </row>
    <row r="937298" spans="4:4">
      <c r="D937298" s="571"/>
    </row>
    <row r="937299" spans="4:4">
      <c r="D937299" s="571"/>
    </row>
    <row r="937300" spans="4:4">
      <c r="D937300" s="571"/>
    </row>
    <row r="937301" spans="4:4">
      <c r="D937301" s="571"/>
    </row>
    <row r="937302" spans="4:4">
      <c r="D937302" s="571"/>
    </row>
    <row r="937303" spans="4:4">
      <c r="D937303" s="571"/>
    </row>
    <row r="937304" spans="4:4">
      <c r="D937304" s="571"/>
    </row>
    <row r="937305" spans="4:4">
      <c r="D937305" s="571"/>
    </row>
    <row r="937306" spans="4:4">
      <c r="D937306" s="571"/>
    </row>
    <row r="937307" spans="4:4">
      <c r="D937307" s="571"/>
    </row>
    <row r="937308" spans="4:4">
      <c r="D937308" s="571"/>
    </row>
    <row r="937309" spans="4:4">
      <c r="D937309" s="571"/>
    </row>
    <row r="937310" spans="4:4">
      <c r="D937310" s="571"/>
    </row>
    <row r="937311" spans="4:4">
      <c r="D937311" s="571"/>
    </row>
    <row r="937312" spans="4:4">
      <c r="D937312" s="571"/>
    </row>
    <row r="937313" spans="4:4">
      <c r="D937313" s="571"/>
    </row>
    <row r="937314" spans="4:4">
      <c r="D937314" s="571"/>
    </row>
    <row r="937315" spans="4:4">
      <c r="D937315" s="571"/>
    </row>
    <row r="937316" spans="4:4">
      <c r="D937316" s="571"/>
    </row>
    <row r="937317" spans="4:4">
      <c r="D937317" s="571"/>
    </row>
    <row r="937318" spans="4:4">
      <c r="D937318" s="571"/>
    </row>
    <row r="937319" spans="4:4">
      <c r="D937319" s="571"/>
    </row>
    <row r="937320" spans="4:4">
      <c r="D937320" s="571"/>
    </row>
    <row r="937321" spans="4:4">
      <c r="D937321" s="571"/>
    </row>
    <row r="937322" spans="4:4">
      <c r="D937322" s="571"/>
    </row>
    <row r="937323" spans="4:4">
      <c r="D937323" s="571"/>
    </row>
    <row r="937324" spans="4:4">
      <c r="D937324" s="571"/>
    </row>
    <row r="937325" spans="4:4">
      <c r="D937325" s="571"/>
    </row>
    <row r="937326" spans="4:4">
      <c r="D937326" s="571"/>
    </row>
    <row r="937327" spans="4:4">
      <c r="D937327" s="571"/>
    </row>
    <row r="937328" spans="4:4">
      <c r="D937328" s="571"/>
    </row>
    <row r="937329" spans="4:4">
      <c r="D937329" s="571"/>
    </row>
    <row r="937330" spans="4:4">
      <c r="D937330" s="571"/>
    </row>
    <row r="937331" spans="4:4">
      <c r="D937331" s="571"/>
    </row>
    <row r="937332" spans="4:4">
      <c r="D937332" s="571"/>
    </row>
    <row r="937333" spans="4:4">
      <c r="D937333" s="571"/>
    </row>
    <row r="937334" spans="4:4">
      <c r="D937334" s="571"/>
    </row>
    <row r="937335" spans="4:4">
      <c r="D937335" s="571"/>
    </row>
    <row r="937336" spans="4:4">
      <c r="D937336" s="571"/>
    </row>
    <row r="937337" spans="4:4">
      <c r="D937337" s="571"/>
    </row>
    <row r="937338" spans="4:4">
      <c r="D937338" s="571"/>
    </row>
    <row r="937339" spans="4:4">
      <c r="D937339" s="571"/>
    </row>
    <row r="937340" spans="4:4">
      <c r="D937340" s="571"/>
    </row>
    <row r="937341" spans="4:4">
      <c r="D937341" s="571"/>
    </row>
    <row r="937342" spans="4:4">
      <c r="D937342" s="571"/>
    </row>
    <row r="937343" spans="4:4">
      <c r="D937343" s="571"/>
    </row>
    <row r="937344" spans="4:4">
      <c r="D937344" s="571"/>
    </row>
    <row r="937345" spans="4:4">
      <c r="D937345" s="571"/>
    </row>
    <row r="937346" spans="4:4">
      <c r="D937346" s="571"/>
    </row>
    <row r="937347" spans="4:4">
      <c r="D937347" s="571"/>
    </row>
    <row r="937348" spans="4:4">
      <c r="D937348" s="571"/>
    </row>
    <row r="937349" spans="4:4">
      <c r="D937349" s="571"/>
    </row>
    <row r="937350" spans="4:4">
      <c r="D937350" s="571"/>
    </row>
    <row r="937351" spans="4:4">
      <c r="D937351" s="571"/>
    </row>
    <row r="937352" spans="4:4">
      <c r="D937352" s="571"/>
    </row>
    <row r="937353" spans="4:4">
      <c r="D937353" s="571"/>
    </row>
    <row r="937354" spans="4:4">
      <c r="D937354" s="571"/>
    </row>
    <row r="937355" spans="4:4">
      <c r="D937355" s="571"/>
    </row>
    <row r="937356" spans="4:4">
      <c r="D937356" s="571"/>
    </row>
    <row r="937357" spans="4:4">
      <c r="D937357" s="571"/>
    </row>
    <row r="937358" spans="4:4">
      <c r="D937358" s="571"/>
    </row>
    <row r="937359" spans="4:4">
      <c r="D937359" s="571"/>
    </row>
    <row r="937360" spans="4:4">
      <c r="D937360" s="571"/>
    </row>
    <row r="937361" spans="4:4">
      <c r="D937361" s="571"/>
    </row>
    <row r="937362" spans="4:4">
      <c r="D937362" s="571"/>
    </row>
    <row r="937363" spans="4:4">
      <c r="D937363" s="571"/>
    </row>
    <row r="937364" spans="4:4">
      <c r="D937364" s="571"/>
    </row>
    <row r="937365" spans="4:4">
      <c r="D937365" s="571"/>
    </row>
    <row r="937366" spans="4:4">
      <c r="D937366" s="571"/>
    </row>
    <row r="937367" spans="4:4">
      <c r="D937367" s="571"/>
    </row>
    <row r="937368" spans="4:4">
      <c r="D937368" s="571"/>
    </row>
    <row r="937369" spans="4:4">
      <c r="D937369" s="571"/>
    </row>
    <row r="937370" spans="4:4">
      <c r="D937370" s="571"/>
    </row>
    <row r="937371" spans="4:4">
      <c r="D937371" s="571"/>
    </row>
    <row r="937372" spans="4:4">
      <c r="D937372" s="571"/>
    </row>
    <row r="937373" spans="4:4">
      <c r="D937373" s="571"/>
    </row>
    <row r="937374" spans="4:4">
      <c r="D937374" s="571"/>
    </row>
    <row r="937375" spans="4:4">
      <c r="D937375" s="571"/>
    </row>
    <row r="937376" spans="4:4">
      <c r="D937376" s="571"/>
    </row>
    <row r="937377" spans="4:4">
      <c r="D937377" s="571"/>
    </row>
    <row r="937378" spans="4:4">
      <c r="D937378" s="571"/>
    </row>
    <row r="937379" spans="4:4">
      <c r="D937379" s="571"/>
    </row>
    <row r="937380" spans="4:4">
      <c r="D937380" s="571"/>
    </row>
    <row r="937381" spans="4:4">
      <c r="D937381" s="571"/>
    </row>
    <row r="937382" spans="4:4">
      <c r="D937382" s="571"/>
    </row>
    <row r="937383" spans="4:4">
      <c r="D937383" s="571"/>
    </row>
    <row r="937384" spans="4:4">
      <c r="D937384" s="571"/>
    </row>
    <row r="937385" spans="4:4">
      <c r="D937385" s="571"/>
    </row>
    <row r="937386" spans="4:4">
      <c r="D937386" s="571"/>
    </row>
    <row r="937387" spans="4:4">
      <c r="D937387" s="571"/>
    </row>
    <row r="937388" spans="4:4">
      <c r="D937388" s="571"/>
    </row>
    <row r="937389" spans="4:4">
      <c r="D937389" s="571"/>
    </row>
    <row r="937390" spans="4:4">
      <c r="D937390" s="571"/>
    </row>
    <row r="937391" spans="4:4">
      <c r="D937391" s="571"/>
    </row>
    <row r="937392" spans="4:4">
      <c r="D937392" s="571"/>
    </row>
    <row r="937393" spans="4:4">
      <c r="D937393" s="571"/>
    </row>
    <row r="937394" spans="4:4">
      <c r="D937394" s="571"/>
    </row>
    <row r="937395" spans="4:4">
      <c r="D937395" s="571"/>
    </row>
    <row r="937396" spans="4:4">
      <c r="D937396" s="571"/>
    </row>
    <row r="937397" spans="4:4">
      <c r="D937397" s="571"/>
    </row>
    <row r="937398" spans="4:4">
      <c r="D937398" s="571"/>
    </row>
    <row r="937399" spans="4:4">
      <c r="D937399" s="571"/>
    </row>
    <row r="937400" spans="4:4">
      <c r="D937400" s="571"/>
    </row>
    <row r="937401" spans="4:4">
      <c r="D937401" s="571"/>
    </row>
    <row r="937402" spans="4:4">
      <c r="D937402" s="571"/>
    </row>
    <row r="937403" spans="4:4">
      <c r="D937403" s="571"/>
    </row>
    <row r="937404" spans="4:4">
      <c r="D937404" s="571"/>
    </row>
    <row r="937405" spans="4:4">
      <c r="D937405" s="571"/>
    </row>
    <row r="937406" spans="4:4">
      <c r="D937406" s="571"/>
    </row>
    <row r="937407" spans="4:4">
      <c r="D937407" s="571"/>
    </row>
    <row r="937408" spans="4:4">
      <c r="D937408" s="571"/>
    </row>
    <row r="937409" spans="4:4">
      <c r="D937409" s="571"/>
    </row>
    <row r="937410" spans="4:4">
      <c r="D937410" s="571"/>
    </row>
    <row r="937411" spans="4:4">
      <c r="D937411" s="571"/>
    </row>
    <row r="937412" spans="4:4">
      <c r="D937412" s="571"/>
    </row>
    <row r="937413" spans="4:4">
      <c r="D937413" s="571"/>
    </row>
    <row r="937414" spans="4:4">
      <c r="D937414" s="571"/>
    </row>
    <row r="937415" spans="4:4">
      <c r="D937415" s="571"/>
    </row>
    <row r="937416" spans="4:4">
      <c r="D937416" s="571"/>
    </row>
    <row r="937417" spans="4:4">
      <c r="D937417" s="571"/>
    </row>
    <row r="937418" spans="4:4">
      <c r="D937418" s="571"/>
    </row>
    <row r="937419" spans="4:4">
      <c r="D937419" s="571"/>
    </row>
    <row r="937420" spans="4:4">
      <c r="D937420" s="571"/>
    </row>
    <row r="937421" spans="4:4">
      <c r="D937421" s="571"/>
    </row>
    <row r="937422" spans="4:4">
      <c r="D937422" s="571"/>
    </row>
    <row r="937423" spans="4:4">
      <c r="D937423" s="571"/>
    </row>
    <row r="937424" spans="4:4">
      <c r="D937424" s="571"/>
    </row>
    <row r="937425" spans="4:4">
      <c r="D937425" s="571"/>
    </row>
    <row r="937426" spans="4:4">
      <c r="D937426" s="571"/>
    </row>
    <row r="937427" spans="4:4">
      <c r="D937427" s="571"/>
    </row>
    <row r="937428" spans="4:4">
      <c r="D937428" s="571"/>
    </row>
    <row r="937429" spans="4:4">
      <c r="D937429" s="571"/>
    </row>
    <row r="937430" spans="4:4">
      <c r="D937430" s="571"/>
    </row>
    <row r="937431" spans="4:4">
      <c r="D937431" s="571"/>
    </row>
    <row r="937432" spans="4:4">
      <c r="D937432" s="571"/>
    </row>
    <row r="937433" spans="4:4">
      <c r="D937433" s="571"/>
    </row>
    <row r="937434" spans="4:4">
      <c r="D937434" s="571"/>
    </row>
    <row r="937435" spans="4:4">
      <c r="D937435" s="571"/>
    </row>
    <row r="937436" spans="4:4">
      <c r="D937436" s="571"/>
    </row>
    <row r="937437" spans="4:4">
      <c r="D937437" s="571"/>
    </row>
    <row r="937438" spans="4:4">
      <c r="D937438" s="571"/>
    </row>
    <row r="937439" spans="4:4">
      <c r="D937439" s="571"/>
    </row>
    <row r="937440" spans="4:4">
      <c r="D937440" s="571"/>
    </row>
    <row r="937441" spans="4:4">
      <c r="D937441" s="571"/>
    </row>
    <row r="937442" spans="4:4">
      <c r="D937442" s="571"/>
    </row>
    <row r="937443" spans="4:4">
      <c r="D937443" s="571"/>
    </row>
    <row r="937444" spans="4:4">
      <c r="D937444" s="571"/>
    </row>
    <row r="937445" spans="4:4">
      <c r="D937445" s="571"/>
    </row>
    <row r="937446" spans="4:4">
      <c r="D937446" s="571"/>
    </row>
    <row r="937447" spans="4:4">
      <c r="D937447" s="571"/>
    </row>
    <row r="937448" spans="4:4">
      <c r="D937448" s="571"/>
    </row>
    <row r="937449" spans="4:4">
      <c r="D937449" s="571"/>
    </row>
    <row r="937450" spans="4:4">
      <c r="D937450" s="571"/>
    </row>
    <row r="937451" spans="4:4">
      <c r="D937451" s="571"/>
    </row>
    <row r="937452" spans="4:4">
      <c r="D937452" s="571"/>
    </row>
    <row r="937453" spans="4:4">
      <c r="D937453" s="571"/>
    </row>
    <row r="937454" spans="4:4">
      <c r="D937454" s="571"/>
    </row>
    <row r="937455" spans="4:4">
      <c r="D937455" s="571"/>
    </row>
    <row r="937456" spans="4:4">
      <c r="D937456" s="571"/>
    </row>
    <row r="937457" spans="4:4">
      <c r="D937457" s="571"/>
    </row>
    <row r="937458" spans="4:4">
      <c r="D937458" s="571"/>
    </row>
    <row r="937459" spans="4:4">
      <c r="D937459" s="571"/>
    </row>
    <row r="937460" spans="4:4">
      <c r="D937460" s="571"/>
    </row>
    <row r="937461" spans="4:4">
      <c r="D937461" s="571"/>
    </row>
    <row r="937462" spans="4:4">
      <c r="D937462" s="571"/>
    </row>
    <row r="937463" spans="4:4">
      <c r="D937463" s="571"/>
    </row>
    <row r="937464" spans="4:4">
      <c r="D937464" s="571"/>
    </row>
    <row r="937465" spans="4:4">
      <c r="D937465" s="571"/>
    </row>
    <row r="937466" spans="4:4">
      <c r="D937466" s="571"/>
    </row>
    <row r="937467" spans="4:4">
      <c r="D937467" s="571"/>
    </row>
    <row r="937468" spans="4:4">
      <c r="D937468" s="571"/>
    </row>
    <row r="937469" spans="4:4">
      <c r="D937469" s="571"/>
    </row>
    <row r="937470" spans="4:4">
      <c r="D937470" s="571"/>
    </row>
    <row r="937471" spans="4:4">
      <c r="D937471" s="571"/>
    </row>
    <row r="937472" spans="4:4">
      <c r="D937472" s="571"/>
    </row>
    <row r="937473" spans="4:4">
      <c r="D937473" s="571"/>
    </row>
    <row r="937474" spans="4:4">
      <c r="D937474" s="571"/>
    </row>
    <row r="937475" spans="4:4">
      <c r="D937475" s="571"/>
    </row>
    <row r="937476" spans="4:4">
      <c r="D937476" s="571"/>
    </row>
    <row r="937477" spans="4:4">
      <c r="D937477" s="571"/>
    </row>
    <row r="937478" spans="4:4">
      <c r="D937478" s="571"/>
    </row>
    <row r="937479" spans="4:4">
      <c r="D937479" s="571"/>
    </row>
    <row r="937480" spans="4:4">
      <c r="D937480" s="571"/>
    </row>
    <row r="937481" spans="4:4">
      <c r="D937481" s="571"/>
    </row>
    <row r="937482" spans="4:4">
      <c r="D937482" s="571"/>
    </row>
    <row r="937483" spans="4:4">
      <c r="D937483" s="571"/>
    </row>
    <row r="937484" spans="4:4">
      <c r="D937484" s="571"/>
    </row>
    <row r="937485" spans="4:4">
      <c r="D937485" s="571"/>
    </row>
    <row r="937486" spans="4:4">
      <c r="D937486" s="571"/>
    </row>
    <row r="937487" spans="4:4">
      <c r="D937487" s="571"/>
    </row>
    <row r="937488" spans="4:4">
      <c r="D937488" s="571"/>
    </row>
    <row r="937489" spans="4:4">
      <c r="D937489" s="571"/>
    </row>
    <row r="937490" spans="4:4">
      <c r="D937490" s="571"/>
    </row>
    <row r="937491" spans="4:4">
      <c r="D937491" s="571"/>
    </row>
    <row r="937492" spans="4:4">
      <c r="D937492" s="571"/>
    </row>
    <row r="937493" spans="4:4">
      <c r="D937493" s="571"/>
    </row>
    <row r="937494" spans="4:4">
      <c r="D937494" s="571"/>
    </row>
    <row r="937495" spans="4:4">
      <c r="D937495" s="571"/>
    </row>
    <row r="937496" spans="4:4">
      <c r="D937496" s="571"/>
    </row>
    <row r="937497" spans="4:4">
      <c r="D937497" s="571"/>
    </row>
    <row r="937498" spans="4:4">
      <c r="D937498" s="571"/>
    </row>
    <row r="937499" spans="4:4">
      <c r="D937499" s="571"/>
    </row>
    <row r="937500" spans="4:4">
      <c r="D937500" s="571"/>
    </row>
    <row r="937501" spans="4:4">
      <c r="D937501" s="571"/>
    </row>
    <row r="937502" spans="4:4">
      <c r="D937502" s="571"/>
    </row>
    <row r="937503" spans="4:4">
      <c r="D937503" s="571"/>
    </row>
    <row r="937504" spans="4:4">
      <c r="D937504" s="571"/>
    </row>
    <row r="937505" spans="4:4">
      <c r="D937505" s="571"/>
    </row>
    <row r="937506" spans="4:4">
      <c r="D937506" s="571"/>
    </row>
    <row r="937507" spans="4:4">
      <c r="D937507" s="571"/>
    </row>
    <row r="937508" spans="4:4">
      <c r="D937508" s="571"/>
    </row>
    <row r="937509" spans="4:4">
      <c r="D937509" s="571"/>
    </row>
    <row r="937510" spans="4:4">
      <c r="D937510" s="571"/>
    </row>
    <row r="937511" spans="4:4">
      <c r="D937511" s="571"/>
    </row>
    <row r="937512" spans="4:4">
      <c r="D937512" s="571"/>
    </row>
    <row r="937513" spans="4:4">
      <c r="D937513" s="571"/>
    </row>
    <row r="937514" spans="4:4">
      <c r="D937514" s="571"/>
    </row>
    <row r="937515" spans="4:4">
      <c r="D937515" s="571"/>
    </row>
    <row r="937516" spans="4:4">
      <c r="D937516" s="571"/>
    </row>
    <row r="937517" spans="4:4">
      <c r="D937517" s="571"/>
    </row>
    <row r="937518" spans="4:4">
      <c r="D937518" s="571"/>
    </row>
    <row r="937519" spans="4:4">
      <c r="D937519" s="571"/>
    </row>
    <row r="937520" spans="4:4">
      <c r="D937520" s="571"/>
    </row>
    <row r="937521" spans="4:4">
      <c r="D937521" s="571"/>
    </row>
    <row r="937522" spans="4:4">
      <c r="D937522" s="571"/>
    </row>
    <row r="937523" spans="4:4">
      <c r="D937523" s="571"/>
    </row>
    <row r="937524" spans="4:4">
      <c r="D937524" s="571"/>
    </row>
    <row r="937525" spans="4:4">
      <c r="D937525" s="571"/>
    </row>
    <row r="937526" spans="4:4">
      <c r="D937526" s="571"/>
    </row>
    <row r="937527" spans="4:4">
      <c r="D937527" s="571"/>
    </row>
    <row r="937528" spans="4:4">
      <c r="D937528" s="571"/>
    </row>
    <row r="937529" spans="4:4">
      <c r="D937529" s="571"/>
    </row>
    <row r="937530" spans="4:4">
      <c r="D937530" s="571"/>
    </row>
    <row r="937531" spans="4:4">
      <c r="D937531" s="571"/>
    </row>
    <row r="937532" spans="4:4">
      <c r="D937532" s="571"/>
    </row>
    <row r="937533" spans="4:4">
      <c r="D937533" s="571"/>
    </row>
    <row r="937534" spans="4:4">
      <c r="D937534" s="571"/>
    </row>
    <row r="937535" spans="4:4">
      <c r="D937535" s="571"/>
    </row>
    <row r="937536" spans="4:4">
      <c r="D937536" s="571"/>
    </row>
    <row r="937537" spans="4:4">
      <c r="D937537" s="571"/>
    </row>
    <row r="937538" spans="4:4">
      <c r="D937538" s="571"/>
    </row>
    <row r="937539" spans="4:4">
      <c r="D937539" s="571"/>
    </row>
    <row r="937540" spans="4:4">
      <c r="D937540" s="571"/>
    </row>
    <row r="937541" spans="4:4">
      <c r="D937541" s="571"/>
    </row>
    <row r="937542" spans="4:4">
      <c r="D937542" s="571"/>
    </row>
    <row r="937543" spans="4:4">
      <c r="D937543" s="571"/>
    </row>
    <row r="937544" spans="4:4">
      <c r="D937544" s="571"/>
    </row>
    <row r="937545" spans="4:4">
      <c r="D937545" s="571"/>
    </row>
    <row r="937546" spans="4:4">
      <c r="D937546" s="571"/>
    </row>
    <row r="937547" spans="4:4">
      <c r="D937547" s="571"/>
    </row>
    <row r="937548" spans="4:4">
      <c r="D937548" s="571"/>
    </row>
    <row r="937549" spans="4:4">
      <c r="D937549" s="571"/>
    </row>
    <row r="937550" spans="4:4">
      <c r="D937550" s="571"/>
    </row>
    <row r="937551" spans="4:4">
      <c r="D937551" s="571"/>
    </row>
    <row r="937552" spans="4:4">
      <c r="D937552" s="571"/>
    </row>
    <row r="937553" spans="4:4">
      <c r="D937553" s="571"/>
    </row>
    <row r="937554" spans="4:4">
      <c r="D937554" s="571"/>
    </row>
    <row r="937555" spans="4:4">
      <c r="D937555" s="571"/>
    </row>
    <row r="937556" spans="4:4">
      <c r="D937556" s="571"/>
    </row>
    <row r="937557" spans="4:4">
      <c r="D937557" s="571"/>
    </row>
    <row r="937558" spans="4:4">
      <c r="D937558" s="571"/>
    </row>
    <row r="937559" spans="4:4">
      <c r="D937559" s="571"/>
    </row>
    <row r="937560" spans="4:4">
      <c r="D937560" s="571"/>
    </row>
    <row r="937561" spans="4:4">
      <c r="D937561" s="571"/>
    </row>
    <row r="937562" spans="4:4">
      <c r="D937562" s="571"/>
    </row>
    <row r="937563" spans="4:4">
      <c r="D937563" s="571"/>
    </row>
    <row r="937564" spans="4:4">
      <c r="D937564" s="571"/>
    </row>
    <row r="937565" spans="4:4">
      <c r="D937565" s="571"/>
    </row>
    <row r="937566" spans="4:4">
      <c r="D937566" s="571"/>
    </row>
    <row r="937567" spans="4:4">
      <c r="D937567" s="571"/>
    </row>
    <row r="937568" spans="4:4">
      <c r="D937568" s="571"/>
    </row>
    <row r="937569" spans="4:4">
      <c r="D937569" s="571"/>
    </row>
    <row r="937570" spans="4:4">
      <c r="D937570" s="571"/>
    </row>
    <row r="937571" spans="4:4">
      <c r="D937571" s="571"/>
    </row>
    <row r="937572" spans="4:4">
      <c r="D937572" s="571"/>
    </row>
    <row r="937573" spans="4:4">
      <c r="D937573" s="571"/>
    </row>
    <row r="937574" spans="4:4">
      <c r="D937574" s="571"/>
    </row>
    <row r="937575" spans="4:4">
      <c r="D937575" s="571"/>
    </row>
    <row r="937576" spans="4:4">
      <c r="D937576" s="571"/>
    </row>
    <row r="937577" spans="4:4">
      <c r="D937577" s="571"/>
    </row>
    <row r="937578" spans="4:4">
      <c r="D937578" s="571"/>
    </row>
    <row r="937579" spans="4:4">
      <c r="D937579" s="571"/>
    </row>
    <row r="937580" spans="4:4">
      <c r="D937580" s="571"/>
    </row>
    <row r="937581" spans="4:4">
      <c r="D937581" s="571"/>
    </row>
    <row r="937582" spans="4:4">
      <c r="D937582" s="571"/>
    </row>
    <row r="937583" spans="4:4">
      <c r="D937583" s="571"/>
    </row>
    <row r="937584" spans="4:4">
      <c r="D937584" s="571"/>
    </row>
    <row r="937585" spans="4:4">
      <c r="D937585" s="571"/>
    </row>
    <row r="937586" spans="4:4">
      <c r="D937586" s="571"/>
    </row>
    <row r="937587" spans="4:4">
      <c r="D937587" s="571"/>
    </row>
    <row r="937588" spans="4:4">
      <c r="D937588" s="571"/>
    </row>
    <row r="937589" spans="4:4">
      <c r="D937589" s="571"/>
    </row>
    <row r="937590" spans="4:4">
      <c r="D937590" s="571"/>
    </row>
    <row r="937591" spans="4:4">
      <c r="D937591" s="571"/>
    </row>
    <row r="937592" spans="4:4">
      <c r="D937592" s="571"/>
    </row>
    <row r="937593" spans="4:4">
      <c r="D937593" s="571"/>
    </row>
    <row r="937594" spans="4:4">
      <c r="D937594" s="571"/>
    </row>
    <row r="937595" spans="4:4">
      <c r="D937595" s="571"/>
    </row>
    <row r="937596" spans="4:4">
      <c r="D937596" s="571"/>
    </row>
    <row r="937597" spans="4:4">
      <c r="D937597" s="571"/>
    </row>
    <row r="937598" spans="4:4">
      <c r="D937598" s="571"/>
    </row>
    <row r="937599" spans="4:4">
      <c r="D937599" s="571"/>
    </row>
    <row r="937600" spans="4:4">
      <c r="D937600" s="571"/>
    </row>
    <row r="937601" spans="4:4">
      <c r="D937601" s="571"/>
    </row>
    <row r="937602" spans="4:4">
      <c r="D937602" s="571"/>
    </row>
    <row r="937603" spans="4:4">
      <c r="D937603" s="571"/>
    </row>
    <row r="937604" spans="4:4">
      <c r="D937604" s="571"/>
    </row>
    <row r="937605" spans="4:4">
      <c r="D937605" s="571"/>
    </row>
    <row r="937606" spans="4:4">
      <c r="D937606" s="571"/>
    </row>
    <row r="937607" spans="4:4">
      <c r="D937607" s="571"/>
    </row>
    <row r="937608" spans="4:4">
      <c r="D937608" s="571"/>
    </row>
    <row r="937609" spans="4:4">
      <c r="D937609" s="571"/>
    </row>
    <row r="937610" spans="4:4">
      <c r="D937610" s="571"/>
    </row>
    <row r="937611" spans="4:4">
      <c r="D937611" s="571"/>
    </row>
    <row r="937612" spans="4:4">
      <c r="D937612" s="571"/>
    </row>
    <row r="937613" spans="4:4">
      <c r="D937613" s="571"/>
    </row>
    <row r="937614" spans="4:4">
      <c r="D937614" s="571"/>
    </row>
    <row r="937615" spans="4:4">
      <c r="D937615" s="571"/>
    </row>
    <row r="937616" spans="4:4">
      <c r="D937616" s="571"/>
    </row>
    <row r="937617" spans="4:4">
      <c r="D937617" s="571"/>
    </row>
    <row r="937618" spans="4:4">
      <c r="D937618" s="571"/>
    </row>
    <row r="937619" spans="4:4">
      <c r="D937619" s="571"/>
    </row>
    <row r="937620" spans="4:4">
      <c r="D937620" s="571"/>
    </row>
    <row r="937621" spans="4:4">
      <c r="D937621" s="571"/>
    </row>
    <row r="937622" spans="4:4">
      <c r="D937622" s="571"/>
    </row>
    <row r="937623" spans="4:4">
      <c r="D937623" s="571"/>
    </row>
    <row r="937624" spans="4:4">
      <c r="D937624" s="571"/>
    </row>
    <row r="937625" spans="4:4">
      <c r="D937625" s="571"/>
    </row>
    <row r="937626" spans="4:4">
      <c r="D937626" s="571"/>
    </row>
    <row r="937627" spans="4:4">
      <c r="D937627" s="571"/>
    </row>
    <row r="937628" spans="4:4">
      <c r="D937628" s="571"/>
    </row>
    <row r="937629" spans="4:4">
      <c r="D937629" s="571"/>
    </row>
    <row r="937630" spans="4:4">
      <c r="D937630" s="571"/>
    </row>
    <row r="937631" spans="4:4">
      <c r="D937631" s="571"/>
    </row>
    <row r="937632" spans="4:4">
      <c r="D937632" s="571"/>
    </row>
    <row r="937633" spans="4:4">
      <c r="D937633" s="571"/>
    </row>
    <row r="937634" spans="4:4">
      <c r="D937634" s="571"/>
    </row>
    <row r="937635" spans="4:4">
      <c r="D937635" s="571"/>
    </row>
    <row r="937636" spans="4:4">
      <c r="D937636" s="571"/>
    </row>
    <row r="937637" spans="4:4">
      <c r="D937637" s="571"/>
    </row>
    <row r="937638" spans="4:4">
      <c r="D937638" s="571"/>
    </row>
    <row r="937639" spans="4:4">
      <c r="D937639" s="571"/>
    </row>
    <row r="937640" spans="4:4">
      <c r="D937640" s="571"/>
    </row>
    <row r="937641" spans="4:4">
      <c r="D937641" s="571"/>
    </row>
    <row r="937642" spans="4:4">
      <c r="D937642" s="571"/>
    </row>
    <row r="937643" spans="4:4">
      <c r="D937643" s="571"/>
    </row>
    <row r="937644" spans="4:4">
      <c r="D937644" s="571"/>
    </row>
    <row r="937645" spans="4:4">
      <c r="D937645" s="571"/>
    </row>
    <row r="937646" spans="4:4">
      <c r="D937646" s="571"/>
    </row>
    <row r="937647" spans="4:4">
      <c r="D937647" s="571"/>
    </row>
    <row r="937648" spans="4:4">
      <c r="D937648" s="571"/>
    </row>
    <row r="937649" spans="4:4">
      <c r="D937649" s="571"/>
    </row>
    <row r="937650" spans="4:4">
      <c r="D937650" s="571"/>
    </row>
    <row r="937651" spans="4:4">
      <c r="D937651" s="571"/>
    </row>
    <row r="937652" spans="4:4">
      <c r="D937652" s="571"/>
    </row>
    <row r="937653" spans="4:4">
      <c r="D937653" s="571"/>
    </row>
    <row r="937654" spans="4:4">
      <c r="D937654" s="571"/>
    </row>
    <row r="937655" spans="4:4">
      <c r="D937655" s="571"/>
    </row>
    <row r="937656" spans="4:4">
      <c r="D937656" s="571"/>
    </row>
    <row r="937657" spans="4:4">
      <c r="D937657" s="571"/>
    </row>
    <row r="937658" spans="4:4">
      <c r="D937658" s="571"/>
    </row>
    <row r="937659" spans="4:4">
      <c r="D937659" s="571"/>
    </row>
    <row r="937660" spans="4:4">
      <c r="D937660" s="571"/>
    </row>
    <row r="937661" spans="4:4">
      <c r="D937661" s="571"/>
    </row>
    <row r="937662" spans="4:4">
      <c r="D937662" s="571"/>
    </row>
    <row r="937663" spans="4:4">
      <c r="D937663" s="571"/>
    </row>
    <row r="937664" spans="4:4">
      <c r="D937664" s="571"/>
    </row>
    <row r="937665" spans="4:4">
      <c r="D937665" s="571"/>
    </row>
    <row r="937666" spans="4:4">
      <c r="D937666" s="571"/>
    </row>
    <row r="937667" spans="4:4">
      <c r="D937667" s="571"/>
    </row>
    <row r="937668" spans="4:4">
      <c r="D937668" s="571"/>
    </row>
    <row r="937669" spans="4:4">
      <c r="D937669" s="571"/>
    </row>
    <row r="937670" spans="4:4">
      <c r="D937670" s="571"/>
    </row>
    <row r="937671" spans="4:4">
      <c r="D937671" s="571"/>
    </row>
    <row r="937672" spans="4:4">
      <c r="D937672" s="571"/>
    </row>
    <row r="937673" spans="4:4">
      <c r="D937673" s="571"/>
    </row>
    <row r="937674" spans="4:4">
      <c r="D937674" s="571"/>
    </row>
    <row r="937675" spans="4:4">
      <c r="D937675" s="571"/>
    </row>
    <row r="937676" spans="4:4">
      <c r="D937676" s="571"/>
    </row>
    <row r="937677" spans="4:4">
      <c r="D937677" s="571"/>
    </row>
    <row r="937678" spans="4:4">
      <c r="D937678" s="571"/>
    </row>
    <row r="937679" spans="4:4">
      <c r="D937679" s="571"/>
    </row>
    <row r="937680" spans="4:4">
      <c r="D937680" s="571"/>
    </row>
    <row r="937681" spans="4:4">
      <c r="D937681" s="571"/>
    </row>
    <row r="937682" spans="4:4">
      <c r="D937682" s="571"/>
    </row>
    <row r="937683" spans="4:4">
      <c r="D937683" s="571"/>
    </row>
    <row r="937684" spans="4:4">
      <c r="D937684" s="571"/>
    </row>
    <row r="937685" spans="4:4">
      <c r="D937685" s="571"/>
    </row>
    <row r="937686" spans="4:4">
      <c r="D937686" s="571"/>
    </row>
    <row r="937687" spans="4:4">
      <c r="D937687" s="571"/>
    </row>
    <row r="937688" spans="4:4">
      <c r="D937688" s="571"/>
    </row>
    <row r="937689" spans="4:4">
      <c r="D937689" s="571"/>
    </row>
    <row r="937690" spans="4:4">
      <c r="D937690" s="571"/>
    </row>
    <row r="937691" spans="4:4">
      <c r="D937691" s="571"/>
    </row>
    <row r="937692" spans="4:4">
      <c r="D937692" s="571"/>
    </row>
    <row r="937693" spans="4:4">
      <c r="D937693" s="571"/>
    </row>
    <row r="937694" spans="4:4">
      <c r="D937694" s="571"/>
    </row>
    <row r="937695" spans="4:4">
      <c r="D937695" s="571"/>
    </row>
    <row r="937696" spans="4:4">
      <c r="D937696" s="571"/>
    </row>
    <row r="937697" spans="4:4">
      <c r="D937697" s="571"/>
    </row>
    <row r="937698" spans="4:4">
      <c r="D937698" s="571"/>
    </row>
    <row r="937699" spans="4:4">
      <c r="D937699" s="571"/>
    </row>
    <row r="937700" spans="4:4">
      <c r="D937700" s="571"/>
    </row>
    <row r="937701" spans="4:4">
      <c r="D937701" s="571"/>
    </row>
    <row r="937702" spans="4:4">
      <c r="D937702" s="571"/>
    </row>
    <row r="937703" spans="4:4">
      <c r="D937703" s="571"/>
    </row>
    <row r="937704" spans="4:4">
      <c r="D937704" s="571"/>
    </row>
    <row r="937705" spans="4:4">
      <c r="D937705" s="571"/>
    </row>
    <row r="937706" spans="4:4">
      <c r="D937706" s="571"/>
    </row>
    <row r="937707" spans="4:4">
      <c r="D937707" s="571"/>
    </row>
    <row r="937708" spans="4:4">
      <c r="D937708" s="571"/>
    </row>
    <row r="937709" spans="4:4">
      <c r="D937709" s="571"/>
    </row>
    <row r="937710" spans="4:4">
      <c r="D937710" s="571"/>
    </row>
    <row r="937711" spans="4:4">
      <c r="D937711" s="571"/>
    </row>
    <row r="937712" spans="4:4">
      <c r="D937712" s="571"/>
    </row>
    <row r="937713" spans="4:4">
      <c r="D937713" s="571"/>
    </row>
    <row r="937714" spans="4:4">
      <c r="D937714" s="571"/>
    </row>
    <row r="937715" spans="4:4">
      <c r="D937715" s="571"/>
    </row>
    <row r="937716" spans="4:4">
      <c r="D937716" s="571"/>
    </row>
    <row r="937717" spans="4:4">
      <c r="D937717" s="571"/>
    </row>
    <row r="937718" spans="4:4">
      <c r="D937718" s="571"/>
    </row>
    <row r="937719" spans="4:4">
      <c r="D937719" s="571"/>
    </row>
    <row r="937720" spans="4:4">
      <c r="D937720" s="571"/>
    </row>
    <row r="937721" spans="4:4">
      <c r="D937721" s="571"/>
    </row>
    <row r="937722" spans="4:4">
      <c r="D937722" s="571"/>
    </row>
    <row r="937723" spans="4:4">
      <c r="D937723" s="571"/>
    </row>
    <row r="937724" spans="4:4">
      <c r="D937724" s="571"/>
    </row>
    <row r="937725" spans="4:4">
      <c r="D937725" s="571"/>
    </row>
    <row r="937726" spans="4:4">
      <c r="D937726" s="571"/>
    </row>
    <row r="937727" spans="4:4">
      <c r="D937727" s="571"/>
    </row>
    <row r="937728" spans="4:4">
      <c r="D937728" s="571"/>
    </row>
    <row r="937729" spans="4:4">
      <c r="D937729" s="571"/>
    </row>
    <row r="937730" spans="4:4">
      <c r="D937730" s="571"/>
    </row>
    <row r="937731" spans="4:4">
      <c r="D937731" s="571"/>
    </row>
    <row r="937732" spans="4:4">
      <c r="D937732" s="571"/>
    </row>
    <row r="937733" spans="4:4">
      <c r="D937733" s="571"/>
    </row>
    <row r="937734" spans="4:4">
      <c r="D937734" s="571"/>
    </row>
    <row r="937735" spans="4:4">
      <c r="D937735" s="571"/>
    </row>
    <row r="937736" spans="4:4">
      <c r="D937736" s="571"/>
    </row>
    <row r="937737" spans="4:4">
      <c r="D937737" s="571"/>
    </row>
    <row r="937738" spans="4:4">
      <c r="D937738" s="571"/>
    </row>
    <row r="937739" spans="4:4">
      <c r="D937739" s="571"/>
    </row>
    <row r="937740" spans="4:4">
      <c r="D937740" s="571"/>
    </row>
    <row r="937741" spans="4:4">
      <c r="D937741" s="571"/>
    </row>
    <row r="937742" spans="4:4">
      <c r="D937742" s="571"/>
    </row>
    <row r="937743" spans="4:4">
      <c r="D937743" s="571"/>
    </row>
    <row r="937744" spans="4:4">
      <c r="D937744" s="571"/>
    </row>
    <row r="937745" spans="4:4">
      <c r="D937745" s="571"/>
    </row>
    <row r="937746" spans="4:4">
      <c r="D937746" s="571"/>
    </row>
    <row r="937747" spans="4:4">
      <c r="D937747" s="571"/>
    </row>
    <row r="937748" spans="4:4">
      <c r="D937748" s="571"/>
    </row>
    <row r="937749" spans="4:4">
      <c r="D937749" s="571"/>
    </row>
    <row r="937750" spans="4:4">
      <c r="D937750" s="571"/>
    </row>
    <row r="937751" spans="4:4">
      <c r="D937751" s="571"/>
    </row>
    <row r="937752" spans="4:4">
      <c r="D937752" s="571"/>
    </row>
    <row r="937753" spans="4:4">
      <c r="D937753" s="571"/>
    </row>
    <row r="937754" spans="4:4">
      <c r="D937754" s="571"/>
    </row>
    <row r="937755" spans="4:4">
      <c r="D937755" s="571"/>
    </row>
    <row r="937756" spans="4:4">
      <c r="D937756" s="571"/>
    </row>
    <row r="937757" spans="4:4">
      <c r="D937757" s="571"/>
    </row>
    <row r="937758" spans="4:4">
      <c r="D937758" s="571"/>
    </row>
    <row r="937759" spans="4:4">
      <c r="D937759" s="571"/>
    </row>
    <row r="937760" spans="4:4">
      <c r="D937760" s="571"/>
    </row>
    <row r="937761" spans="4:4">
      <c r="D937761" s="571"/>
    </row>
    <row r="937762" spans="4:4">
      <c r="D937762" s="571"/>
    </row>
    <row r="937763" spans="4:4">
      <c r="D937763" s="571"/>
    </row>
    <row r="937764" spans="4:4">
      <c r="D937764" s="571"/>
    </row>
    <row r="937765" spans="4:4">
      <c r="D937765" s="571"/>
    </row>
    <row r="937766" spans="4:4">
      <c r="D937766" s="571"/>
    </row>
    <row r="937767" spans="4:4">
      <c r="D937767" s="571"/>
    </row>
    <row r="937768" spans="4:4">
      <c r="D937768" s="571"/>
    </row>
    <row r="937769" spans="4:4">
      <c r="D937769" s="571"/>
    </row>
    <row r="937770" spans="4:4">
      <c r="D937770" s="571"/>
    </row>
    <row r="937771" spans="4:4">
      <c r="D937771" s="571"/>
    </row>
    <row r="937772" spans="4:4">
      <c r="D937772" s="571"/>
    </row>
    <row r="937773" spans="4:4">
      <c r="D937773" s="571"/>
    </row>
    <row r="937774" spans="4:4">
      <c r="D937774" s="571"/>
    </row>
    <row r="937775" spans="4:4">
      <c r="D937775" s="571"/>
    </row>
    <row r="937776" spans="4:4">
      <c r="D937776" s="571"/>
    </row>
    <row r="937777" spans="4:4">
      <c r="D937777" s="571"/>
    </row>
    <row r="937778" spans="4:4">
      <c r="D937778" s="571"/>
    </row>
    <row r="937779" spans="4:4">
      <c r="D937779" s="571"/>
    </row>
    <row r="937780" spans="4:4">
      <c r="D937780" s="571"/>
    </row>
    <row r="937781" spans="4:4">
      <c r="D937781" s="571"/>
    </row>
    <row r="937782" spans="4:4">
      <c r="D937782" s="571"/>
    </row>
    <row r="937783" spans="4:4">
      <c r="D937783" s="571"/>
    </row>
    <row r="937784" spans="4:4">
      <c r="D937784" s="571"/>
    </row>
    <row r="937785" spans="4:4">
      <c r="D937785" s="571"/>
    </row>
    <row r="937786" spans="4:4">
      <c r="D937786" s="571"/>
    </row>
    <row r="937787" spans="4:4">
      <c r="D937787" s="571"/>
    </row>
    <row r="937788" spans="4:4">
      <c r="D937788" s="571"/>
    </row>
    <row r="937789" spans="4:4">
      <c r="D937789" s="571"/>
    </row>
    <row r="937790" spans="4:4">
      <c r="D937790" s="571"/>
    </row>
    <row r="937791" spans="4:4">
      <c r="D937791" s="571"/>
    </row>
    <row r="937792" spans="4:4">
      <c r="D937792" s="571"/>
    </row>
    <row r="937793" spans="4:4">
      <c r="D937793" s="571"/>
    </row>
    <row r="937794" spans="4:4">
      <c r="D937794" s="571"/>
    </row>
    <row r="937795" spans="4:4">
      <c r="D937795" s="571"/>
    </row>
    <row r="937796" spans="4:4">
      <c r="D937796" s="571"/>
    </row>
    <row r="937797" spans="4:4">
      <c r="D937797" s="571"/>
    </row>
    <row r="937798" spans="4:4">
      <c r="D937798" s="571"/>
    </row>
    <row r="937799" spans="4:4">
      <c r="D937799" s="571"/>
    </row>
    <row r="937800" spans="4:4">
      <c r="D937800" s="571"/>
    </row>
    <row r="937801" spans="4:4">
      <c r="D937801" s="571"/>
    </row>
    <row r="937802" spans="4:4">
      <c r="D937802" s="571"/>
    </row>
    <row r="937803" spans="4:4">
      <c r="D937803" s="571"/>
    </row>
    <row r="937804" spans="4:4">
      <c r="D937804" s="571"/>
    </row>
    <row r="937805" spans="4:4">
      <c r="D937805" s="571"/>
    </row>
    <row r="937806" spans="4:4">
      <c r="D937806" s="571"/>
    </row>
    <row r="937807" spans="4:4">
      <c r="D937807" s="571"/>
    </row>
    <row r="937808" spans="4:4">
      <c r="D937808" s="571"/>
    </row>
    <row r="937809" spans="4:4">
      <c r="D937809" s="571"/>
    </row>
    <row r="937810" spans="4:4">
      <c r="D937810" s="571"/>
    </row>
    <row r="937811" spans="4:4">
      <c r="D937811" s="571"/>
    </row>
    <row r="937812" spans="4:4">
      <c r="D937812" s="571"/>
    </row>
    <row r="937813" spans="4:4">
      <c r="D937813" s="571"/>
    </row>
    <row r="937814" spans="4:4">
      <c r="D937814" s="571"/>
    </row>
    <row r="937815" spans="4:4">
      <c r="D937815" s="571"/>
    </row>
    <row r="937816" spans="4:4">
      <c r="D937816" s="571"/>
    </row>
    <row r="937817" spans="4:4">
      <c r="D937817" s="571"/>
    </row>
    <row r="937818" spans="4:4">
      <c r="D937818" s="571"/>
    </row>
    <row r="937819" spans="4:4">
      <c r="D937819" s="571"/>
    </row>
    <row r="937820" spans="4:4">
      <c r="D937820" s="571"/>
    </row>
    <row r="937821" spans="4:4">
      <c r="D937821" s="571"/>
    </row>
    <row r="937822" spans="4:4">
      <c r="D937822" s="571"/>
    </row>
    <row r="937823" spans="4:4">
      <c r="D937823" s="571"/>
    </row>
    <row r="937824" spans="4:4">
      <c r="D937824" s="571"/>
    </row>
    <row r="937825" spans="4:4">
      <c r="D937825" s="571"/>
    </row>
    <row r="937826" spans="4:4">
      <c r="D937826" s="571"/>
    </row>
    <row r="937827" spans="4:4">
      <c r="D937827" s="571"/>
    </row>
    <row r="937828" spans="4:4">
      <c r="D937828" s="571"/>
    </row>
    <row r="937829" spans="4:4">
      <c r="D937829" s="571"/>
    </row>
    <row r="937830" spans="4:4">
      <c r="D937830" s="571"/>
    </row>
    <row r="937831" spans="4:4">
      <c r="D937831" s="571"/>
    </row>
    <row r="937832" spans="4:4">
      <c r="D937832" s="571"/>
    </row>
    <row r="937833" spans="4:4">
      <c r="D937833" s="571"/>
    </row>
    <row r="937834" spans="4:4">
      <c r="D937834" s="571"/>
    </row>
    <row r="937835" spans="4:4">
      <c r="D937835" s="571"/>
    </row>
    <row r="937836" spans="4:4">
      <c r="D937836" s="571"/>
    </row>
    <row r="937837" spans="4:4">
      <c r="D937837" s="571"/>
    </row>
    <row r="937838" spans="4:4">
      <c r="D937838" s="571"/>
    </row>
    <row r="937839" spans="4:4">
      <c r="D937839" s="571"/>
    </row>
    <row r="937840" spans="4:4">
      <c r="D937840" s="571"/>
    </row>
    <row r="937841" spans="4:4">
      <c r="D937841" s="571"/>
    </row>
    <row r="937842" spans="4:4">
      <c r="D937842" s="571"/>
    </row>
    <row r="937843" spans="4:4">
      <c r="D937843" s="571"/>
    </row>
    <row r="937844" spans="4:4">
      <c r="D937844" s="571"/>
    </row>
    <row r="937845" spans="4:4">
      <c r="D937845" s="571"/>
    </row>
    <row r="937846" spans="4:4">
      <c r="D937846" s="571"/>
    </row>
    <row r="937847" spans="4:4">
      <c r="D937847" s="571"/>
    </row>
    <row r="937848" spans="4:4">
      <c r="D937848" s="571"/>
    </row>
    <row r="937849" spans="4:4">
      <c r="D937849" s="571"/>
    </row>
    <row r="937850" spans="4:4">
      <c r="D937850" s="571"/>
    </row>
    <row r="937851" spans="4:4">
      <c r="D937851" s="571"/>
    </row>
    <row r="937852" spans="4:4">
      <c r="D937852" s="571"/>
    </row>
    <row r="937853" spans="4:4">
      <c r="D937853" s="571"/>
    </row>
    <row r="937854" spans="4:4">
      <c r="D937854" s="571"/>
    </row>
    <row r="937855" spans="4:4">
      <c r="D937855" s="571"/>
    </row>
    <row r="937856" spans="4:4">
      <c r="D937856" s="571"/>
    </row>
    <row r="937857" spans="4:4">
      <c r="D937857" s="571"/>
    </row>
    <row r="937858" spans="4:4">
      <c r="D937858" s="571"/>
    </row>
    <row r="937859" spans="4:4">
      <c r="D937859" s="571"/>
    </row>
    <row r="937860" spans="4:4">
      <c r="D937860" s="571"/>
    </row>
    <row r="937861" spans="4:4">
      <c r="D937861" s="571"/>
    </row>
    <row r="937862" spans="4:4">
      <c r="D937862" s="571"/>
    </row>
    <row r="937863" spans="4:4">
      <c r="D937863" s="571"/>
    </row>
    <row r="937864" spans="4:4">
      <c r="D937864" s="571"/>
    </row>
    <row r="937865" spans="4:4">
      <c r="D937865" s="571"/>
    </row>
    <row r="937866" spans="4:4">
      <c r="D937866" s="571"/>
    </row>
    <row r="937867" spans="4:4">
      <c r="D937867" s="571"/>
    </row>
    <row r="937868" spans="4:4">
      <c r="D937868" s="571"/>
    </row>
    <row r="937869" spans="4:4">
      <c r="D937869" s="571"/>
    </row>
    <row r="937870" spans="4:4">
      <c r="D937870" s="571"/>
    </row>
    <row r="937871" spans="4:4">
      <c r="D937871" s="571"/>
    </row>
    <row r="937872" spans="4:4">
      <c r="D937872" s="571"/>
    </row>
    <row r="937873" spans="4:4">
      <c r="D937873" s="571"/>
    </row>
    <row r="937874" spans="4:4">
      <c r="D937874" s="571"/>
    </row>
    <row r="937875" spans="4:4">
      <c r="D937875" s="571"/>
    </row>
    <row r="937876" spans="4:4">
      <c r="D937876" s="571"/>
    </row>
    <row r="937877" spans="4:4">
      <c r="D937877" s="571"/>
    </row>
    <row r="937878" spans="4:4">
      <c r="D937878" s="571"/>
    </row>
    <row r="937879" spans="4:4">
      <c r="D937879" s="571"/>
    </row>
    <row r="937880" spans="4:4">
      <c r="D937880" s="571"/>
    </row>
    <row r="937881" spans="4:4">
      <c r="D937881" s="571"/>
    </row>
    <row r="937882" spans="4:4">
      <c r="D937882" s="571"/>
    </row>
    <row r="937883" spans="4:4">
      <c r="D937883" s="571"/>
    </row>
    <row r="937884" spans="4:4">
      <c r="D937884" s="571"/>
    </row>
    <row r="937885" spans="4:4">
      <c r="D937885" s="571"/>
    </row>
    <row r="937886" spans="4:4">
      <c r="D937886" s="571"/>
    </row>
    <row r="937887" spans="4:4">
      <c r="D937887" s="571"/>
    </row>
    <row r="937888" spans="4:4">
      <c r="D937888" s="571"/>
    </row>
    <row r="937889" spans="4:4">
      <c r="D937889" s="571"/>
    </row>
    <row r="937890" spans="4:4">
      <c r="D937890" s="571"/>
    </row>
    <row r="937891" spans="4:4">
      <c r="D937891" s="571"/>
    </row>
    <row r="937892" spans="4:4">
      <c r="D937892" s="571"/>
    </row>
    <row r="937893" spans="4:4">
      <c r="D937893" s="571"/>
    </row>
    <row r="937894" spans="4:4">
      <c r="D937894" s="571"/>
    </row>
    <row r="937895" spans="4:4">
      <c r="D937895" s="571"/>
    </row>
    <row r="937896" spans="4:4">
      <c r="D937896" s="571"/>
    </row>
    <row r="937897" spans="4:4">
      <c r="D937897" s="571"/>
    </row>
    <row r="937898" spans="4:4">
      <c r="D937898" s="571"/>
    </row>
    <row r="937899" spans="4:4">
      <c r="D937899" s="571"/>
    </row>
    <row r="937900" spans="4:4">
      <c r="D937900" s="571"/>
    </row>
    <row r="937901" spans="4:4">
      <c r="D937901" s="571"/>
    </row>
    <row r="937902" spans="4:4">
      <c r="D937902" s="571"/>
    </row>
    <row r="937903" spans="4:4">
      <c r="D937903" s="571"/>
    </row>
    <row r="937904" spans="4:4">
      <c r="D937904" s="571"/>
    </row>
    <row r="937905" spans="4:4">
      <c r="D937905" s="571"/>
    </row>
    <row r="937906" spans="4:4">
      <c r="D937906" s="571"/>
    </row>
    <row r="937907" spans="4:4">
      <c r="D937907" s="571"/>
    </row>
    <row r="937908" spans="4:4">
      <c r="D937908" s="571"/>
    </row>
    <row r="937909" spans="4:4">
      <c r="D937909" s="571"/>
    </row>
    <row r="937910" spans="4:4">
      <c r="D937910" s="571"/>
    </row>
    <row r="937911" spans="4:4">
      <c r="D937911" s="571"/>
    </row>
    <row r="937912" spans="4:4">
      <c r="D937912" s="571"/>
    </row>
    <row r="937913" spans="4:4">
      <c r="D937913" s="571"/>
    </row>
    <row r="937914" spans="4:4">
      <c r="D937914" s="571"/>
    </row>
    <row r="937915" spans="4:4">
      <c r="D937915" s="571"/>
    </row>
    <row r="937916" spans="4:4">
      <c r="D937916" s="571"/>
    </row>
    <row r="937917" spans="4:4">
      <c r="D937917" s="571"/>
    </row>
    <row r="937918" spans="4:4">
      <c r="D937918" s="571"/>
    </row>
    <row r="937919" spans="4:4">
      <c r="D937919" s="571"/>
    </row>
    <row r="937920" spans="4:4">
      <c r="D937920" s="571"/>
    </row>
    <row r="937921" spans="4:4">
      <c r="D937921" s="571"/>
    </row>
    <row r="937922" spans="4:4">
      <c r="D937922" s="571"/>
    </row>
    <row r="937923" spans="4:4">
      <c r="D937923" s="571"/>
    </row>
    <row r="937924" spans="4:4">
      <c r="D937924" s="571"/>
    </row>
    <row r="937925" spans="4:4">
      <c r="D937925" s="571"/>
    </row>
    <row r="937926" spans="4:4">
      <c r="D937926" s="571"/>
    </row>
    <row r="937927" spans="4:4">
      <c r="D937927" s="571"/>
    </row>
    <row r="937928" spans="4:4">
      <c r="D937928" s="571"/>
    </row>
    <row r="937929" spans="4:4">
      <c r="D937929" s="571"/>
    </row>
    <row r="937930" spans="4:4">
      <c r="D937930" s="571"/>
    </row>
    <row r="937931" spans="4:4">
      <c r="D937931" s="571"/>
    </row>
    <row r="937932" spans="4:4">
      <c r="D937932" s="571"/>
    </row>
    <row r="937933" spans="4:4">
      <c r="D937933" s="571"/>
    </row>
    <row r="937934" spans="4:4">
      <c r="D937934" s="571"/>
    </row>
    <row r="937935" spans="4:4">
      <c r="D937935" s="571"/>
    </row>
    <row r="937936" spans="4:4">
      <c r="D937936" s="571"/>
    </row>
    <row r="937937" spans="4:4">
      <c r="D937937" s="571"/>
    </row>
    <row r="937938" spans="4:4">
      <c r="D937938" s="571"/>
    </row>
    <row r="937939" spans="4:4">
      <c r="D937939" s="571"/>
    </row>
    <row r="937940" spans="4:4">
      <c r="D937940" s="571"/>
    </row>
    <row r="937941" spans="4:4">
      <c r="D937941" s="571"/>
    </row>
    <row r="937942" spans="4:4">
      <c r="D937942" s="571"/>
    </row>
    <row r="937943" spans="4:4">
      <c r="D937943" s="571"/>
    </row>
    <row r="937944" spans="4:4">
      <c r="D937944" s="571"/>
    </row>
    <row r="937945" spans="4:4">
      <c r="D937945" s="571"/>
    </row>
    <row r="937946" spans="4:4">
      <c r="D937946" s="571"/>
    </row>
    <row r="937947" spans="4:4">
      <c r="D937947" s="571"/>
    </row>
    <row r="937948" spans="4:4">
      <c r="D937948" s="571"/>
    </row>
    <row r="937949" spans="4:4">
      <c r="D937949" s="571"/>
    </row>
    <row r="937950" spans="4:4">
      <c r="D937950" s="571"/>
    </row>
    <row r="937951" spans="4:4">
      <c r="D937951" s="571"/>
    </row>
    <row r="937952" spans="4:4">
      <c r="D937952" s="571"/>
    </row>
    <row r="937953" spans="4:4">
      <c r="D937953" s="571"/>
    </row>
    <row r="937954" spans="4:4">
      <c r="D937954" s="571"/>
    </row>
    <row r="937955" spans="4:4">
      <c r="D937955" s="571"/>
    </row>
    <row r="937956" spans="4:4">
      <c r="D937956" s="571"/>
    </row>
    <row r="937957" spans="4:4">
      <c r="D937957" s="571"/>
    </row>
    <row r="937958" spans="4:4">
      <c r="D937958" s="571"/>
    </row>
    <row r="937959" spans="4:4">
      <c r="D937959" s="571"/>
    </row>
    <row r="937960" spans="4:4">
      <c r="D937960" s="571"/>
    </row>
    <row r="937961" spans="4:4">
      <c r="D937961" s="571"/>
    </row>
    <row r="937962" spans="4:4">
      <c r="D937962" s="571"/>
    </row>
    <row r="937963" spans="4:4">
      <c r="D937963" s="571"/>
    </row>
    <row r="937964" spans="4:4">
      <c r="D937964" s="571"/>
    </row>
    <row r="937965" spans="4:4">
      <c r="D937965" s="571"/>
    </row>
    <row r="937966" spans="4:4">
      <c r="D937966" s="571"/>
    </row>
    <row r="937967" spans="4:4">
      <c r="D937967" s="571"/>
    </row>
    <row r="937968" spans="4:4">
      <c r="D937968" s="571"/>
    </row>
    <row r="937969" spans="4:4">
      <c r="D937969" s="571"/>
    </row>
    <row r="937970" spans="4:4">
      <c r="D937970" s="571"/>
    </row>
    <row r="937971" spans="4:4">
      <c r="D937971" s="571"/>
    </row>
    <row r="937972" spans="4:4">
      <c r="D937972" s="571"/>
    </row>
    <row r="937973" spans="4:4">
      <c r="D937973" s="571"/>
    </row>
    <row r="937974" spans="4:4">
      <c r="D937974" s="571"/>
    </row>
    <row r="937975" spans="4:4">
      <c r="D937975" s="571"/>
    </row>
    <row r="937976" spans="4:4">
      <c r="D937976" s="571"/>
    </row>
    <row r="937977" spans="4:4">
      <c r="D937977" s="571"/>
    </row>
    <row r="937978" spans="4:4">
      <c r="D937978" s="571"/>
    </row>
    <row r="937979" spans="4:4">
      <c r="D937979" s="571"/>
    </row>
    <row r="937980" spans="4:4">
      <c r="D937980" s="571"/>
    </row>
    <row r="937981" spans="4:4">
      <c r="D937981" s="571"/>
    </row>
    <row r="937982" spans="4:4">
      <c r="D937982" s="571"/>
    </row>
    <row r="937983" spans="4:4">
      <c r="D937983" s="571"/>
    </row>
    <row r="937984" spans="4:4">
      <c r="D937984" s="571"/>
    </row>
    <row r="937985" spans="4:4">
      <c r="D937985" s="571"/>
    </row>
    <row r="937986" spans="4:4">
      <c r="D937986" s="571"/>
    </row>
    <row r="937987" spans="4:4">
      <c r="D937987" s="571"/>
    </row>
    <row r="937988" spans="4:4">
      <c r="D937988" s="571"/>
    </row>
    <row r="937989" spans="4:4">
      <c r="D937989" s="571"/>
    </row>
    <row r="937990" spans="4:4">
      <c r="D937990" s="571"/>
    </row>
    <row r="937991" spans="4:4">
      <c r="D937991" s="571"/>
    </row>
    <row r="937992" spans="4:4">
      <c r="D937992" s="571"/>
    </row>
    <row r="937993" spans="4:4">
      <c r="D937993" s="571"/>
    </row>
    <row r="937994" spans="4:4">
      <c r="D937994" s="571"/>
    </row>
    <row r="937995" spans="4:4">
      <c r="D937995" s="571"/>
    </row>
    <row r="937996" spans="4:4">
      <c r="D937996" s="571"/>
    </row>
    <row r="937997" spans="4:4">
      <c r="D937997" s="571"/>
    </row>
    <row r="937998" spans="4:4">
      <c r="D937998" s="571"/>
    </row>
    <row r="937999" spans="4:4">
      <c r="D937999" s="571"/>
    </row>
    <row r="938000" spans="4:4">
      <c r="D938000" s="571"/>
    </row>
    <row r="938001" spans="4:4">
      <c r="D938001" s="571"/>
    </row>
    <row r="938002" spans="4:4">
      <c r="D938002" s="571"/>
    </row>
    <row r="938003" spans="4:4">
      <c r="D938003" s="571"/>
    </row>
    <row r="938004" spans="4:4">
      <c r="D938004" s="571"/>
    </row>
    <row r="938005" spans="4:4">
      <c r="D938005" s="571"/>
    </row>
    <row r="938006" spans="4:4">
      <c r="D938006" s="571"/>
    </row>
    <row r="938007" spans="4:4">
      <c r="D938007" s="571"/>
    </row>
    <row r="938008" spans="4:4">
      <c r="D938008" s="571"/>
    </row>
    <row r="938009" spans="4:4">
      <c r="D938009" s="571"/>
    </row>
    <row r="938010" spans="4:4">
      <c r="D938010" s="571"/>
    </row>
    <row r="938011" spans="4:4">
      <c r="D938011" s="571"/>
    </row>
    <row r="938012" spans="4:4">
      <c r="D938012" s="571"/>
    </row>
    <row r="938013" spans="4:4">
      <c r="D938013" s="571"/>
    </row>
    <row r="938014" spans="4:4">
      <c r="D938014" s="571"/>
    </row>
    <row r="938015" spans="4:4">
      <c r="D938015" s="571"/>
    </row>
    <row r="938016" spans="4:4">
      <c r="D938016" s="571"/>
    </row>
    <row r="938017" spans="4:4">
      <c r="D938017" s="571"/>
    </row>
    <row r="938018" spans="4:4">
      <c r="D938018" s="571"/>
    </row>
    <row r="938019" spans="4:4">
      <c r="D938019" s="571"/>
    </row>
    <row r="938020" spans="4:4">
      <c r="D938020" s="571"/>
    </row>
    <row r="938021" spans="4:4">
      <c r="D938021" s="571"/>
    </row>
    <row r="938022" spans="4:4">
      <c r="D938022" s="571"/>
    </row>
    <row r="938023" spans="4:4">
      <c r="D938023" s="571"/>
    </row>
    <row r="938024" spans="4:4">
      <c r="D938024" s="571"/>
    </row>
    <row r="938025" spans="4:4">
      <c r="D938025" s="571"/>
    </row>
    <row r="938026" spans="4:4">
      <c r="D938026" s="571"/>
    </row>
    <row r="938027" spans="4:4">
      <c r="D938027" s="571"/>
    </row>
    <row r="938028" spans="4:4">
      <c r="D938028" s="571"/>
    </row>
    <row r="938029" spans="4:4">
      <c r="D938029" s="571"/>
    </row>
    <row r="938030" spans="4:4">
      <c r="D938030" s="571"/>
    </row>
    <row r="938031" spans="4:4">
      <c r="D938031" s="571"/>
    </row>
    <row r="938032" spans="4:4">
      <c r="D938032" s="571"/>
    </row>
    <row r="938033" spans="4:4">
      <c r="D938033" s="571"/>
    </row>
    <row r="938034" spans="4:4">
      <c r="D938034" s="571"/>
    </row>
    <row r="938035" spans="4:4">
      <c r="D938035" s="571"/>
    </row>
    <row r="938036" spans="4:4">
      <c r="D938036" s="571"/>
    </row>
    <row r="938037" spans="4:4">
      <c r="D938037" s="571"/>
    </row>
    <row r="938038" spans="4:4">
      <c r="D938038" s="571"/>
    </row>
    <row r="938039" spans="4:4">
      <c r="D938039" s="571"/>
    </row>
    <row r="938040" spans="4:4">
      <c r="D938040" s="571"/>
    </row>
    <row r="938041" spans="4:4">
      <c r="D938041" s="571"/>
    </row>
    <row r="938042" spans="4:4">
      <c r="D938042" s="571"/>
    </row>
    <row r="938043" spans="4:4">
      <c r="D938043" s="571"/>
    </row>
    <row r="938044" spans="4:4">
      <c r="D938044" s="571"/>
    </row>
    <row r="938045" spans="4:4">
      <c r="D938045" s="571"/>
    </row>
    <row r="938046" spans="4:4">
      <c r="D938046" s="571"/>
    </row>
    <row r="938047" spans="4:4">
      <c r="D938047" s="571"/>
    </row>
    <row r="938048" spans="4:4">
      <c r="D938048" s="571"/>
    </row>
    <row r="938049" spans="4:4">
      <c r="D938049" s="571"/>
    </row>
    <row r="938050" spans="4:4">
      <c r="D938050" s="571"/>
    </row>
    <row r="938051" spans="4:4">
      <c r="D938051" s="571"/>
    </row>
    <row r="938052" spans="4:4">
      <c r="D938052" s="571"/>
    </row>
    <row r="938053" spans="4:4">
      <c r="D938053" s="571"/>
    </row>
    <row r="938054" spans="4:4">
      <c r="D938054" s="571"/>
    </row>
    <row r="938055" spans="4:4">
      <c r="D938055" s="571"/>
    </row>
    <row r="938056" spans="4:4">
      <c r="D938056" s="571"/>
    </row>
    <row r="938057" spans="4:4">
      <c r="D938057" s="571"/>
    </row>
    <row r="938058" spans="4:4">
      <c r="D938058" s="571"/>
    </row>
    <row r="938059" spans="4:4">
      <c r="D938059" s="571"/>
    </row>
    <row r="938060" spans="4:4">
      <c r="D938060" s="571"/>
    </row>
    <row r="938061" spans="4:4">
      <c r="D938061" s="571"/>
    </row>
    <row r="938062" spans="4:4">
      <c r="D938062" s="571"/>
    </row>
    <row r="938063" spans="4:4">
      <c r="D938063" s="571"/>
    </row>
    <row r="938064" spans="4:4">
      <c r="D938064" s="571"/>
    </row>
    <row r="938065" spans="4:4">
      <c r="D938065" s="571"/>
    </row>
    <row r="938066" spans="4:4">
      <c r="D938066" s="571"/>
    </row>
    <row r="938067" spans="4:4">
      <c r="D938067" s="571"/>
    </row>
    <row r="938068" spans="4:4">
      <c r="D938068" s="571"/>
    </row>
    <row r="938069" spans="4:4">
      <c r="D938069" s="571"/>
    </row>
    <row r="938070" spans="4:4">
      <c r="D938070" s="571"/>
    </row>
    <row r="938071" spans="4:4">
      <c r="D938071" s="571"/>
    </row>
    <row r="938072" spans="4:4">
      <c r="D938072" s="571"/>
    </row>
    <row r="938073" spans="4:4">
      <c r="D938073" s="571"/>
    </row>
    <row r="938074" spans="4:4">
      <c r="D938074" s="571"/>
    </row>
    <row r="938075" spans="4:4">
      <c r="D938075" s="571"/>
    </row>
    <row r="938076" spans="4:4">
      <c r="D938076" s="571"/>
    </row>
    <row r="938077" spans="4:4">
      <c r="D938077" s="571"/>
    </row>
    <row r="938078" spans="4:4">
      <c r="D938078" s="571"/>
    </row>
    <row r="938079" spans="4:4">
      <c r="D938079" s="571"/>
    </row>
    <row r="938080" spans="4:4">
      <c r="D938080" s="571"/>
    </row>
    <row r="938081" spans="4:4">
      <c r="D938081" s="571"/>
    </row>
    <row r="938082" spans="4:4">
      <c r="D938082" s="571"/>
    </row>
    <row r="938083" spans="4:4">
      <c r="D938083" s="571"/>
    </row>
    <row r="938084" spans="4:4">
      <c r="D938084" s="571"/>
    </row>
    <row r="938085" spans="4:4">
      <c r="D938085" s="571"/>
    </row>
    <row r="938086" spans="4:4">
      <c r="D938086" s="571"/>
    </row>
    <row r="938087" spans="4:4">
      <c r="D938087" s="571"/>
    </row>
    <row r="938088" spans="4:4">
      <c r="D938088" s="571"/>
    </row>
    <row r="938089" spans="4:4">
      <c r="D938089" s="571"/>
    </row>
    <row r="938090" spans="4:4">
      <c r="D938090" s="571"/>
    </row>
    <row r="938091" spans="4:4">
      <c r="D938091" s="571"/>
    </row>
    <row r="938092" spans="4:4">
      <c r="D938092" s="571"/>
    </row>
    <row r="938093" spans="4:4">
      <c r="D938093" s="571"/>
    </row>
    <row r="938094" spans="4:4">
      <c r="D938094" s="571"/>
    </row>
    <row r="938095" spans="4:4">
      <c r="D938095" s="571"/>
    </row>
    <row r="938096" spans="4:4">
      <c r="D938096" s="571"/>
    </row>
    <row r="938097" spans="4:4">
      <c r="D938097" s="571"/>
    </row>
    <row r="938098" spans="4:4">
      <c r="D938098" s="571"/>
    </row>
    <row r="938099" spans="4:4">
      <c r="D938099" s="571"/>
    </row>
    <row r="938100" spans="4:4">
      <c r="D938100" s="571"/>
    </row>
    <row r="938101" spans="4:4">
      <c r="D938101" s="571"/>
    </row>
    <row r="938102" spans="4:4">
      <c r="D938102" s="571"/>
    </row>
    <row r="938103" spans="4:4">
      <c r="D938103" s="571"/>
    </row>
    <row r="938104" spans="4:4">
      <c r="D938104" s="571"/>
    </row>
    <row r="938105" spans="4:4">
      <c r="D938105" s="571"/>
    </row>
    <row r="938106" spans="4:4">
      <c r="D938106" s="571"/>
    </row>
    <row r="938107" spans="4:4">
      <c r="D938107" s="571"/>
    </row>
    <row r="938108" spans="4:4">
      <c r="D938108" s="571"/>
    </row>
    <row r="938109" spans="4:4">
      <c r="D938109" s="571"/>
    </row>
    <row r="938110" spans="4:4">
      <c r="D938110" s="571"/>
    </row>
    <row r="938111" spans="4:4">
      <c r="D938111" s="571"/>
    </row>
    <row r="938112" spans="4:4">
      <c r="D938112" s="571"/>
    </row>
    <row r="938113" spans="4:4">
      <c r="D938113" s="571"/>
    </row>
    <row r="938114" spans="4:4">
      <c r="D938114" s="571"/>
    </row>
    <row r="938115" spans="4:4">
      <c r="D938115" s="571"/>
    </row>
    <row r="938116" spans="4:4">
      <c r="D938116" s="571"/>
    </row>
    <row r="938117" spans="4:4">
      <c r="D938117" s="571"/>
    </row>
    <row r="938118" spans="4:4">
      <c r="D938118" s="571"/>
    </row>
    <row r="938119" spans="4:4">
      <c r="D938119" s="571"/>
    </row>
    <row r="938120" spans="4:4">
      <c r="D938120" s="571"/>
    </row>
    <row r="938121" spans="4:4">
      <c r="D938121" s="571"/>
    </row>
    <row r="938122" spans="4:4">
      <c r="D938122" s="571"/>
    </row>
    <row r="938123" spans="4:4">
      <c r="D938123" s="571"/>
    </row>
    <row r="938124" spans="4:4">
      <c r="D938124" s="571"/>
    </row>
    <row r="938125" spans="4:4">
      <c r="D938125" s="571"/>
    </row>
    <row r="938126" spans="4:4">
      <c r="D938126" s="571"/>
    </row>
    <row r="938127" spans="4:4">
      <c r="D938127" s="571"/>
    </row>
    <row r="938128" spans="4:4">
      <c r="D938128" s="571"/>
    </row>
    <row r="938129" spans="4:4">
      <c r="D938129" s="571"/>
    </row>
    <row r="938130" spans="4:4">
      <c r="D938130" s="571"/>
    </row>
    <row r="938131" spans="4:4">
      <c r="D938131" s="571"/>
    </row>
    <row r="938132" spans="4:4">
      <c r="D938132" s="571"/>
    </row>
    <row r="938133" spans="4:4">
      <c r="D938133" s="571"/>
    </row>
    <row r="938134" spans="4:4">
      <c r="D938134" s="571"/>
    </row>
    <row r="938135" spans="4:4">
      <c r="D938135" s="571"/>
    </row>
    <row r="938136" spans="4:4">
      <c r="D938136" s="571"/>
    </row>
    <row r="938137" spans="4:4">
      <c r="D938137" s="571"/>
    </row>
    <row r="938138" spans="4:4">
      <c r="D938138" s="571"/>
    </row>
    <row r="938139" spans="4:4">
      <c r="D938139" s="571"/>
    </row>
    <row r="938140" spans="4:4">
      <c r="D938140" s="571"/>
    </row>
    <row r="938141" spans="4:4">
      <c r="D938141" s="571"/>
    </row>
    <row r="938142" spans="4:4">
      <c r="D938142" s="571"/>
    </row>
    <row r="938143" spans="4:4">
      <c r="D938143" s="571"/>
    </row>
    <row r="938144" spans="4:4">
      <c r="D938144" s="571"/>
    </row>
    <row r="938145" spans="4:4">
      <c r="D938145" s="571"/>
    </row>
    <row r="938146" spans="4:4">
      <c r="D938146" s="571"/>
    </row>
    <row r="938147" spans="4:4">
      <c r="D938147" s="571"/>
    </row>
    <row r="938148" spans="4:4">
      <c r="D938148" s="571"/>
    </row>
    <row r="938149" spans="4:4">
      <c r="D938149" s="571"/>
    </row>
    <row r="938150" spans="4:4">
      <c r="D938150" s="571"/>
    </row>
    <row r="938151" spans="4:4">
      <c r="D938151" s="571"/>
    </row>
    <row r="938152" spans="4:4">
      <c r="D938152" s="571"/>
    </row>
    <row r="938153" spans="4:4">
      <c r="D938153" s="571"/>
    </row>
    <row r="938154" spans="4:4">
      <c r="D938154" s="571"/>
    </row>
    <row r="938155" spans="4:4">
      <c r="D938155" s="571"/>
    </row>
    <row r="938156" spans="4:4">
      <c r="D938156" s="571"/>
    </row>
    <row r="938157" spans="4:4">
      <c r="D938157" s="571"/>
    </row>
    <row r="938158" spans="4:4">
      <c r="D938158" s="571"/>
    </row>
    <row r="938159" spans="4:4">
      <c r="D938159" s="571"/>
    </row>
    <row r="938160" spans="4:4">
      <c r="D938160" s="571"/>
    </row>
    <row r="938161" spans="4:4">
      <c r="D938161" s="571"/>
    </row>
    <row r="938162" spans="4:4">
      <c r="D938162" s="571"/>
    </row>
    <row r="938163" spans="4:4">
      <c r="D938163" s="571"/>
    </row>
    <row r="938164" spans="4:4">
      <c r="D938164" s="571"/>
    </row>
    <row r="938165" spans="4:4">
      <c r="D938165" s="571"/>
    </row>
    <row r="938166" spans="4:4">
      <c r="D938166" s="571"/>
    </row>
    <row r="938167" spans="4:4">
      <c r="D938167" s="571"/>
    </row>
    <row r="938168" spans="4:4">
      <c r="D938168" s="571"/>
    </row>
    <row r="938169" spans="4:4">
      <c r="D938169" s="571"/>
    </row>
    <row r="938170" spans="4:4">
      <c r="D938170" s="571"/>
    </row>
    <row r="938171" spans="4:4">
      <c r="D938171" s="571"/>
    </row>
    <row r="938172" spans="4:4">
      <c r="D938172" s="571"/>
    </row>
    <row r="938173" spans="4:4">
      <c r="D938173" s="571"/>
    </row>
    <row r="938174" spans="4:4">
      <c r="D938174" s="571"/>
    </row>
    <row r="938175" spans="4:4">
      <c r="D938175" s="571"/>
    </row>
    <row r="938176" spans="4:4">
      <c r="D938176" s="571"/>
    </row>
    <row r="938177" spans="4:4">
      <c r="D938177" s="571"/>
    </row>
    <row r="938178" spans="4:4">
      <c r="D938178" s="571"/>
    </row>
    <row r="938179" spans="4:4">
      <c r="D938179" s="571"/>
    </row>
    <row r="938180" spans="4:4">
      <c r="D938180" s="571"/>
    </row>
    <row r="938181" spans="4:4">
      <c r="D938181" s="571"/>
    </row>
    <row r="938182" spans="4:4">
      <c r="D938182" s="571"/>
    </row>
    <row r="938183" spans="4:4">
      <c r="D938183" s="571"/>
    </row>
    <row r="938184" spans="4:4">
      <c r="D938184" s="571"/>
    </row>
    <row r="938185" spans="4:4">
      <c r="D938185" s="571"/>
    </row>
    <row r="938186" spans="4:4">
      <c r="D938186" s="571"/>
    </row>
    <row r="938187" spans="4:4">
      <c r="D938187" s="571"/>
    </row>
    <row r="938188" spans="4:4">
      <c r="D938188" s="571"/>
    </row>
    <row r="938189" spans="4:4">
      <c r="D938189" s="571"/>
    </row>
    <row r="938190" spans="4:4">
      <c r="D938190" s="571"/>
    </row>
    <row r="938191" spans="4:4">
      <c r="D938191" s="571"/>
    </row>
    <row r="938192" spans="4:4">
      <c r="D938192" s="571"/>
    </row>
    <row r="938193" spans="4:4">
      <c r="D938193" s="571"/>
    </row>
    <row r="938194" spans="4:4">
      <c r="D938194" s="571"/>
    </row>
    <row r="938195" spans="4:4">
      <c r="D938195" s="571"/>
    </row>
    <row r="938196" spans="4:4">
      <c r="D938196" s="571"/>
    </row>
    <row r="938197" spans="4:4">
      <c r="D938197" s="571"/>
    </row>
    <row r="938198" spans="4:4">
      <c r="D938198" s="571"/>
    </row>
    <row r="938199" spans="4:4">
      <c r="D938199" s="571"/>
    </row>
    <row r="938200" spans="4:4">
      <c r="D938200" s="571"/>
    </row>
    <row r="938201" spans="4:4">
      <c r="D938201" s="571"/>
    </row>
    <row r="938202" spans="4:4">
      <c r="D938202" s="571"/>
    </row>
    <row r="938203" spans="4:4">
      <c r="D938203" s="571"/>
    </row>
    <row r="938204" spans="4:4">
      <c r="D938204" s="571"/>
    </row>
    <row r="938205" spans="4:4">
      <c r="D938205" s="571"/>
    </row>
    <row r="938206" spans="4:4">
      <c r="D938206" s="571"/>
    </row>
    <row r="938207" spans="4:4">
      <c r="D938207" s="571"/>
    </row>
    <row r="938208" spans="4:4">
      <c r="D938208" s="571"/>
    </row>
    <row r="938209" spans="4:4">
      <c r="D938209" s="571"/>
    </row>
    <row r="938210" spans="4:4">
      <c r="D938210" s="571"/>
    </row>
    <row r="938211" spans="4:4">
      <c r="D938211" s="571"/>
    </row>
    <row r="938212" spans="4:4">
      <c r="D938212" s="571"/>
    </row>
    <row r="938213" spans="4:4">
      <c r="D938213" s="571"/>
    </row>
    <row r="938214" spans="4:4">
      <c r="D938214" s="571"/>
    </row>
    <row r="938215" spans="4:4">
      <c r="D938215" s="571"/>
    </row>
    <row r="938216" spans="4:4">
      <c r="D938216" s="571"/>
    </row>
    <row r="938217" spans="4:4">
      <c r="D938217" s="571"/>
    </row>
    <row r="938218" spans="4:4">
      <c r="D938218" s="571"/>
    </row>
    <row r="938219" spans="4:4">
      <c r="D938219" s="571"/>
    </row>
    <row r="938220" spans="4:4">
      <c r="D938220" s="571"/>
    </row>
    <row r="938221" spans="4:4">
      <c r="D938221" s="571"/>
    </row>
    <row r="938222" spans="4:4">
      <c r="D938222" s="571"/>
    </row>
    <row r="938223" spans="4:4">
      <c r="D938223" s="571"/>
    </row>
    <row r="938224" spans="4:4">
      <c r="D938224" s="571"/>
    </row>
    <row r="938225" spans="4:4">
      <c r="D938225" s="571"/>
    </row>
    <row r="938226" spans="4:4">
      <c r="D938226" s="571"/>
    </row>
    <row r="938227" spans="4:4">
      <c r="D938227" s="571"/>
    </row>
    <row r="938228" spans="4:4">
      <c r="D938228" s="571"/>
    </row>
    <row r="938229" spans="4:4">
      <c r="D938229" s="571"/>
    </row>
    <row r="938230" spans="4:4">
      <c r="D938230" s="571"/>
    </row>
    <row r="938231" spans="4:4">
      <c r="D938231" s="571"/>
    </row>
    <row r="938232" spans="4:4">
      <c r="D938232" s="571"/>
    </row>
    <row r="938233" spans="4:4">
      <c r="D938233" s="571"/>
    </row>
    <row r="938234" spans="4:4">
      <c r="D938234" s="571"/>
    </row>
    <row r="938235" spans="4:4">
      <c r="D938235" s="571"/>
    </row>
    <row r="938236" spans="4:4">
      <c r="D938236" s="571"/>
    </row>
    <row r="938237" spans="4:4">
      <c r="D938237" s="571"/>
    </row>
    <row r="938238" spans="4:4">
      <c r="D938238" s="571"/>
    </row>
    <row r="938239" spans="4:4">
      <c r="D938239" s="571"/>
    </row>
    <row r="938240" spans="4:4">
      <c r="D938240" s="571"/>
    </row>
    <row r="938241" spans="4:4">
      <c r="D938241" s="571"/>
    </row>
    <row r="938242" spans="4:4">
      <c r="D938242" s="571"/>
    </row>
    <row r="938243" spans="4:4">
      <c r="D938243" s="571"/>
    </row>
    <row r="938244" spans="4:4">
      <c r="D938244" s="571"/>
    </row>
    <row r="938245" spans="4:4">
      <c r="D938245" s="571"/>
    </row>
    <row r="938246" spans="4:4">
      <c r="D938246" s="571"/>
    </row>
    <row r="938247" spans="4:4">
      <c r="D938247" s="571"/>
    </row>
    <row r="938248" spans="4:4">
      <c r="D938248" s="571"/>
    </row>
    <row r="938249" spans="4:4">
      <c r="D938249" s="571"/>
    </row>
    <row r="938250" spans="4:4">
      <c r="D938250" s="571"/>
    </row>
    <row r="938251" spans="4:4">
      <c r="D938251" s="571"/>
    </row>
    <row r="938252" spans="4:4">
      <c r="D938252" s="571"/>
    </row>
    <row r="938253" spans="4:4">
      <c r="D938253" s="571"/>
    </row>
    <row r="938254" spans="4:4">
      <c r="D938254" s="571"/>
    </row>
    <row r="938255" spans="4:4">
      <c r="D938255" s="571"/>
    </row>
    <row r="938256" spans="4:4">
      <c r="D938256" s="571"/>
    </row>
    <row r="938257" spans="4:4">
      <c r="D938257" s="571"/>
    </row>
    <row r="938258" spans="4:4">
      <c r="D938258" s="571"/>
    </row>
    <row r="938259" spans="4:4">
      <c r="D938259" s="571"/>
    </row>
    <row r="938260" spans="4:4">
      <c r="D938260" s="571"/>
    </row>
    <row r="938261" spans="4:4">
      <c r="D938261" s="571"/>
    </row>
    <row r="938262" spans="4:4">
      <c r="D938262" s="571"/>
    </row>
    <row r="938263" spans="4:4">
      <c r="D938263" s="571"/>
    </row>
    <row r="938264" spans="4:4">
      <c r="D938264" s="571"/>
    </row>
    <row r="938265" spans="4:4">
      <c r="D938265" s="571"/>
    </row>
    <row r="938266" spans="4:4">
      <c r="D938266" s="571"/>
    </row>
    <row r="938267" spans="4:4">
      <c r="D938267" s="571"/>
    </row>
    <row r="938268" spans="4:4">
      <c r="D938268" s="571"/>
    </row>
    <row r="938269" spans="4:4">
      <c r="D938269" s="571"/>
    </row>
    <row r="938270" spans="4:4">
      <c r="D938270" s="571"/>
    </row>
    <row r="938271" spans="4:4">
      <c r="D938271" s="571"/>
    </row>
    <row r="938272" spans="4:4">
      <c r="D938272" s="571"/>
    </row>
    <row r="938273" spans="4:4">
      <c r="D938273" s="571"/>
    </row>
    <row r="938274" spans="4:4">
      <c r="D938274" s="571"/>
    </row>
    <row r="938275" spans="4:4">
      <c r="D938275" s="571"/>
    </row>
    <row r="938276" spans="4:4">
      <c r="D938276" s="571"/>
    </row>
    <row r="938277" spans="4:4">
      <c r="D938277" s="571"/>
    </row>
    <row r="938278" spans="4:4">
      <c r="D938278" s="571"/>
    </row>
    <row r="938279" spans="4:4">
      <c r="D938279" s="571"/>
    </row>
    <row r="938280" spans="4:4">
      <c r="D938280" s="571"/>
    </row>
    <row r="938281" spans="4:4">
      <c r="D938281" s="571"/>
    </row>
    <row r="938282" spans="4:4">
      <c r="D938282" s="571"/>
    </row>
    <row r="938283" spans="4:4">
      <c r="D938283" s="571"/>
    </row>
    <row r="938284" spans="4:4">
      <c r="D938284" s="571"/>
    </row>
    <row r="938285" spans="4:4">
      <c r="D938285" s="571"/>
    </row>
    <row r="938286" spans="4:4">
      <c r="D938286" s="571"/>
    </row>
    <row r="938287" spans="4:4">
      <c r="D938287" s="571"/>
    </row>
    <row r="938288" spans="4:4">
      <c r="D938288" s="571"/>
    </row>
    <row r="938289" spans="4:4">
      <c r="D938289" s="571"/>
    </row>
    <row r="938290" spans="4:4">
      <c r="D938290" s="571"/>
    </row>
    <row r="938291" spans="4:4">
      <c r="D938291" s="571"/>
    </row>
    <row r="938292" spans="4:4">
      <c r="D938292" s="571"/>
    </row>
    <row r="938293" spans="4:4">
      <c r="D938293" s="571"/>
    </row>
    <row r="938294" spans="4:4">
      <c r="D938294" s="571"/>
    </row>
    <row r="938295" spans="4:4">
      <c r="D938295" s="571"/>
    </row>
    <row r="938296" spans="4:4">
      <c r="D938296" s="571"/>
    </row>
    <row r="938297" spans="4:4">
      <c r="D938297" s="571"/>
    </row>
    <row r="938298" spans="4:4">
      <c r="D938298" s="571"/>
    </row>
    <row r="938299" spans="4:4">
      <c r="D938299" s="571"/>
    </row>
    <row r="938300" spans="4:4">
      <c r="D938300" s="571"/>
    </row>
    <row r="938301" spans="4:4">
      <c r="D938301" s="571"/>
    </row>
    <row r="938302" spans="4:4">
      <c r="D938302" s="571"/>
    </row>
    <row r="938303" spans="4:4">
      <c r="D938303" s="571"/>
    </row>
    <row r="938304" spans="4:4">
      <c r="D938304" s="571"/>
    </row>
    <row r="938305" spans="4:4">
      <c r="D938305" s="571"/>
    </row>
    <row r="938306" spans="4:4">
      <c r="D938306" s="571"/>
    </row>
    <row r="938307" spans="4:4">
      <c r="D938307" s="571"/>
    </row>
    <row r="938308" spans="4:4">
      <c r="D938308" s="571"/>
    </row>
    <row r="938309" spans="4:4">
      <c r="D938309" s="571"/>
    </row>
    <row r="938310" spans="4:4">
      <c r="D938310" s="571"/>
    </row>
    <row r="938311" spans="4:4">
      <c r="D938311" s="571"/>
    </row>
    <row r="938312" spans="4:4">
      <c r="D938312" s="571"/>
    </row>
    <row r="938313" spans="4:4">
      <c r="D938313" s="571"/>
    </row>
    <row r="938314" spans="4:4">
      <c r="D938314" s="571"/>
    </row>
    <row r="938315" spans="4:4">
      <c r="D938315" s="571"/>
    </row>
    <row r="938316" spans="4:4">
      <c r="D938316" s="571"/>
    </row>
    <row r="938317" spans="4:4">
      <c r="D938317" s="571"/>
    </row>
    <row r="938318" spans="4:4">
      <c r="D938318" s="571"/>
    </row>
    <row r="938319" spans="4:4">
      <c r="D938319" s="571"/>
    </row>
    <row r="938320" spans="4:4">
      <c r="D938320" s="571"/>
    </row>
    <row r="938321" spans="4:4">
      <c r="D938321" s="571"/>
    </row>
    <row r="938322" spans="4:4">
      <c r="D938322" s="571"/>
    </row>
    <row r="938323" spans="4:4">
      <c r="D938323" s="571"/>
    </row>
    <row r="938324" spans="4:4">
      <c r="D938324" s="571"/>
    </row>
    <row r="938325" spans="4:4">
      <c r="D938325" s="571"/>
    </row>
    <row r="938326" spans="4:4">
      <c r="D938326" s="571"/>
    </row>
    <row r="938327" spans="4:4">
      <c r="D938327" s="571"/>
    </row>
    <row r="938328" spans="4:4">
      <c r="D938328" s="571"/>
    </row>
    <row r="938329" spans="4:4">
      <c r="D938329" s="571"/>
    </row>
    <row r="938330" spans="4:4">
      <c r="D938330" s="571"/>
    </row>
    <row r="938331" spans="4:4">
      <c r="D938331" s="571"/>
    </row>
    <row r="938332" spans="4:4">
      <c r="D938332" s="571"/>
    </row>
    <row r="938333" spans="4:4">
      <c r="D938333" s="571"/>
    </row>
    <row r="938334" spans="4:4">
      <c r="D938334" s="571"/>
    </row>
    <row r="938335" spans="4:4">
      <c r="D938335" s="571"/>
    </row>
    <row r="938336" spans="4:4">
      <c r="D938336" s="571"/>
    </row>
    <row r="938337" spans="4:4">
      <c r="D938337" s="571"/>
    </row>
    <row r="938338" spans="4:4">
      <c r="D938338" s="571"/>
    </row>
    <row r="938339" spans="4:4">
      <c r="D938339" s="571"/>
    </row>
    <row r="938340" spans="4:4">
      <c r="D938340" s="571"/>
    </row>
    <row r="938341" spans="4:4">
      <c r="D938341" s="571"/>
    </row>
    <row r="938342" spans="4:4">
      <c r="D938342" s="571"/>
    </row>
    <row r="938343" spans="4:4">
      <c r="D938343" s="571"/>
    </row>
    <row r="938344" spans="4:4">
      <c r="D938344" s="571"/>
    </row>
    <row r="938345" spans="4:4">
      <c r="D938345" s="571"/>
    </row>
    <row r="938346" spans="4:4">
      <c r="D938346" s="571"/>
    </row>
    <row r="938347" spans="4:4">
      <c r="D938347" s="571"/>
    </row>
    <row r="938348" spans="4:4">
      <c r="D938348" s="571"/>
    </row>
    <row r="938349" spans="4:4">
      <c r="D938349" s="571"/>
    </row>
    <row r="938350" spans="4:4">
      <c r="D938350" s="571"/>
    </row>
    <row r="938351" spans="4:4">
      <c r="D938351" s="571"/>
    </row>
    <row r="938352" spans="4:4">
      <c r="D938352" s="571"/>
    </row>
    <row r="938353" spans="4:4">
      <c r="D938353" s="571"/>
    </row>
    <row r="938354" spans="4:4">
      <c r="D938354" s="571"/>
    </row>
    <row r="938355" spans="4:4">
      <c r="D938355" s="571"/>
    </row>
    <row r="938356" spans="4:4">
      <c r="D938356" s="571"/>
    </row>
    <row r="938357" spans="4:4">
      <c r="D938357" s="571"/>
    </row>
    <row r="938358" spans="4:4">
      <c r="D938358" s="571"/>
    </row>
    <row r="938359" spans="4:4">
      <c r="D938359" s="571"/>
    </row>
    <row r="938360" spans="4:4">
      <c r="D938360" s="571"/>
    </row>
    <row r="938361" spans="4:4">
      <c r="D938361" s="571"/>
    </row>
    <row r="938362" spans="4:4">
      <c r="D938362" s="571"/>
    </row>
    <row r="938363" spans="4:4">
      <c r="D938363" s="571"/>
    </row>
    <row r="938364" spans="4:4">
      <c r="D938364" s="571"/>
    </row>
    <row r="938365" spans="4:4">
      <c r="D938365" s="571"/>
    </row>
    <row r="938366" spans="4:4">
      <c r="D938366" s="571"/>
    </row>
    <row r="938367" spans="4:4">
      <c r="D938367" s="571"/>
    </row>
    <row r="938368" spans="4:4">
      <c r="D938368" s="571"/>
    </row>
    <row r="938369" spans="4:4">
      <c r="D938369" s="571"/>
    </row>
    <row r="938370" spans="4:4">
      <c r="D938370" s="571"/>
    </row>
    <row r="938371" spans="4:4">
      <c r="D938371" s="571"/>
    </row>
    <row r="938372" spans="4:4">
      <c r="D938372" s="571"/>
    </row>
    <row r="938373" spans="4:4">
      <c r="D938373" s="571"/>
    </row>
    <row r="938374" spans="4:4">
      <c r="D938374" s="571"/>
    </row>
    <row r="938375" spans="4:4">
      <c r="D938375" s="571"/>
    </row>
    <row r="938376" spans="4:4">
      <c r="D938376" s="571"/>
    </row>
    <row r="938377" spans="4:4">
      <c r="D938377" s="571"/>
    </row>
    <row r="938378" spans="4:4">
      <c r="D938378" s="571"/>
    </row>
    <row r="938379" spans="4:4">
      <c r="D938379" s="571"/>
    </row>
    <row r="938380" spans="4:4">
      <c r="D938380" s="571"/>
    </row>
    <row r="938381" spans="4:4">
      <c r="D938381" s="571"/>
    </row>
    <row r="938382" spans="4:4">
      <c r="D938382" s="571"/>
    </row>
    <row r="938383" spans="4:4">
      <c r="D938383" s="571"/>
    </row>
    <row r="938384" spans="4:4">
      <c r="D938384" s="571"/>
    </row>
    <row r="938385" spans="4:4">
      <c r="D938385" s="571"/>
    </row>
    <row r="938386" spans="4:4">
      <c r="D938386" s="571"/>
    </row>
    <row r="938387" spans="4:4">
      <c r="D938387" s="571"/>
    </row>
    <row r="938388" spans="4:4">
      <c r="D938388" s="571"/>
    </row>
    <row r="938389" spans="4:4">
      <c r="D938389" s="571"/>
    </row>
    <row r="938390" spans="4:4">
      <c r="D938390" s="571"/>
    </row>
    <row r="938391" spans="4:4">
      <c r="D938391" s="571"/>
    </row>
    <row r="938392" spans="4:4">
      <c r="D938392" s="571"/>
    </row>
    <row r="938393" spans="4:4">
      <c r="D938393" s="571"/>
    </row>
    <row r="938394" spans="4:4">
      <c r="D938394" s="571"/>
    </row>
    <row r="938395" spans="4:4">
      <c r="D938395" s="571"/>
    </row>
    <row r="938396" spans="4:4">
      <c r="D938396" s="571"/>
    </row>
    <row r="938397" spans="4:4">
      <c r="D938397" s="571"/>
    </row>
    <row r="938398" spans="4:4">
      <c r="D938398" s="571"/>
    </row>
    <row r="938399" spans="4:4">
      <c r="D938399" s="571"/>
    </row>
    <row r="938400" spans="4:4">
      <c r="D938400" s="571"/>
    </row>
    <row r="938401" spans="4:4">
      <c r="D938401" s="571"/>
    </row>
    <row r="938402" spans="4:4">
      <c r="D938402" s="571"/>
    </row>
    <row r="938403" spans="4:4">
      <c r="D938403" s="571"/>
    </row>
    <row r="938404" spans="4:4">
      <c r="D938404" s="571"/>
    </row>
    <row r="938405" spans="4:4">
      <c r="D938405" s="571"/>
    </row>
    <row r="938406" spans="4:4">
      <c r="D938406" s="571"/>
    </row>
    <row r="938407" spans="4:4">
      <c r="D938407" s="571"/>
    </row>
    <row r="938408" spans="4:4">
      <c r="D938408" s="571"/>
    </row>
    <row r="938409" spans="4:4">
      <c r="D938409" s="571"/>
    </row>
    <row r="938410" spans="4:4">
      <c r="D938410" s="571"/>
    </row>
    <row r="938411" spans="4:4">
      <c r="D938411" s="571"/>
    </row>
    <row r="938412" spans="4:4">
      <c r="D938412" s="571"/>
    </row>
    <row r="938413" spans="4:4">
      <c r="D938413" s="571"/>
    </row>
    <row r="938414" spans="4:4">
      <c r="D938414" s="571"/>
    </row>
    <row r="938415" spans="4:4">
      <c r="D938415" s="571"/>
    </row>
    <row r="938416" spans="4:4">
      <c r="D938416" s="571"/>
    </row>
    <row r="938417" spans="4:4">
      <c r="D938417" s="571"/>
    </row>
    <row r="938418" spans="4:4">
      <c r="D938418" s="571"/>
    </row>
    <row r="938419" spans="4:4">
      <c r="D938419" s="571"/>
    </row>
    <row r="938420" spans="4:4">
      <c r="D938420" s="571"/>
    </row>
    <row r="938421" spans="4:4">
      <c r="D938421" s="571"/>
    </row>
    <row r="938422" spans="4:4">
      <c r="D938422" s="571"/>
    </row>
    <row r="938423" spans="4:4">
      <c r="D938423" s="571"/>
    </row>
    <row r="938424" spans="4:4">
      <c r="D938424" s="571"/>
    </row>
    <row r="938425" spans="4:4">
      <c r="D938425" s="571"/>
    </row>
    <row r="938426" spans="4:4">
      <c r="D938426" s="571"/>
    </row>
    <row r="938427" spans="4:4">
      <c r="D938427" s="571"/>
    </row>
    <row r="938428" spans="4:4">
      <c r="D938428" s="571"/>
    </row>
    <row r="938429" spans="4:4">
      <c r="D938429" s="571"/>
    </row>
    <row r="938430" spans="4:4">
      <c r="D938430" s="571"/>
    </row>
    <row r="938431" spans="4:4">
      <c r="D938431" s="571"/>
    </row>
    <row r="938432" spans="4:4">
      <c r="D938432" s="571"/>
    </row>
    <row r="938433" spans="4:4">
      <c r="D938433" s="571"/>
    </row>
    <row r="938434" spans="4:4">
      <c r="D938434" s="571"/>
    </row>
    <row r="938435" spans="4:4">
      <c r="D938435" s="571"/>
    </row>
    <row r="938436" spans="4:4">
      <c r="D938436" s="571"/>
    </row>
    <row r="938437" spans="4:4">
      <c r="D938437" s="571"/>
    </row>
    <row r="938438" spans="4:4">
      <c r="D938438" s="571"/>
    </row>
    <row r="938439" spans="4:4">
      <c r="D938439" s="571"/>
    </row>
    <row r="938440" spans="4:4">
      <c r="D938440" s="571"/>
    </row>
    <row r="938441" spans="4:4">
      <c r="D938441" s="571"/>
    </row>
    <row r="938442" spans="4:4">
      <c r="D938442" s="571"/>
    </row>
    <row r="938443" spans="4:4">
      <c r="D938443" s="571"/>
    </row>
    <row r="938444" spans="4:4">
      <c r="D938444" s="571"/>
    </row>
    <row r="938445" spans="4:4">
      <c r="D938445" s="571"/>
    </row>
    <row r="938446" spans="4:4">
      <c r="D938446" s="571"/>
    </row>
    <row r="938447" spans="4:4">
      <c r="D938447" s="571"/>
    </row>
    <row r="938448" spans="4:4">
      <c r="D938448" s="571"/>
    </row>
    <row r="938449" spans="4:4">
      <c r="D938449" s="571"/>
    </row>
    <row r="938450" spans="4:4">
      <c r="D938450" s="571"/>
    </row>
    <row r="938451" spans="4:4">
      <c r="D938451" s="571"/>
    </row>
    <row r="938452" spans="4:4">
      <c r="D938452" s="571"/>
    </row>
    <row r="938453" spans="4:4">
      <c r="D938453" s="571"/>
    </row>
    <row r="938454" spans="4:4">
      <c r="D938454" s="571"/>
    </row>
    <row r="938455" spans="4:4">
      <c r="D938455" s="571"/>
    </row>
    <row r="938456" spans="4:4">
      <c r="D938456" s="571"/>
    </row>
    <row r="938457" spans="4:4">
      <c r="D938457" s="571"/>
    </row>
    <row r="938458" spans="4:4">
      <c r="D938458" s="571"/>
    </row>
    <row r="938459" spans="4:4">
      <c r="D938459" s="571"/>
    </row>
    <row r="938460" spans="4:4">
      <c r="D938460" s="571"/>
    </row>
    <row r="938461" spans="4:4">
      <c r="D938461" s="571"/>
    </row>
    <row r="938462" spans="4:4">
      <c r="D938462" s="571"/>
    </row>
    <row r="938463" spans="4:4">
      <c r="D938463" s="571"/>
    </row>
    <row r="938464" spans="4:4">
      <c r="D938464" s="571"/>
    </row>
    <row r="938465" spans="4:4">
      <c r="D938465" s="571"/>
    </row>
    <row r="938466" spans="4:4">
      <c r="D938466" s="571"/>
    </row>
    <row r="938467" spans="4:4">
      <c r="D938467" s="571"/>
    </row>
    <row r="938468" spans="4:4">
      <c r="D938468" s="571"/>
    </row>
    <row r="938469" spans="4:4">
      <c r="D938469" s="571"/>
    </row>
    <row r="938470" spans="4:4">
      <c r="D938470" s="571"/>
    </row>
    <row r="938471" spans="4:4">
      <c r="D938471" s="571"/>
    </row>
    <row r="938472" spans="4:4">
      <c r="D938472" s="571"/>
    </row>
    <row r="938473" spans="4:4">
      <c r="D938473" s="571"/>
    </row>
    <row r="938474" spans="4:4">
      <c r="D938474" s="571"/>
    </row>
    <row r="938475" spans="4:4">
      <c r="D938475" s="571"/>
    </row>
    <row r="938476" spans="4:4">
      <c r="D938476" s="571"/>
    </row>
    <row r="938477" spans="4:4">
      <c r="D938477" s="571"/>
    </row>
    <row r="938478" spans="4:4">
      <c r="D938478" s="571"/>
    </row>
    <row r="938479" spans="4:4">
      <c r="D938479" s="571"/>
    </row>
    <row r="938480" spans="4:4">
      <c r="D938480" s="571"/>
    </row>
    <row r="938481" spans="4:4">
      <c r="D938481" s="571"/>
    </row>
    <row r="938482" spans="4:4">
      <c r="D938482" s="571"/>
    </row>
    <row r="938483" spans="4:4">
      <c r="D938483" s="571"/>
    </row>
    <row r="938484" spans="4:4">
      <c r="D938484" s="571"/>
    </row>
    <row r="938485" spans="4:4">
      <c r="D938485" s="571"/>
    </row>
    <row r="938486" spans="4:4">
      <c r="D938486" s="571"/>
    </row>
    <row r="938487" spans="4:4">
      <c r="D938487" s="571"/>
    </row>
    <row r="938488" spans="4:4">
      <c r="D938488" s="571"/>
    </row>
    <row r="938489" spans="4:4">
      <c r="D938489" s="571"/>
    </row>
    <row r="938490" spans="4:4">
      <c r="D938490" s="571"/>
    </row>
    <row r="938491" spans="4:4">
      <c r="D938491" s="571"/>
    </row>
    <row r="938492" spans="4:4">
      <c r="D938492" s="571"/>
    </row>
    <row r="938493" spans="4:4">
      <c r="D938493" s="571"/>
    </row>
    <row r="938494" spans="4:4">
      <c r="D938494" s="571"/>
    </row>
    <row r="938495" spans="4:4">
      <c r="D938495" s="571"/>
    </row>
    <row r="938496" spans="4:4">
      <c r="D938496" s="571"/>
    </row>
    <row r="938497" spans="4:4">
      <c r="D938497" s="571"/>
    </row>
    <row r="938498" spans="4:4">
      <c r="D938498" s="571"/>
    </row>
    <row r="938499" spans="4:4">
      <c r="D938499" s="571"/>
    </row>
    <row r="938500" spans="4:4">
      <c r="D938500" s="571"/>
    </row>
    <row r="938501" spans="4:4">
      <c r="D938501" s="571"/>
    </row>
    <row r="938502" spans="4:4">
      <c r="D938502" s="571"/>
    </row>
    <row r="938503" spans="4:4">
      <c r="D938503" s="571"/>
    </row>
    <row r="938504" spans="4:4">
      <c r="D938504" s="571"/>
    </row>
    <row r="938505" spans="4:4">
      <c r="D938505" s="571"/>
    </row>
    <row r="938506" spans="4:4">
      <c r="D938506" s="571"/>
    </row>
    <row r="938507" spans="4:4">
      <c r="D938507" s="571"/>
    </row>
    <row r="938508" spans="4:4">
      <c r="D938508" s="571"/>
    </row>
    <row r="938509" spans="4:4">
      <c r="D938509" s="571"/>
    </row>
    <row r="938510" spans="4:4">
      <c r="D938510" s="571"/>
    </row>
    <row r="938511" spans="4:4">
      <c r="D938511" s="571"/>
    </row>
    <row r="938512" spans="4:4">
      <c r="D938512" s="571"/>
    </row>
    <row r="938513" spans="4:4">
      <c r="D938513" s="571"/>
    </row>
    <row r="938514" spans="4:4">
      <c r="D938514" s="571"/>
    </row>
    <row r="938515" spans="4:4">
      <c r="D938515" s="571"/>
    </row>
    <row r="938516" spans="4:4">
      <c r="D938516" s="571"/>
    </row>
    <row r="938517" spans="4:4">
      <c r="D938517" s="571"/>
    </row>
    <row r="938518" spans="4:4">
      <c r="D938518" s="571"/>
    </row>
    <row r="938519" spans="4:4">
      <c r="D938519" s="571"/>
    </row>
    <row r="938520" spans="4:4">
      <c r="D938520" s="571"/>
    </row>
    <row r="938521" spans="4:4">
      <c r="D938521" s="571"/>
    </row>
    <row r="938522" spans="4:4">
      <c r="D938522" s="571"/>
    </row>
    <row r="938523" spans="4:4">
      <c r="D938523" s="571"/>
    </row>
    <row r="938524" spans="4:4">
      <c r="D938524" s="571"/>
    </row>
    <row r="938525" spans="4:4">
      <c r="D938525" s="571"/>
    </row>
    <row r="938526" spans="4:4">
      <c r="D938526" s="571"/>
    </row>
    <row r="938527" spans="4:4">
      <c r="D938527" s="571"/>
    </row>
    <row r="938528" spans="4:4">
      <c r="D938528" s="571"/>
    </row>
    <row r="938529" spans="4:4">
      <c r="D938529" s="571"/>
    </row>
    <row r="938530" spans="4:4">
      <c r="D938530" s="571"/>
    </row>
    <row r="938531" spans="4:4">
      <c r="D938531" s="571"/>
    </row>
    <row r="938532" spans="4:4">
      <c r="D938532" s="571"/>
    </row>
    <row r="938533" spans="4:4">
      <c r="D938533" s="571"/>
    </row>
    <row r="938534" spans="4:4">
      <c r="D938534" s="571"/>
    </row>
    <row r="938535" spans="4:4">
      <c r="D938535" s="571"/>
    </row>
    <row r="938536" spans="4:4">
      <c r="D938536" s="571"/>
    </row>
    <row r="938537" spans="4:4">
      <c r="D938537" s="571"/>
    </row>
    <row r="938538" spans="4:4">
      <c r="D938538" s="571"/>
    </row>
    <row r="938539" spans="4:4">
      <c r="D938539" s="571"/>
    </row>
    <row r="938540" spans="4:4">
      <c r="D938540" s="571"/>
    </row>
    <row r="938541" spans="4:4">
      <c r="D938541" s="571"/>
    </row>
    <row r="938542" spans="4:4">
      <c r="D938542" s="571"/>
    </row>
    <row r="938543" spans="4:4">
      <c r="D938543" s="571"/>
    </row>
    <row r="938544" spans="4:4">
      <c r="D938544" s="571"/>
    </row>
    <row r="938545" spans="4:4">
      <c r="D938545" s="571"/>
    </row>
    <row r="938546" spans="4:4">
      <c r="D938546" s="571"/>
    </row>
    <row r="938547" spans="4:4">
      <c r="D938547" s="571"/>
    </row>
    <row r="938548" spans="4:4">
      <c r="D938548" s="571"/>
    </row>
    <row r="938549" spans="4:4">
      <c r="D938549" s="571"/>
    </row>
    <row r="938550" spans="4:4">
      <c r="D938550" s="571"/>
    </row>
    <row r="938551" spans="4:4">
      <c r="D938551" s="571"/>
    </row>
    <row r="938552" spans="4:4">
      <c r="D938552" s="571"/>
    </row>
    <row r="938553" spans="4:4">
      <c r="D938553" s="571"/>
    </row>
    <row r="938554" spans="4:4">
      <c r="D938554" s="571"/>
    </row>
    <row r="938555" spans="4:4">
      <c r="D938555" s="571"/>
    </row>
    <row r="938556" spans="4:4">
      <c r="D938556" s="571"/>
    </row>
    <row r="938557" spans="4:4">
      <c r="D938557" s="571"/>
    </row>
    <row r="938558" spans="4:4">
      <c r="D938558" s="571"/>
    </row>
    <row r="938559" spans="4:4">
      <c r="D938559" s="571"/>
    </row>
    <row r="938560" spans="4:4">
      <c r="D938560" s="571"/>
    </row>
    <row r="938561" spans="4:4">
      <c r="D938561" s="571"/>
    </row>
    <row r="938562" spans="4:4">
      <c r="D938562" s="571"/>
    </row>
    <row r="938563" spans="4:4">
      <c r="D938563" s="571"/>
    </row>
    <row r="938564" spans="4:4">
      <c r="D938564" s="571"/>
    </row>
    <row r="938565" spans="4:4">
      <c r="D938565" s="571"/>
    </row>
    <row r="938566" spans="4:4">
      <c r="D938566" s="571"/>
    </row>
    <row r="938567" spans="4:4">
      <c r="D938567" s="571"/>
    </row>
    <row r="938568" spans="4:4">
      <c r="D938568" s="571"/>
    </row>
    <row r="938569" spans="4:4">
      <c r="D938569" s="571"/>
    </row>
    <row r="938570" spans="4:4">
      <c r="D938570" s="571"/>
    </row>
    <row r="938571" spans="4:4">
      <c r="D938571" s="571"/>
    </row>
    <row r="938572" spans="4:4">
      <c r="D938572" s="571"/>
    </row>
    <row r="938573" spans="4:4">
      <c r="D938573" s="571"/>
    </row>
    <row r="938574" spans="4:4">
      <c r="D938574" s="571"/>
    </row>
    <row r="938575" spans="4:4">
      <c r="D938575" s="571"/>
    </row>
    <row r="938576" spans="4:4">
      <c r="D938576" s="571"/>
    </row>
    <row r="938577" spans="4:4">
      <c r="D938577" s="571"/>
    </row>
    <row r="938578" spans="4:4">
      <c r="D938578" s="571"/>
    </row>
    <row r="938579" spans="4:4">
      <c r="D938579" s="571"/>
    </row>
    <row r="938580" spans="4:4">
      <c r="D938580" s="571"/>
    </row>
    <row r="938581" spans="4:4">
      <c r="D938581" s="571"/>
    </row>
    <row r="938582" spans="4:4">
      <c r="D938582" s="571"/>
    </row>
    <row r="938583" spans="4:4">
      <c r="D938583" s="571"/>
    </row>
    <row r="938584" spans="4:4">
      <c r="D938584" s="571"/>
    </row>
    <row r="938585" spans="4:4">
      <c r="D938585" s="571"/>
    </row>
    <row r="938586" spans="4:4">
      <c r="D938586" s="571"/>
    </row>
    <row r="938587" spans="4:4">
      <c r="D938587" s="571"/>
    </row>
    <row r="938588" spans="4:4">
      <c r="D938588" s="571"/>
    </row>
    <row r="938589" spans="4:4">
      <c r="D938589" s="571"/>
    </row>
    <row r="938590" spans="4:4">
      <c r="D938590" s="571"/>
    </row>
    <row r="938591" spans="4:4">
      <c r="D938591" s="571"/>
    </row>
    <row r="938592" spans="4:4">
      <c r="D938592" s="571"/>
    </row>
    <row r="938593" spans="4:4">
      <c r="D938593" s="571"/>
    </row>
    <row r="938594" spans="4:4">
      <c r="D938594" s="571"/>
    </row>
    <row r="938595" spans="4:4">
      <c r="D938595" s="571"/>
    </row>
    <row r="938596" spans="4:4">
      <c r="D938596" s="571"/>
    </row>
    <row r="938597" spans="4:4">
      <c r="D938597" s="571"/>
    </row>
    <row r="938598" spans="4:4">
      <c r="D938598" s="571"/>
    </row>
    <row r="938599" spans="4:4">
      <c r="D938599" s="571"/>
    </row>
    <row r="938600" spans="4:4">
      <c r="D938600" s="571"/>
    </row>
    <row r="938601" spans="4:4">
      <c r="D938601" s="571"/>
    </row>
    <row r="938602" spans="4:4">
      <c r="D938602" s="571"/>
    </row>
    <row r="938603" spans="4:4">
      <c r="D938603" s="571"/>
    </row>
    <row r="938604" spans="4:4">
      <c r="D938604" s="571"/>
    </row>
    <row r="938605" spans="4:4">
      <c r="D938605" s="571"/>
    </row>
    <row r="938606" spans="4:4">
      <c r="D938606" s="571"/>
    </row>
    <row r="938607" spans="4:4">
      <c r="D938607" s="571"/>
    </row>
    <row r="938608" spans="4:4">
      <c r="D938608" s="571"/>
    </row>
    <row r="938609" spans="4:4">
      <c r="D938609" s="571"/>
    </row>
    <row r="938610" spans="4:4">
      <c r="D938610" s="571"/>
    </row>
    <row r="938611" spans="4:4">
      <c r="D938611" s="571"/>
    </row>
    <row r="938612" spans="4:4">
      <c r="D938612" s="571"/>
    </row>
    <row r="938613" spans="4:4">
      <c r="D938613" s="571"/>
    </row>
    <row r="938614" spans="4:4">
      <c r="D938614" s="571"/>
    </row>
    <row r="938615" spans="4:4">
      <c r="D938615" s="571"/>
    </row>
    <row r="938616" spans="4:4">
      <c r="D938616" s="571"/>
    </row>
    <row r="938617" spans="4:4">
      <c r="D938617" s="571"/>
    </row>
    <row r="938618" spans="4:4">
      <c r="D938618" s="571"/>
    </row>
    <row r="938619" spans="4:4">
      <c r="D938619" s="571"/>
    </row>
    <row r="938620" spans="4:4">
      <c r="D938620" s="571"/>
    </row>
    <row r="938621" spans="4:4">
      <c r="D938621" s="571"/>
    </row>
    <row r="938622" spans="4:4">
      <c r="D938622" s="571"/>
    </row>
    <row r="938623" spans="4:4">
      <c r="D938623" s="571"/>
    </row>
    <row r="938624" spans="4:4">
      <c r="D938624" s="571"/>
    </row>
    <row r="938625" spans="4:4">
      <c r="D938625" s="571"/>
    </row>
    <row r="938626" spans="4:4">
      <c r="D938626" s="571"/>
    </row>
    <row r="938627" spans="4:4">
      <c r="D938627" s="571"/>
    </row>
    <row r="938628" spans="4:4">
      <c r="D938628" s="571"/>
    </row>
    <row r="938629" spans="4:4">
      <c r="D938629" s="571"/>
    </row>
    <row r="938630" spans="4:4">
      <c r="D938630" s="571"/>
    </row>
    <row r="938631" spans="4:4">
      <c r="D938631" s="571"/>
    </row>
    <row r="938632" spans="4:4">
      <c r="D938632" s="571"/>
    </row>
    <row r="938633" spans="4:4">
      <c r="D938633" s="571"/>
    </row>
    <row r="938634" spans="4:4">
      <c r="D938634" s="571"/>
    </row>
    <row r="938635" spans="4:4">
      <c r="D938635" s="571"/>
    </row>
    <row r="938636" spans="4:4">
      <c r="D938636" s="571"/>
    </row>
    <row r="938637" spans="4:4">
      <c r="D938637" s="571"/>
    </row>
    <row r="938638" spans="4:4">
      <c r="D938638" s="571"/>
    </row>
    <row r="938639" spans="4:4">
      <c r="D938639" s="571"/>
    </row>
    <row r="938640" spans="4:4">
      <c r="D938640" s="571"/>
    </row>
    <row r="938641" spans="4:4">
      <c r="D938641" s="571"/>
    </row>
    <row r="938642" spans="4:4">
      <c r="D938642" s="571"/>
    </row>
    <row r="938643" spans="4:4">
      <c r="D938643" s="571"/>
    </row>
    <row r="938644" spans="4:4">
      <c r="D938644" s="571"/>
    </row>
    <row r="938645" spans="4:4">
      <c r="D938645" s="571"/>
    </row>
    <row r="938646" spans="4:4">
      <c r="D938646" s="571"/>
    </row>
    <row r="938647" spans="4:4">
      <c r="D938647" s="571"/>
    </row>
    <row r="938648" spans="4:4">
      <c r="D938648" s="571"/>
    </row>
    <row r="938649" spans="4:4">
      <c r="D938649" s="571"/>
    </row>
    <row r="938650" spans="4:4">
      <c r="D938650" s="571"/>
    </row>
    <row r="938651" spans="4:4">
      <c r="D938651" s="571"/>
    </row>
    <row r="938652" spans="4:4">
      <c r="D938652" s="571"/>
    </row>
    <row r="938653" spans="4:4">
      <c r="D938653" s="571"/>
    </row>
    <row r="938654" spans="4:4">
      <c r="D938654" s="571"/>
    </row>
    <row r="938655" spans="4:4">
      <c r="D938655" s="571"/>
    </row>
    <row r="938656" spans="4:4">
      <c r="D938656" s="571"/>
    </row>
    <row r="938657" spans="4:4">
      <c r="D938657" s="571"/>
    </row>
    <row r="938658" spans="4:4">
      <c r="D938658" s="571"/>
    </row>
    <row r="938659" spans="4:4">
      <c r="D938659" s="571"/>
    </row>
    <row r="938660" spans="4:4">
      <c r="D938660" s="571"/>
    </row>
    <row r="938661" spans="4:4">
      <c r="D938661" s="571"/>
    </row>
    <row r="938662" spans="4:4">
      <c r="D938662" s="571"/>
    </row>
    <row r="938663" spans="4:4">
      <c r="D938663" s="571"/>
    </row>
    <row r="938664" spans="4:4">
      <c r="D938664" s="571"/>
    </row>
    <row r="938665" spans="4:4">
      <c r="D938665" s="571"/>
    </row>
    <row r="938666" spans="4:4">
      <c r="D938666" s="571"/>
    </row>
    <row r="938667" spans="4:4">
      <c r="D938667" s="571"/>
    </row>
    <row r="938668" spans="4:4">
      <c r="D938668" s="571"/>
    </row>
    <row r="938669" spans="4:4">
      <c r="D938669" s="571"/>
    </row>
    <row r="938670" spans="4:4">
      <c r="D938670" s="571"/>
    </row>
    <row r="938671" spans="4:4">
      <c r="D938671" s="571"/>
    </row>
    <row r="938672" spans="4:4">
      <c r="D938672" s="571"/>
    </row>
    <row r="938673" spans="4:4">
      <c r="D938673" s="571"/>
    </row>
    <row r="938674" spans="4:4">
      <c r="D938674" s="571"/>
    </row>
    <row r="938675" spans="4:4">
      <c r="D938675" s="571"/>
    </row>
    <row r="938676" spans="4:4">
      <c r="D938676" s="571"/>
    </row>
    <row r="938677" spans="4:4">
      <c r="D938677" s="571"/>
    </row>
    <row r="938678" spans="4:4">
      <c r="D938678" s="571"/>
    </row>
    <row r="938679" spans="4:4">
      <c r="D938679" s="571"/>
    </row>
    <row r="938680" spans="4:4">
      <c r="D938680" s="571"/>
    </row>
    <row r="938681" spans="4:4">
      <c r="D938681" s="571"/>
    </row>
    <row r="938682" spans="4:4">
      <c r="D938682" s="571"/>
    </row>
    <row r="938683" spans="4:4">
      <c r="D938683" s="571"/>
    </row>
    <row r="938684" spans="4:4">
      <c r="D938684" s="571"/>
    </row>
    <row r="938685" spans="4:4">
      <c r="D938685" s="571"/>
    </row>
    <row r="938686" spans="4:4">
      <c r="D938686" s="571"/>
    </row>
    <row r="938687" spans="4:4">
      <c r="D938687" s="571"/>
    </row>
    <row r="938688" spans="4:4">
      <c r="D938688" s="571"/>
    </row>
    <row r="938689" spans="4:4">
      <c r="D938689" s="571"/>
    </row>
    <row r="938690" spans="4:4">
      <c r="D938690" s="571"/>
    </row>
    <row r="938691" spans="4:4">
      <c r="D938691" s="571"/>
    </row>
    <row r="938692" spans="4:4">
      <c r="D938692" s="571"/>
    </row>
    <row r="938693" spans="4:4">
      <c r="D938693" s="571"/>
    </row>
    <row r="938694" spans="4:4">
      <c r="D938694" s="571"/>
    </row>
    <row r="938695" spans="4:4">
      <c r="D938695" s="571"/>
    </row>
    <row r="938696" spans="4:4">
      <c r="D938696" s="571"/>
    </row>
    <row r="938697" spans="4:4">
      <c r="D938697" s="571"/>
    </row>
    <row r="938698" spans="4:4">
      <c r="D938698" s="571"/>
    </row>
    <row r="938699" spans="4:4">
      <c r="D938699" s="571"/>
    </row>
    <row r="938700" spans="4:4">
      <c r="D938700" s="571"/>
    </row>
    <row r="938701" spans="4:4">
      <c r="D938701" s="571"/>
    </row>
    <row r="938702" spans="4:4">
      <c r="D938702" s="571"/>
    </row>
    <row r="938703" spans="4:4">
      <c r="D938703" s="571"/>
    </row>
    <row r="938704" spans="4:4">
      <c r="D938704" s="571"/>
    </row>
    <row r="938705" spans="4:4">
      <c r="D938705" s="571"/>
    </row>
    <row r="938706" spans="4:4">
      <c r="D938706" s="571"/>
    </row>
    <row r="938707" spans="4:4">
      <c r="D938707" s="571"/>
    </row>
    <row r="938708" spans="4:4">
      <c r="D938708" s="571"/>
    </row>
    <row r="938709" spans="4:4">
      <c r="D938709" s="571"/>
    </row>
    <row r="938710" spans="4:4">
      <c r="D938710" s="571"/>
    </row>
    <row r="938711" spans="4:4">
      <c r="D938711" s="571"/>
    </row>
    <row r="938712" spans="4:4">
      <c r="D938712" s="571"/>
    </row>
    <row r="938713" spans="4:4">
      <c r="D938713" s="571"/>
    </row>
    <row r="938714" spans="4:4">
      <c r="D938714" s="571"/>
    </row>
    <row r="938715" spans="4:4">
      <c r="D938715" s="571"/>
    </row>
    <row r="938716" spans="4:4">
      <c r="D938716" s="571"/>
    </row>
    <row r="938717" spans="4:4">
      <c r="D938717" s="571"/>
    </row>
    <row r="938718" spans="4:4">
      <c r="D938718" s="571"/>
    </row>
    <row r="938719" spans="4:4">
      <c r="D938719" s="571"/>
    </row>
    <row r="938720" spans="4:4">
      <c r="D938720" s="571"/>
    </row>
    <row r="938721" spans="4:4">
      <c r="D938721" s="571"/>
    </row>
    <row r="938722" spans="4:4">
      <c r="D938722" s="571"/>
    </row>
    <row r="938723" spans="4:4">
      <c r="D938723" s="571"/>
    </row>
    <row r="938724" spans="4:4">
      <c r="D938724" s="571"/>
    </row>
    <row r="938725" spans="4:4">
      <c r="D938725" s="571"/>
    </row>
    <row r="938726" spans="4:4">
      <c r="D938726" s="571"/>
    </row>
    <row r="938727" spans="4:4">
      <c r="D938727" s="571"/>
    </row>
    <row r="938728" spans="4:4">
      <c r="D938728" s="571"/>
    </row>
    <row r="938729" spans="4:4">
      <c r="D938729" s="571"/>
    </row>
    <row r="938730" spans="4:4">
      <c r="D938730" s="571"/>
    </row>
    <row r="938731" spans="4:4">
      <c r="D938731" s="571"/>
    </row>
    <row r="938732" spans="4:4">
      <c r="D938732" s="571"/>
    </row>
    <row r="938733" spans="4:4">
      <c r="D938733" s="571"/>
    </row>
    <row r="938734" spans="4:4">
      <c r="D938734" s="571"/>
    </row>
    <row r="938735" spans="4:4">
      <c r="D938735" s="571"/>
    </row>
    <row r="938736" spans="4:4">
      <c r="D938736" s="571"/>
    </row>
    <row r="938737" spans="4:4">
      <c r="D938737" s="571"/>
    </row>
    <row r="938738" spans="4:4">
      <c r="D938738" s="571"/>
    </row>
    <row r="938739" spans="4:4">
      <c r="D938739" s="571"/>
    </row>
    <row r="938740" spans="4:4">
      <c r="D938740" s="571"/>
    </row>
    <row r="938741" spans="4:4">
      <c r="D938741" s="571"/>
    </row>
    <row r="938742" spans="4:4">
      <c r="D938742" s="571"/>
    </row>
    <row r="938743" spans="4:4">
      <c r="D938743" s="571"/>
    </row>
    <row r="938744" spans="4:4">
      <c r="D938744" s="571"/>
    </row>
    <row r="938745" spans="4:4">
      <c r="D938745" s="571"/>
    </row>
    <row r="938746" spans="4:4">
      <c r="D938746" s="571"/>
    </row>
    <row r="938747" spans="4:4">
      <c r="D938747" s="571"/>
    </row>
    <row r="938748" spans="4:4">
      <c r="D938748" s="571"/>
    </row>
    <row r="938749" spans="4:4">
      <c r="D938749" s="571"/>
    </row>
    <row r="938750" spans="4:4">
      <c r="D938750" s="571"/>
    </row>
    <row r="938751" spans="4:4">
      <c r="D938751" s="571"/>
    </row>
    <row r="938752" spans="4:4">
      <c r="D938752" s="571"/>
    </row>
    <row r="938753" spans="4:4">
      <c r="D938753" s="571"/>
    </row>
    <row r="938754" spans="4:4">
      <c r="D938754" s="571"/>
    </row>
    <row r="938755" spans="4:4">
      <c r="D938755" s="571"/>
    </row>
    <row r="938756" spans="4:4">
      <c r="D938756" s="571"/>
    </row>
    <row r="938757" spans="4:4">
      <c r="D938757" s="571"/>
    </row>
    <row r="938758" spans="4:4">
      <c r="D938758" s="571"/>
    </row>
    <row r="938759" spans="4:4">
      <c r="D938759" s="571"/>
    </row>
    <row r="938760" spans="4:4">
      <c r="D938760" s="571"/>
    </row>
    <row r="938761" spans="4:4">
      <c r="D938761" s="571"/>
    </row>
    <row r="938762" spans="4:4">
      <c r="D938762" s="571"/>
    </row>
    <row r="938763" spans="4:4">
      <c r="D938763" s="571"/>
    </row>
    <row r="938764" spans="4:4">
      <c r="D938764" s="571"/>
    </row>
    <row r="938765" spans="4:4">
      <c r="D938765" s="571"/>
    </row>
    <row r="938766" spans="4:4">
      <c r="D938766" s="571"/>
    </row>
    <row r="938767" spans="4:4">
      <c r="D938767" s="571"/>
    </row>
    <row r="938768" spans="4:4">
      <c r="D938768" s="571"/>
    </row>
    <row r="938769" spans="4:4">
      <c r="D938769" s="571"/>
    </row>
    <row r="938770" spans="4:4">
      <c r="D938770" s="571"/>
    </row>
    <row r="938771" spans="4:4">
      <c r="D938771" s="571"/>
    </row>
    <row r="938772" spans="4:4">
      <c r="D938772" s="571"/>
    </row>
    <row r="938773" spans="4:4">
      <c r="D938773" s="571"/>
    </row>
    <row r="938774" spans="4:4">
      <c r="D938774" s="571"/>
    </row>
    <row r="938775" spans="4:4">
      <c r="D938775" s="571"/>
    </row>
    <row r="938776" spans="4:4">
      <c r="D938776" s="571"/>
    </row>
    <row r="938777" spans="4:4">
      <c r="D938777" s="571"/>
    </row>
    <row r="938778" spans="4:4">
      <c r="D938778" s="571"/>
    </row>
    <row r="938779" spans="4:4">
      <c r="D938779" s="571"/>
    </row>
    <row r="938780" spans="4:4">
      <c r="D938780" s="571"/>
    </row>
    <row r="938781" spans="4:4">
      <c r="D938781" s="571"/>
    </row>
    <row r="938782" spans="4:4">
      <c r="D938782" s="571"/>
    </row>
    <row r="938783" spans="4:4">
      <c r="D938783" s="571"/>
    </row>
    <row r="938784" spans="4:4">
      <c r="D938784" s="571"/>
    </row>
    <row r="938785" spans="4:4">
      <c r="D938785" s="571"/>
    </row>
    <row r="938786" spans="4:4">
      <c r="D938786" s="571"/>
    </row>
    <row r="938787" spans="4:4">
      <c r="D938787" s="571"/>
    </row>
    <row r="938788" spans="4:4">
      <c r="D938788" s="571"/>
    </row>
    <row r="938789" spans="4:4">
      <c r="D938789" s="571"/>
    </row>
    <row r="938790" spans="4:4">
      <c r="D938790" s="571"/>
    </row>
    <row r="938791" spans="4:4">
      <c r="D938791" s="571"/>
    </row>
    <row r="938792" spans="4:4">
      <c r="D938792" s="571"/>
    </row>
    <row r="938793" spans="4:4">
      <c r="D938793" s="571"/>
    </row>
    <row r="938794" spans="4:4">
      <c r="D938794" s="571"/>
    </row>
    <row r="938795" spans="4:4">
      <c r="D938795" s="571"/>
    </row>
    <row r="938796" spans="4:4">
      <c r="D938796" s="571"/>
    </row>
    <row r="938797" spans="4:4">
      <c r="D938797" s="571"/>
    </row>
    <row r="938798" spans="4:4">
      <c r="D938798" s="571"/>
    </row>
    <row r="938799" spans="4:4">
      <c r="D938799" s="571"/>
    </row>
    <row r="938800" spans="4:4">
      <c r="D938800" s="571"/>
    </row>
    <row r="938801" spans="4:4">
      <c r="D938801" s="571"/>
    </row>
    <row r="938802" spans="4:4">
      <c r="D938802" s="571"/>
    </row>
    <row r="938803" spans="4:4">
      <c r="D938803" s="571"/>
    </row>
    <row r="938804" spans="4:4">
      <c r="D938804" s="571"/>
    </row>
    <row r="938805" spans="4:4">
      <c r="D938805" s="571"/>
    </row>
    <row r="938806" spans="4:4">
      <c r="D938806" s="571"/>
    </row>
    <row r="938807" spans="4:4">
      <c r="D938807" s="571"/>
    </row>
    <row r="938808" spans="4:4">
      <c r="D938808" s="571"/>
    </row>
    <row r="938809" spans="4:4">
      <c r="D938809" s="571"/>
    </row>
    <row r="938810" spans="4:4">
      <c r="D938810" s="571"/>
    </row>
    <row r="938811" spans="4:4">
      <c r="D938811" s="571"/>
    </row>
    <row r="938812" spans="4:4">
      <c r="D938812" s="571"/>
    </row>
    <row r="938813" spans="4:4">
      <c r="D938813" s="571"/>
    </row>
    <row r="938814" spans="4:4">
      <c r="D938814" s="571"/>
    </row>
    <row r="938815" spans="4:4">
      <c r="D938815" s="571"/>
    </row>
    <row r="938816" spans="4:4">
      <c r="D938816" s="571"/>
    </row>
    <row r="938817" spans="4:4">
      <c r="D938817" s="571"/>
    </row>
    <row r="938818" spans="4:4">
      <c r="D938818" s="571"/>
    </row>
    <row r="938819" spans="4:4">
      <c r="D938819" s="571"/>
    </row>
    <row r="938820" spans="4:4">
      <c r="D938820" s="571"/>
    </row>
    <row r="938821" spans="4:4">
      <c r="D938821" s="571"/>
    </row>
    <row r="938822" spans="4:4">
      <c r="D938822" s="571"/>
    </row>
    <row r="938823" spans="4:4">
      <c r="D938823" s="571"/>
    </row>
    <row r="938824" spans="4:4">
      <c r="D938824" s="571"/>
    </row>
    <row r="938825" spans="4:4">
      <c r="D938825" s="571"/>
    </row>
    <row r="938826" spans="4:4">
      <c r="D938826" s="571"/>
    </row>
    <row r="938827" spans="4:4">
      <c r="D938827" s="571"/>
    </row>
    <row r="938828" spans="4:4">
      <c r="D938828" s="571"/>
    </row>
    <row r="938829" spans="4:4">
      <c r="D938829" s="571"/>
    </row>
    <row r="938830" spans="4:4">
      <c r="D938830" s="571"/>
    </row>
    <row r="938831" spans="4:4">
      <c r="D938831" s="571"/>
    </row>
    <row r="938832" spans="4:4">
      <c r="D938832" s="571"/>
    </row>
    <row r="938833" spans="4:4">
      <c r="D938833" s="571"/>
    </row>
    <row r="938834" spans="4:4">
      <c r="D938834" s="571"/>
    </row>
    <row r="938835" spans="4:4">
      <c r="D938835" s="571"/>
    </row>
    <row r="938836" spans="4:4">
      <c r="D938836" s="571"/>
    </row>
    <row r="938837" spans="4:4">
      <c r="D938837" s="571"/>
    </row>
    <row r="938838" spans="4:4">
      <c r="D938838" s="571"/>
    </row>
    <row r="938839" spans="4:4">
      <c r="D938839" s="571"/>
    </row>
    <row r="938840" spans="4:4">
      <c r="D938840" s="571"/>
    </row>
    <row r="938841" spans="4:4">
      <c r="D938841" s="571"/>
    </row>
    <row r="938842" spans="4:4">
      <c r="D938842" s="571"/>
    </row>
    <row r="938843" spans="4:4">
      <c r="D938843" s="571"/>
    </row>
    <row r="938844" spans="4:4">
      <c r="D938844" s="571"/>
    </row>
    <row r="938845" spans="4:4">
      <c r="D938845" s="571"/>
    </row>
    <row r="938846" spans="4:4">
      <c r="D938846" s="571"/>
    </row>
    <row r="938847" spans="4:4">
      <c r="D938847" s="571"/>
    </row>
    <row r="938848" spans="4:4">
      <c r="D938848" s="571"/>
    </row>
    <row r="938849" spans="4:4">
      <c r="D938849" s="571"/>
    </row>
    <row r="938850" spans="4:4">
      <c r="D938850" s="571"/>
    </row>
    <row r="938851" spans="4:4">
      <c r="D938851" s="571"/>
    </row>
    <row r="938852" spans="4:4">
      <c r="D938852" s="571"/>
    </row>
    <row r="938853" spans="4:4">
      <c r="D938853" s="571"/>
    </row>
    <row r="938854" spans="4:4">
      <c r="D938854" s="571"/>
    </row>
    <row r="938855" spans="4:4">
      <c r="D938855" s="571"/>
    </row>
    <row r="938856" spans="4:4">
      <c r="D938856" s="571"/>
    </row>
    <row r="938857" spans="4:4">
      <c r="D938857" s="571"/>
    </row>
    <row r="938858" spans="4:4">
      <c r="D938858" s="571"/>
    </row>
    <row r="938859" spans="4:4">
      <c r="D938859" s="571"/>
    </row>
    <row r="938860" spans="4:4">
      <c r="D938860" s="571"/>
    </row>
    <row r="938861" spans="4:4">
      <c r="D938861" s="571"/>
    </row>
    <row r="938862" spans="4:4">
      <c r="D938862" s="571"/>
    </row>
    <row r="938863" spans="4:4">
      <c r="D938863" s="571"/>
    </row>
    <row r="938864" spans="4:4">
      <c r="D938864" s="571"/>
    </row>
    <row r="938865" spans="4:4">
      <c r="D938865" s="571"/>
    </row>
    <row r="938866" spans="4:4">
      <c r="D938866" s="571"/>
    </row>
    <row r="938867" spans="4:4">
      <c r="D938867" s="571"/>
    </row>
    <row r="938868" spans="4:4">
      <c r="D938868" s="571"/>
    </row>
    <row r="938869" spans="4:4">
      <c r="D938869" s="571"/>
    </row>
    <row r="938870" spans="4:4">
      <c r="D938870" s="571"/>
    </row>
    <row r="938871" spans="4:4">
      <c r="D938871" s="571"/>
    </row>
    <row r="938872" spans="4:4">
      <c r="D938872" s="571"/>
    </row>
    <row r="938873" spans="4:4">
      <c r="D938873" s="571"/>
    </row>
    <row r="938874" spans="4:4">
      <c r="D938874" s="571"/>
    </row>
    <row r="938875" spans="4:4">
      <c r="D938875" s="571"/>
    </row>
    <row r="938876" spans="4:4">
      <c r="D938876" s="571"/>
    </row>
    <row r="938877" spans="4:4">
      <c r="D938877" s="571"/>
    </row>
    <row r="938878" spans="4:4">
      <c r="D938878" s="571"/>
    </row>
    <row r="938879" spans="4:4">
      <c r="D938879" s="571"/>
    </row>
    <row r="938880" spans="4:4">
      <c r="D938880" s="571"/>
    </row>
    <row r="938881" spans="4:4">
      <c r="D938881" s="571"/>
    </row>
    <row r="938882" spans="4:4">
      <c r="D938882" s="571"/>
    </row>
    <row r="938883" spans="4:4">
      <c r="D938883" s="571"/>
    </row>
    <row r="938884" spans="4:4">
      <c r="D938884" s="571"/>
    </row>
    <row r="938885" spans="4:4">
      <c r="D938885" s="571"/>
    </row>
    <row r="938886" spans="4:4">
      <c r="D938886" s="571"/>
    </row>
    <row r="938887" spans="4:4">
      <c r="D938887" s="571"/>
    </row>
    <row r="938888" spans="4:4">
      <c r="D938888" s="571"/>
    </row>
    <row r="938889" spans="4:4">
      <c r="D938889" s="571"/>
    </row>
    <row r="938890" spans="4:4">
      <c r="D938890" s="571"/>
    </row>
    <row r="938891" spans="4:4">
      <c r="D938891" s="571"/>
    </row>
    <row r="938892" spans="4:4">
      <c r="D938892" s="571"/>
    </row>
    <row r="938893" spans="4:4">
      <c r="D938893" s="571"/>
    </row>
    <row r="938894" spans="4:4">
      <c r="D938894" s="571"/>
    </row>
    <row r="938895" spans="4:4">
      <c r="D938895" s="571"/>
    </row>
    <row r="938896" spans="4:4">
      <c r="D938896" s="571"/>
    </row>
    <row r="938897" spans="4:4">
      <c r="D938897" s="571"/>
    </row>
    <row r="938898" spans="4:4">
      <c r="D938898" s="571"/>
    </row>
    <row r="938899" spans="4:4">
      <c r="D938899" s="571"/>
    </row>
    <row r="938900" spans="4:4">
      <c r="D938900" s="571"/>
    </row>
    <row r="938901" spans="4:4">
      <c r="D938901" s="571"/>
    </row>
    <row r="938902" spans="4:4">
      <c r="D938902" s="571"/>
    </row>
    <row r="938903" spans="4:4">
      <c r="D938903" s="571"/>
    </row>
    <row r="938904" spans="4:4">
      <c r="D938904" s="571"/>
    </row>
    <row r="938905" spans="4:4">
      <c r="D938905" s="571"/>
    </row>
    <row r="938906" spans="4:4">
      <c r="D938906" s="571"/>
    </row>
    <row r="938907" spans="4:4">
      <c r="D938907" s="571"/>
    </row>
    <row r="938908" spans="4:4">
      <c r="D938908" s="571"/>
    </row>
    <row r="938909" spans="4:4">
      <c r="D938909" s="571"/>
    </row>
    <row r="938910" spans="4:4">
      <c r="D938910" s="571"/>
    </row>
    <row r="938911" spans="4:4">
      <c r="D938911" s="571"/>
    </row>
    <row r="938912" spans="4:4">
      <c r="D938912" s="571"/>
    </row>
    <row r="938913" spans="4:4">
      <c r="D938913" s="571"/>
    </row>
    <row r="938914" spans="4:4">
      <c r="D938914" s="571"/>
    </row>
    <row r="938915" spans="4:4">
      <c r="D938915" s="571"/>
    </row>
    <row r="938916" spans="4:4">
      <c r="D938916" s="571"/>
    </row>
    <row r="938917" spans="4:4">
      <c r="D938917" s="571"/>
    </row>
    <row r="938918" spans="4:4">
      <c r="D938918" s="571"/>
    </row>
    <row r="938919" spans="4:4">
      <c r="D938919" s="571"/>
    </row>
    <row r="938920" spans="4:4">
      <c r="D938920" s="571"/>
    </row>
    <row r="938921" spans="4:4">
      <c r="D938921" s="571"/>
    </row>
    <row r="938922" spans="4:4">
      <c r="D938922" s="571"/>
    </row>
    <row r="938923" spans="4:4">
      <c r="D938923" s="571"/>
    </row>
    <row r="938924" spans="4:4">
      <c r="D938924" s="571"/>
    </row>
    <row r="938925" spans="4:4">
      <c r="D938925" s="571"/>
    </row>
    <row r="938926" spans="4:4">
      <c r="D938926" s="571"/>
    </row>
    <row r="938927" spans="4:4">
      <c r="D938927" s="571"/>
    </row>
    <row r="938928" spans="4:4">
      <c r="D938928" s="571"/>
    </row>
    <row r="938929" spans="4:4">
      <c r="D938929" s="571"/>
    </row>
    <row r="938930" spans="4:4">
      <c r="D938930" s="571"/>
    </row>
    <row r="938931" spans="4:4">
      <c r="D938931" s="571"/>
    </row>
    <row r="938932" spans="4:4">
      <c r="D938932" s="571"/>
    </row>
    <row r="938933" spans="4:4">
      <c r="D938933" s="571"/>
    </row>
    <row r="938934" spans="4:4">
      <c r="D938934" s="571"/>
    </row>
    <row r="938935" spans="4:4">
      <c r="D938935" s="571"/>
    </row>
    <row r="938936" spans="4:4">
      <c r="D938936" s="571"/>
    </row>
    <row r="938937" spans="4:4">
      <c r="D938937" s="571"/>
    </row>
    <row r="938938" spans="4:4">
      <c r="D938938" s="571"/>
    </row>
    <row r="938939" spans="4:4">
      <c r="D938939" s="571"/>
    </row>
    <row r="938940" spans="4:4">
      <c r="D938940" s="571"/>
    </row>
    <row r="938941" spans="4:4">
      <c r="D938941" s="571"/>
    </row>
    <row r="938942" spans="4:4">
      <c r="D938942" s="571"/>
    </row>
    <row r="938943" spans="4:4">
      <c r="D938943" s="571"/>
    </row>
    <row r="938944" spans="4:4">
      <c r="D938944" s="571"/>
    </row>
    <row r="938945" spans="4:4">
      <c r="D938945" s="571"/>
    </row>
    <row r="938946" spans="4:4">
      <c r="D938946" s="571"/>
    </row>
    <row r="938947" spans="4:4">
      <c r="D938947" s="571"/>
    </row>
    <row r="938948" spans="4:4">
      <c r="D938948" s="571"/>
    </row>
    <row r="938949" spans="4:4">
      <c r="D938949" s="571"/>
    </row>
    <row r="938950" spans="4:4">
      <c r="D938950" s="571"/>
    </row>
    <row r="938951" spans="4:4">
      <c r="D938951" s="571"/>
    </row>
    <row r="938952" spans="4:4">
      <c r="D938952" s="571"/>
    </row>
    <row r="938953" spans="4:4">
      <c r="D938953" s="571"/>
    </row>
    <row r="938954" spans="4:4">
      <c r="D938954" s="571"/>
    </row>
    <row r="938955" spans="4:4">
      <c r="D938955" s="571"/>
    </row>
    <row r="938956" spans="4:4">
      <c r="D938956" s="571"/>
    </row>
    <row r="938957" spans="4:4">
      <c r="D938957" s="571"/>
    </row>
    <row r="938958" spans="4:4">
      <c r="D938958" s="571"/>
    </row>
    <row r="938959" spans="4:4">
      <c r="D938959" s="571"/>
    </row>
    <row r="938960" spans="4:4">
      <c r="D938960" s="571"/>
    </row>
    <row r="938961" spans="4:4">
      <c r="D938961" s="571"/>
    </row>
    <row r="938962" spans="4:4">
      <c r="D938962" s="571"/>
    </row>
    <row r="938963" spans="4:4">
      <c r="D938963" s="571"/>
    </row>
    <row r="938964" spans="4:4">
      <c r="D938964" s="571"/>
    </row>
    <row r="938965" spans="4:4">
      <c r="D938965" s="571"/>
    </row>
    <row r="938966" spans="4:4">
      <c r="D938966" s="571"/>
    </row>
    <row r="938967" spans="4:4">
      <c r="D938967" s="571"/>
    </row>
    <row r="938968" spans="4:4">
      <c r="D938968" s="571"/>
    </row>
    <row r="938969" spans="4:4">
      <c r="D938969" s="571"/>
    </row>
    <row r="938970" spans="4:4">
      <c r="D938970" s="571"/>
    </row>
    <row r="938971" spans="4:4">
      <c r="D938971" s="571"/>
    </row>
    <row r="938972" spans="4:4">
      <c r="D938972" s="571"/>
    </row>
    <row r="938973" spans="4:4">
      <c r="D938973" s="571"/>
    </row>
    <row r="938974" spans="4:4">
      <c r="D938974" s="571"/>
    </row>
    <row r="938975" spans="4:4">
      <c r="D938975" s="571"/>
    </row>
    <row r="938976" spans="4:4">
      <c r="D938976" s="571"/>
    </row>
    <row r="938977" spans="4:4">
      <c r="D938977" s="571"/>
    </row>
    <row r="938978" spans="4:4">
      <c r="D938978" s="571"/>
    </row>
    <row r="938979" spans="4:4">
      <c r="D938979" s="571"/>
    </row>
    <row r="938980" spans="4:4">
      <c r="D938980" s="571"/>
    </row>
    <row r="938981" spans="4:4">
      <c r="D938981" s="571"/>
    </row>
    <row r="938982" spans="4:4">
      <c r="D938982" s="571"/>
    </row>
    <row r="938983" spans="4:4">
      <c r="D938983" s="571"/>
    </row>
    <row r="938984" spans="4:4">
      <c r="D938984" s="571"/>
    </row>
    <row r="938985" spans="4:4">
      <c r="D938985" s="571"/>
    </row>
    <row r="938986" spans="4:4">
      <c r="D938986" s="571"/>
    </row>
    <row r="938987" spans="4:4">
      <c r="D938987" s="571"/>
    </row>
    <row r="938988" spans="4:4">
      <c r="D938988" s="571"/>
    </row>
    <row r="938989" spans="4:4">
      <c r="D938989" s="571"/>
    </row>
    <row r="938990" spans="4:4">
      <c r="D938990" s="571"/>
    </row>
    <row r="938991" spans="4:4">
      <c r="D938991" s="571"/>
    </row>
    <row r="938992" spans="4:4">
      <c r="D938992" s="571"/>
    </row>
    <row r="938993" spans="4:4">
      <c r="D938993" s="571"/>
    </row>
    <row r="938994" spans="4:4">
      <c r="D938994" s="571"/>
    </row>
    <row r="938995" spans="4:4">
      <c r="D938995" s="571"/>
    </row>
    <row r="938996" spans="4:4">
      <c r="D938996" s="571"/>
    </row>
    <row r="938997" spans="4:4">
      <c r="D938997" s="571"/>
    </row>
    <row r="938998" spans="4:4">
      <c r="D938998" s="571"/>
    </row>
    <row r="938999" spans="4:4">
      <c r="D938999" s="571"/>
    </row>
    <row r="939000" spans="4:4">
      <c r="D939000" s="571"/>
    </row>
    <row r="939001" spans="4:4">
      <c r="D939001" s="571"/>
    </row>
    <row r="939002" spans="4:4">
      <c r="D939002" s="571"/>
    </row>
    <row r="939003" spans="4:4">
      <c r="D939003" s="571"/>
    </row>
    <row r="939004" spans="4:4">
      <c r="D939004" s="571"/>
    </row>
    <row r="939005" spans="4:4">
      <c r="D939005" s="571"/>
    </row>
    <row r="939006" spans="4:4">
      <c r="D939006" s="571"/>
    </row>
    <row r="939007" spans="4:4">
      <c r="D939007" s="571"/>
    </row>
    <row r="939008" spans="4:4">
      <c r="D939008" s="571"/>
    </row>
    <row r="939009" spans="4:4">
      <c r="D939009" s="571"/>
    </row>
    <row r="939010" spans="4:4">
      <c r="D939010" s="571"/>
    </row>
    <row r="939011" spans="4:4">
      <c r="D939011" s="571"/>
    </row>
    <row r="939012" spans="4:4">
      <c r="D939012" s="571"/>
    </row>
    <row r="939013" spans="4:4">
      <c r="D939013" s="571"/>
    </row>
    <row r="939014" spans="4:4">
      <c r="D939014" s="571"/>
    </row>
    <row r="939015" spans="4:4">
      <c r="D939015" s="571"/>
    </row>
    <row r="939016" spans="4:4">
      <c r="D939016" s="571"/>
    </row>
    <row r="939017" spans="4:4">
      <c r="D939017" s="571"/>
    </row>
    <row r="939018" spans="4:4">
      <c r="D939018" s="571"/>
    </row>
    <row r="939019" spans="4:4">
      <c r="D939019" s="571"/>
    </row>
    <row r="939020" spans="4:4">
      <c r="D939020" s="571"/>
    </row>
    <row r="939021" spans="4:4">
      <c r="D939021" s="571"/>
    </row>
    <row r="939022" spans="4:4">
      <c r="D939022" s="571"/>
    </row>
    <row r="939023" spans="4:4">
      <c r="D939023" s="571"/>
    </row>
    <row r="939024" spans="4:4">
      <c r="D939024" s="571"/>
    </row>
    <row r="939025" spans="4:4">
      <c r="D939025" s="571"/>
    </row>
    <row r="939026" spans="4:4">
      <c r="D939026" s="571"/>
    </row>
    <row r="939027" spans="4:4">
      <c r="D939027" s="571"/>
    </row>
    <row r="939028" spans="4:4">
      <c r="D939028" s="571"/>
    </row>
    <row r="939029" spans="4:4">
      <c r="D939029" s="571"/>
    </row>
    <row r="939030" spans="4:4">
      <c r="D939030" s="571"/>
    </row>
    <row r="939031" spans="4:4">
      <c r="D939031" s="571"/>
    </row>
    <row r="939032" spans="4:4">
      <c r="D939032" s="571"/>
    </row>
    <row r="939033" spans="4:4">
      <c r="D939033" s="571"/>
    </row>
    <row r="939034" spans="4:4">
      <c r="D939034" s="571"/>
    </row>
    <row r="939035" spans="4:4">
      <c r="D939035" s="571"/>
    </row>
    <row r="939036" spans="4:4">
      <c r="D939036" s="571"/>
    </row>
    <row r="939037" spans="4:4">
      <c r="D939037" s="571"/>
    </row>
    <row r="939038" spans="4:4">
      <c r="D939038" s="571"/>
    </row>
    <row r="939039" spans="4:4">
      <c r="D939039" s="571"/>
    </row>
    <row r="939040" spans="4:4">
      <c r="D939040" s="571"/>
    </row>
    <row r="939041" spans="4:4">
      <c r="D939041" s="571"/>
    </row>
    <row r="939042" spans="4:4">
      <c r="D939042" s="571"/>
    </row>
    <row r="939043" spans="4:4">
      <c r="D939043" s="571"/>
    </row>
    <row r="939044" spans="4:4">
      <c r="D939044" s="571"/>
    </row>
    <row r="939045" spans="4:4">
      <c r="D939045" s="571"/>
    </row>
    <row r="939046" spans="4:4">
      <c r="D939046" s="571"/>
    </row>
    <row r="939047" spans="4:4">
      <c r="D939047" s="571"/>
    </row>
    <row r="939048" spans="4:4">
      <c r="D939048" s="571"/>
    </row>
    <row r="939049" spans="4:4">
      <c r="D939049" s="571"/>
    </row>
    <row r="939050" spans="4:4">
      <c r="D939050" s="571"/>
    </row>
    <row r="939051" spans="4:4">
      <c r="D939051" s="571"/>
    </row>
    <row r="939052" spans="4:4">
      <c r="D939052" s="571"/>
    </row>
    <row r="939053" spans="4:4">
      <c r="D939053" s="571"/>
    </row>
    <row r="939054" spans="4:4">
      <c r="D939054" s="571"/>
    </row>
    <row r="939055" spans="4:4">
      <c r="D939055" s="571"/>
    </row>
    <row r="939056" spans="4:4">
      <c r="D939056" s="571"/>
    </row>
    <row r="939057" spans="4:4">
      <c r="D939057" s="571"/>
    </row>
    <row r="939058" spans="4:4">
      <c r="D939058" s="571"/>
    </row>
    <row r="939059" spans="4:4">
      <c r="D939059" s="571"/>
    </row>
    <row r="939060" spans="4:4">
      <c r="D939060" s="571"/>
    </row>
    <row r="939061" spans="4:4">
      <c r="D939061" s="571"/>
    </row>
    <row r="939062" spans="4:4">
      <c r="D939062" s="571"/>
    </row>
    <row r="939063" spans="4:4">
      <c r="D939063" s="571"/>
    </row>
    <row r="939064" spans="4:4">
      <c r="D939064" s="571"/>
    </row>
    <row r="939065" spans="4:4">
      <c r="D939065" s="571"/>
    </row>
    <row r="939066" spans="4:4">
      <c r="D939066" s="571"/>
    </row>
    <row r="939067" spans="4:4">
      <c r="D939067" s="571"/>
    </row>
    <row r="939068" spans="4:4">
      <c r="D939068" s="571"/>
    </row>
    <row r="939069" spans="4:4">
      <c r="D939069" s="571"/>
    </row>
    <row r="939070" spans="4:4">
      <c r="D939070" s="571"/>
    </row>
    <row r="939071" spans="4:4">
      <c r="D939071" s="571"/>
    </row>
    <row r="939072" spans="4:4">
      <c r="D939072" s="571"/>
    </row>
    <row r="939073" spans="4:4">
      <c r="D939073" s="571"/>
    </row>
    <row r="939074" spans="4:4">
      <c r="D939074" s="571"/>
    </row>
    <row r="939075" spans="4:4">
      <c r="D939075" s="571"/>
    </row>
    <row r="939076" spans="4:4">
      <c r="D939076" s="571"/>
    </row>
    <row r="939077" spans="4:4">
      <c r="D939077" s="571"/>
    </row>
    <row r="939078" spans="4:4">
      <c r="D939078" s="571"/>
    </row>
    <row r="939079" spans="4:4">
      <c r="D939079" s="571"/>
    </row>
    <row r="939080" spans="4:4">
      <c r="D939080" s="571"/>
    </row>
    <row r="939081" spans="4:4">
      <c r="D939081" s="571"/>
    </row>
    <row r="939082" spans="4:4">
      <c r="D939082" s="571"/>
    </row>
    <row r="939083" spans="4:4">
      <c r="D939083" s="571"/>
    </row>
    <row r="939084" spans="4:4">
      <c r="D939084" s="571"/>
    </row>
    <row r="939085" spans="4:4">
      <c r="D939085" s="571"/>
    </row>
    <row r="939086" spans="4:4">
      <c r="D939086" s="571"/>
    </row>
    <row r="939087" spans="4:4">
      <c r="D939087" s="571"/>
    </row>
    <row r="939088" spans="4:4">
      <c r="D939088" s="571"/>
    </row>
    <row r="939089" spans="4:4">
      <c r="D939089" s="571"/>
    </row>
    <row r="939090" spans="4:4">
      <c r="D939090" s="571"/>
    </row>
    <row r="939091" spans="4:4">
      <c r="D939091" s="571"/>
    </row>
    <row r="939092" spans="4:4">
      <c r="D939092" s="571"/>
    </row>
    <row r="939093" spans="4:4">
      <c r="D939093" s="571"/>
    </row>
    <row r="939094" spans="4:4">
      <c r="D939094" s="571"/>
    </row>
    <row r="939095" spans="4:4">
      <c r="D939095" s="571"/>
    </row>
    <row r="939096" spans="4:4">
      <c r="D939096" s="571"/>
    </row>
    <row r="939097" spans="4:4">
      <c r="D939097" s="571"/>
    </row>
    <row r="939098" spans="4:4">
      <c r="D939098" s="571"/>
    </row>
    <row r="939099" spans="4:4">
      <c r="D939099" s="571"/>
    </row>
    <row r="939100" spans="4:4">
      <c r="D939100" s="571"/>
    </row>
    <row r="939101" spans="4:4">
      <c r="D939101" s="571"/>
    </row>
    <row r="939102" spans="4:4">
      <c r="D939102" s="571"/>
    </row>
    <row r="939103" spans="4:4">
      <c r="D939103" s="571"/>
    </row>
    <row r="939104" spans="4:4">
      <c r="D939104" s="571"/>
    </row>
    <row r="939105" spans="4:4">
      <c r="D939105" s="571"/>
    </row>
    <row r="939106" spans="4:4">
      <c r="D939106" s="571"/>
    </row>
    <row r="939107" spans="4:4">
      <c r="D939107" s="571"/>
    </row>
    <row r="939108" spans="4:4">
      <c r="D939108" s="571"/>
    </row>
    <row r="939109" spans="4:4">
      <c r="D939109" s="571"/>
    </row>
    <row r="939110" spans="4:4">
      <c r="D939110" s="571"/>
    </row>
    <row r="939111" spans="4:4">
      <c r="D939111" s="571"/>
    </row>
    <row r="939112" spans="4:4">
      <c r="D939112" s="571"/>
    </row>
    <row r="939113" spans="4:4">
      <c r="D939113" s="571"/>
    </row>
    <row r="939114" spans="4:4">
      <c r="D939114" s="571"/>
    </row>
    <row r="939115" spans="4:4">
      <c r="D939115" s="571"/>
    </row>
    <row r="939116" spans="4:4">
      <c r="D939116" s="571"/>
    </row>
    <row r="939117" spans="4:4">
      <c r="D939117" s="571"/>
    </row>
    <row r="939118" spans="4:4">
      <c r="D939118" s="571"/>
    </row>
    <row r="939119" spans="4:4">
      <c r="D939119" s="571"/>
    </row>
    <row r="939120" spans="4:4">
      <c r="D939120" s="571"/>
    </row>
    <row r="939121" spans="4:4">
      <c r="D939121" s="571"/>
    </row>
    <row r="939122" spans="4:4">
      <c r="D939122" s="571"/>
    </row>
    <row r="939123" spans="4:4">
      <c r="D939123" s="571"/>
    </row>
    <row r="939124" spans="4:4">
      <c r="D939124" s="571"/>
    </row>
    <row r="939125" spans="4:4">
      <c r="D939125" s="571"/>
    </row>
    <row r="939126" spans="4:4">
      <c r="D939126" s="571"/>
    </row>
    <row r="939127" spans="4:4">
      <c r="D939127" s="571"/>
    </row>
    <row r="939128" spans="4:4">
      <c r="D939128" s="571"/>
    </row>
    <row r="939129" spans="4:4">
      <c r="D939129" s="571"/>
    </row>
    <row r="939130" spans="4:4">
      <c r="D939130" s="571"/>
    </row>
    <row r="939131" spans="4:4">
      <c r="D939131" s="571"/>
    </row>
    <row r="939132" spans="4:4">
      <c r="D939132" s="571"/>
    </row>
    <row r="939133" spans="4:4">
      <c r="D939133" s="571"/>
    </row>
    <row r="939134" spans="4:4">
      <c r="D939134" s="571"/>
    </row>
    <row r="939135" spans="4:4">
      <c r="D939135" s="571"/>
    </row>
    <row r="939136" spans="4:4">
      <c r="D939136" s="571"/>
    </row>
    <row r="939137" spans="4:4">
      <c r="D939137" s="571"/>
    </row>
    <row r="939138" spans="4:4">
      <c r="D939138" s="571"/>
    </row>
    <row r="939139" spans="4:4">
      <c r="D939139" s="571"/>
    </row>
    <row r="939140" spans="4:4">
      <c r="D939140" s="571"/>
    </row>
    <row r="939141" spans="4:4">
      <c r="D939141" s="571"/>
    </row>
    <row r="939142" spans="4:4">
      <c r="D939142" s="571"/>
    </row>
    <row r="939143" spans="4:4">
      <c r="D939143" s="571"/>
    </row>
    <row r="939144" spans="4:4">
      <c r="D939144" s="571"/>
    </row>
    <row r="939145" spans="4:4">
      <c r="D939145" s="571"/>
    </row>
    <row r="939146" spans="4:4">
      <c r="D939146" s="571"/>
    </row>
    <row r="939147" spans="4:4">
      <c r="D939147" s="571"/>
    </row>
    <row r="939148" spans="4:4">
      <c r="D939148" s="571"/>
    </row>
    <row r="939149" spans="4:4">
      <c r="D939149" s="571"/>
    </row>
    <row r="939150" spans="4:4">
      <c r="D939150" s="571"/>
    </row>
    <row r="939151" spans="4:4">
      <c r="D939151" s="571"/>
    </row>
    <row r="939152" spans="4:4">
      <c r="D939152" s="571"/>
    </row>
    <row r="939153" spans="4:4">
      <c r="D939153" s="571"/>
    </row>
    <row r="939154" spans="4:4">
      <c r="D939154" s="571"/>
    </row>
    <row r="939155" spans="4:4">
      <c r="D939155" s="571"/>
    </row>
    <row r="939156" spans="4:4">
      <c r="D939156" s="571"/>
    </row>
    <row r="939157" spans="4:4">
      <c r="D939157" s="571"/>
    </row>
    <row r="939158" spans="4:4">
      <c r="D939158" s="571"/>
    </row>
    <row r="939159" spans="4:4">
      <c r="D939159" s="571"/>
    </row>
    <row r="939160" spans="4:4">
      <c r="D939160" s="571"/>
    </row>
    <row r="939161" spans="4:4">
      <c r="D939161" s="571"/>
    </row>
    <row r="939162" spans="4:4">
      <c r="D939162" s="571"/>
    </row>
    <row r="939163" spans="4:4">
      <c r="D939163" s="571"/>
    </row>
    <row r="939164" spans="4:4">
      <c r="D939164" s="571"/>
    </row>
    <row r="939165" spans="4:4">
      <c r="D939165" s="571"/>
    </row>
    <row r="939166" spans="4:4">
      <c r="D939166" s="571"/>
    </row>
    <row r="939167" spans="4:4">
      <c r="D939167" s="571"/>
    </row>
    <row r="939168" spans="4:4">
      <c r="D939168" s="571"/>
    </row>
    <row r="939169" spans="4:4">
      <c r="D939169" s="571"/>
    </row>
    <row r="939170" spans="4:4">
      <c r="D939170" s="571"/>
    </row>
    <row r="939171" spans="4:4">
      <c r="D939171" s="571"/>
    </row>
    <row r="939172" spans="4:4">
      <c r="D939172" s="571"/>
    </row>
    <row r="939173" spans="4:4">
      <c r="D939173" s="571"/>
    </row>
    <row r="939174" spans="4:4">
      <c r="D939174" s="571"/>
    </row>
    <row r="939175" spans="4:4">
      <c r="D939175" s="571"/>
    </row>
    <row r="939176" spans="4:4">
      <c r="D939176" s="571"/>
    </row>
    <row r="939177" spans="4:4">
      <c r="D939177" s="571"/>
    </row>
    <row r="939178" spans="4:4">
      <c r="D939178" s="571"/>
    </row>
    <row r="939179" spans="4:4">
      <c r="D939179" s="571"/>
    </row>
    <row r="939180" spans="4:4">
      <c r="D939180" s="571"/>
    </row>
    <row r="939181" spans="4:4">
      <c r="D939181" s="571"/>
    </row>
    <row r="939182" spans="4:4">
      <c r="D939182" s="571"/>
    </row>
    <row r="939183" spans="4:4">
      <c r="D939183" s="571"/>
    </row>
    <row r="939184" spans="4:4">
      <c r="D939184" s="571"/>
    </row>
    <row r="939185" spans="4:4">
      <c r="D939185" s="571"/>
    </row>
    <row r="939186" spans="4:4">
      <c r="D939186" s="571"/>
    </row>
    <row r="939187" spans="4:4">
      <c r="D939187" s="571"/>
    </row>
    <row r="939188" spans="4:4">
      <c r="D939188" s="571"/>
    </row>
    <row r="939189" spans="4:4">
      <c r="D939189" s="571"/>
    </row>
    <row r="939190" spans="4:4">
      <c r="D939190" s="571"/>
    </row>
    <row r="939191" spans="4:4">
      <c r="D939191" s="571"/>
    </row>
    <row r="939192" spans="4:4">
      <c r="D939192" s="571"/>
    </row>
    <row r="939193" spans="4:4">
      <c r="D939193" s="571"/>
    </row>
    <row r="939194" spans="4:4">
      <c r="D939194" s="571"/>
    </row>
    <row r="939195" spans="4:4">
      <c r="D939195" s="571"/>
    </row>
    <row r="939196" spans="4:4">
      <c r="D939196" s="571"/>
    </row>
    <row r="939197" spans="4:4">
      <c r="D939197" s="571"/>
    </row>
    <row r="939198" spans="4:4">
      <c r="D939198" s="571"/>
    </row>
    <row r="939199" spans="4:4">
      <c r="D939199" s="571"/>
    </row>
    <row r="939200" spans="4:4">
      <c r="D939200" s="571"/>
    </row>
    <row r="939201" spans="4:4">
      <c r="D939201" s="571"/>
    </row>
    <row r="939202" spans="4:4">
      <c r="D939202" s="571"/>
    </row>
    <row r="939203" spans="4:4">
      <c r="D939203" s="571"/>
    </row>
    <row r="939204" spans="4:4">
      <c r="D939204" s="571"/>
    </row>
    <row r="939205" spans="4:4">
      <c r="D939205" s="571"/>
    </row>
    <row r="939206" spans="4:4">
      <c r="D939206" s="571"/>
    </row>
    <row r="939207" spans="4:4">
      <c r="D939207" s="571"/>
    </row>
    <row r="939208" spans="4:4">
      <c r="D939208" s="571"/>
    </row>
    <row r="939209" spans="4:4">
      <c r="D939209" s="571"/>
    </row>
    <row r="939210" spans="4:4">
      <c r="D939210" s="571"/>
    </row>
    <row r="939211" spans="4:4">
      <c r="D939211" s="571"/>
    </row>
    <row r="939212" spans="4:4">
      <c r="D939212" s="571"/>
    </row>
    <row r="939213" spans="4:4">
      <c r="D939213" s="571"/>
    </row>
    <row r="939214" spans="4:4">
      <c r="D939214" s="571"/>
    </row>
    <row r="939215" spans="4:4">
      <c r="D939215" s="571"/>
    </row>
    <row r="939216" spans="4:4">
      <c r="D939216" s="571"/>
    </row>
    <row r="939217" spans="4:4">
      <c r="D939217" s="571"/>
    </row>
    <row r="939218" spans="4:4">
      <c r="D939218" s="571"/>
    </row>
    <row r="939219" spans="4:4">
      <c r="D939219" s="571"/>
    </row>
    <row r="939220" spans="4:4">
      <c r="D939220" s="571"/>
    </row>
    <row r="939221" spans="4:4">
      <c r="D939221" s="571"/>
    </row>
    <row r="939222" spans="4:4">
      <c r="D939222" s="571"/>
    </row>
    <row r="939223" spans="4:4">
      <c r="D939223" s="571"/>
    </row>
    <row r="939224" spans="4:4">
      <c r="D939224" s="571"/>
    </row>
    <row r="939225" spans="4:4">
      <c r="D939225" s="571"/>
    </row>
    <row r="939226" spans="4:4">
      <c r="D939226" s="571"/>
    </row>
    <row r="939227" spans="4:4">
      <c r="D939227" s="571"/>
    </row>
    <row r="939228" spans="4:4">
      <c r="D939228" s="571"/>
    </row>
    <row r="939229" spans="4:4">
      <c r="D939229" s="571"/>
    </row>
    <row r="939230" spans="4:4">
      <c r="D939230" s="571"/>
    </row>
    <row r="939231" spans="4:4">
      <c r="D939231" s="571"/>
    </row>
    <row r="939232" spans="4:4">
      <c r="D939232" s="571"/>
    </row>
    <row r="939233" spans="4:4">
      <c r="D939233" s="571"/>
    </row>
    <row r="939234" spans="4:4">
      <c r="D939234" s="571"/>
    </row>
    <row r="939235" spans="4:4">
      <c r="D939235" s="571"/>
    </row>
    <row r="939236" spans="4:4">
      <c r="D939236" s="571"/>
    </row>
    <row r="939237" spans="4:4">
      <c r="D939237" s="571"/>
    </row>
    <row r="939238" spans="4:4">
      <c r="D939238" s="571"/>
    </row>
    <row r="939239" spans="4:4">
      <c r="D939239" s="571"/>
    </row>
    <row r="939240" spans="4:4">
      <c r="D939240" s="571"/>
    </row>
    <row r="939241" spans="4:4">
      <c r="D939241" s="571"/>
    </row>
    <row r="939242" spans="4:4">
      <c r="D939242" s="571"/>
    </row>
    <row r="939243" spans="4:4">
      <c r="D939243" s="571"/>
    </row>
    <row r="939244" spans="4:4">
      <c r="D939244" s="571"/>
    </row>
    <row r="939245" spans="4:4">
      <c r="D939245" s="571"/>
    </row>
    <row r="939246" spans="4:4">
      <c r="D939246" s="571"/>
    </row>
    <row r="939247" spans="4:4">
      <c r="D939247" s="571"/>
    </row>
    <row r="939248" spans="4:4">
      <c r="D939248" s="571"/>
    </row>
    <row r="939249" spans="4:4">
      <c r="D939249" s="571"/>
    </row>
    <row r="939250" spans="4:4">
      <c r="D939250" s="571"/>
    </row>
    <row r="939251" spans="4:4">
      <c r="D939251" s="571"/>
    </row>
    <row r="939252" spans="4:4">
      <c r="D939252" s="571"/>
    </row>
    <row r="939253" spans="4:4">
      <c r="D939253" s="571"/>
    </row>
    <row r="939254" spans="4:4">
      <c r="D939254" s="571"/>
    </row>
    <row r="939255" spans="4:4">
      <c r="D939255" s="571"/>
    </row>
    <row r="939256" spans="4:4">
      <c r="D939256" s="571"/>
    </row>
    <row r="939257" spans="4:4">
      <c r="D939257" s="571"/>
    </row>
    <row r="939258" spans="4:4">
      <c r="D939258" s="571"/>
    </row>
    <row r="939259" spans="4:4">
      <c r="D939259" s="571"/>
    </row>
    <row r="939260" spans="4:4">
      <c r="D939260" s="571"/>
    </row>
    <row r="939261" spans="4:4">
      <c r="D939261" s="571"/>
    </row>
    <row r="939262" spans="4:4">
      <c r="D939262" s="571"/>
    </row>
    <row r="939263" spans="4:4">
      <c r="D939263" s="571"/>
    </row>
    <row r="939264" spans="4:4">
      <c r="D939264" s="571"/>
    </row>
    <row r="939265" spans="4:4">
      <c r="D939265" s="571"/>
    </row>
    <row r="939266" spans="4:4">
      <c r="D939266" s="571"/>
    </row>
    <row r="939267" spans="4:4">
      <c r="D939267" s="571"/>
    </row>
    <row r="939268" spans="4:4">
      <c r="D939268" s="571"/>
    </row>
    <row r="939269" spans="4:4">
      <c r="D939269" s="571"/>
    </row>
    <row r="939270" spans="4:4">
      <c r="D939270" s="571"/>
    </row>
    <row r="939271" spans="4:4">
      <c r="D939271" s="571"/>
    </row>
    <row r="939272" spans="4:4">
      <c r="D939272" s="571"/>
    </row>
    <row r="939273" spans="4:4">
      <c r="D939273" s="571"/>
    </row>
    <row r="939274" spans="4:4">
      <c r="D939274" s="571"/>
    </row>
    <row r="939275" spans="4:4">
      <c r="D939275" s="571"/>
    </row>
    <row r="939276" spans="4:4">
      <c r="D939276" s="571"/>
    </row>
    <row r="939277" spans="4:4">
      <c r="D939277" s="571"/>
    </row>
    <row r="939278" spans="4:4">
      <c r="D939278" s="571"/>
    </row>
    <row r="939279" spans="4:4">
      <c r="D939279" s="571"/>
    </row>
    <row r="939280" spans="4:4">
      <c r="D939280" s="571"/>
    </row>
    <row r="939281" spans="4:4">
      <c r="D939281" s="571"/>
    </row>
    <row r="939282" spans="4:4">
      <c r="D939282" s="571"/>
    </row>
    <row r="939283" spans="4:4">
      <c r="D939283" s="571"/>
    </row>
    <row r="939284" spans="4:4">
      <c r="D939284" s="571"/>
    </row>
    <row r="939285" spans="4:4">
      <c r="D939285" s="571"/>
    </row>
    <row r="939286" spans="4:4">
      <c r="D939286" s="571"/>
    </row>
    <row r="939287" spans="4:4">
      <c r="D939287" s="571"/>
    </row>
    <row r="939288" spans="4:4">
      <c r="D939288" s="571"/>
    </row>
    <row r="939289" spans="4:4">
      <c r="D939289" s="571"/>
    </row>
    <row r="939290" spans="4:4">
      <c r="D939290" s="571"/>
    </row>
    <row r="939291" spans="4:4">
      <c r="D939291" s="571"/>
    </row>
    <row r="939292" spans="4:4">
      <c r="D939292" s="571"/>
    </row>
    <row r="939293" spans="4:4">
      <c r="D939293" s="571"/>
    </row>
    <row r="939294" spans="4:4">
      <c r="D939294" s="571"/>
    </row>
    <row r="939295" spans="4:4">
      <c r="D939295" s="571"/>
    </row>
    <row r="939296" spans="4:4">
      <c r="D939296" s="571"/>
    </row>
    <row r="939297" spans="4:4">
      <c r="D939297" s="571"/>
    </row>
    <row r="939298" spans="4:4">
      <c r="D939298" s="571"/>
    </row>
    <row r="939299" spans="4:4">
      <c r="D939299" s="571"/>
    </row>
    <row r="939300" spans="4:4">
      <c r="D939300" s="571"/>
    </row>
    <row r="939301" spans="4:4">
      <c r="D939301" s="571"/>
    </row>
    <row r="939302" spans="4:4">
      <c r="D939302" s="571"/>
    </row>
    <row r="939303" spans="4:4">
      <c r="D939303" s="571"/>
    </row>
    <row r="939304" spans="4:4">
      <c r="D939304" s="571"/>
    </row>
    <row r="939305" spans="4:4">
      <c r="D939305" s="571"/>
    </row>
    <row r="939306" spans="4:4">
      <c r="D939306" s="571"/>
    </row>
    <row r="939307" spans="4:4">
      <c r="D939307" s="571"/>
    </row>
    <row r="939308" spans="4:4">
      <c r="D939308" s="571"/>
    </row>
    <row r="939309" spans="4:4">
      <c r="D939309" s="571"/>
    </row>
    <row r="939310" spans="4:4">
      <c r="D939310" s="571"/>
    </row>
    <row r="939311" spans="4:4">
      <c r="D939311" s="571"/>
    </row>
    <row r="939312" spans="4:4">
      <c r="D939312" s="571"/>
    </row>
    <row r="939313" spans="4:4">
      <c r="D939313" s="571"/>
    </row>
    <row r="939314" spans="4:4">
      <c r="D939314" s="571"/>
    </row>
    <row r="939315" spans="4:4">
      <c r="D939315" s="571"/>
    </row>
    <row r="939316" spans="4:4">
      <c r="D939316" s="571"/>
    </row>
    <row r="939317" spans="4:4">
      <c r="D939317" s="571"/>
    </row>
    <row r="939318" spans="4:4">
      <c r="D939318" s="571"/>
    </row>
    <row r="939319" spans="4:4">
      <c r="D939319" s="571"/>
    </row>
    <row r="939320" spans="4:4">
      <c r="D939320" s="571"/>
    </row>
    <row r="939321" spans="4:4">
      <c r="D939321" s="571"/>
    </row>
    <row r="939322" spans="4:4">
      <c r="D939322" s="571"/>
    </row>
    <row r="939323" spans="4:4">
      <c r="D939323" s="571"/>
    </row>
    <row r="939324" spans="4:4">
      <c r="D939324" s="571"/>
    </row>
    <row r="939325" spans="4:4">
      <c r="D939325" s="571"/>
    </row>
    <row r="939326" spans="4:4">
      <c r="D939326" s="571"/>
    </row>
    <row r="939327" spans="4:4">
      <c r="D939327" s="571"/>
    </row>
    <row r="939328" spans="4:4">
      <c r="D939328" s="571"/>
    </row>
    <row r="939329" spans="4:4">
      <c r="D939329" s="571"/>
    </row>
    <row r="939330" spans="4:4">
      <c r="D939330" s="571"/>
    </row>
    <row r="939331" spans="4:4">
      <c r="D939331" s="571"/>
    </row>
    <row r="939332" spans="4:4">
      <c r="D939332" s="571"/>
    </row>
    <row r="939333" spans="4:4">
      <c r="D939333" s="571"/>
    </row>
    <row r="939334" spans="4:4">
      <c r="D939334" s="571"/>
    </row>
    <row r="939335" spans="4:4">
      <c r="D939335" s="571"/>
    </row>
    <row r="939336" spans="4:4">
      <c r="D939336" s="571"/>
    </row>
    <row r="939337" spans="4:4">
      <c r="D939337" s="571"/>
    </row>
    <row r="939338" spans="4:4">
      <c r="D939338" s="571"/>
    </row>
    <row r="939339" spans="4:4">
      <c r="D939339" s="571"/>
    </row>
    <row r="939340" spans="4:4">
      <c r="D939340" s="571"/>
    </row>
    <row r="939341" spans="4:4">
      <c r="D939341" s="571"/>
    </row>
    <row r="939342" spans="4:4">
      <c r="D939342" s="571"/>
    </row>
    <row r="939343" spans="4:4">
      <c r="D939343" s="571"/>
    </row>
    <row r="939344" spans="4:4">
      <c r="D939344" s="571"/>
    </row>
    <row r="939345" spans="4:4">
      <c r="D939345" s="571"/>
    </row>
    <row r="939346" spans="4:4">
      <c r="D939346" s="571"/>
    </row>
    <row r="939347" spans="4:4">
      <c r="D939347" s="571"/>
    </row>
    <row r="939348" spans="4:4">
      <c r="D939348" s="571"/>
    </row>
    <row r="939349" spans="4:4">
      <c r="D939349" s="571"/>
    </row>
    <row r="939350" spans="4:4">
      <c r="D939350" s="571"/>
    </row>
    <row r="939351" spans="4:4">
      <c r="D939351" s="571"/>
    </row>
    <row r="939352" spans="4:4">
      <c r="D939352" s="571"/>
    </row>
    <row r="939353" spans="4:4">
      <c r="D939353" s="571"/>
    </row>
    <row r="939354" spans="4:4">
      <c r="D939354" s="571"/>
    </row>
    <row r="939355" spans="4:4">
      <c r="D939355" s="571"/>
    </row>
    <row r="939356" spans="4:4">
      <c r="D939356" s="571"/>
    </row>
    <row r="939357" spans="4:4">
      <c r="D939357" s="571"/>
    </row>
    <row r="939358" spans="4:4">
      <c r="D939358" s="571"/>
    </row>
    <row r="939359" spans="4:4">
      <c r="D939359" s="571"/>
    </row>
    <row r="939360" spans="4:4">
      <c r="D939360" s="571"/>
    </row>
    <row r="939361" spans="4:4">
      <c r="D939361" s="571"/>
    </row>
    <row r="939362" spans="4:4">
      <c r="D939362" s="571"/>
    </row>
    <row r="939363" spans="4:4">
      <c r="D939363" s="571"/>
    </row>
    <row r="939364" spans="4:4">
      <c r="D939364" s="571"/>
    </row>
    <row r="939365" spans="4:4">
      <c r="D939365" s="571"/>
    </row>
    <row r="939366" spans="4:4">
      <c r="D939366" s="571"/>
    </row>
    <row r="939367" spans="4:4">
      <c r="D939367" s="571"/>
    </row>
    <row r="939368" spans="4:4">
      <c r="D939368" s="571"/>
    </row>
    <row r="939369" spans="4:4">
      <c r="D939369" s="571"/>
    </row>
    <row r="939370" spans="4:4">
      <c r="D939370" s="571"/>
    </row>
    <row r="939371" spans="4:4">
      <c r="D939371" s="571"/>
    </row>
    <row r="939372" spans="4:4">
      <c r="D939372" s="571"/>
    </row>
    <row r="939373" spans="4:4">
      <c r="D939373" s="571"/>
    </row>
    <row r="939374" spans="4:4">
      <c r="D939374" s="571"/>
    </row>
    <row r="939375" spans="4:4">
      <c r="D939375" s="571"/>
    </row>
    <row r="939376" spans="4:4">
      <c r="D939376" s="571"/>
    </row>
    <row r="939377" spans="4:4">
      <c r="D939377" s="571"/>
    </row>
    <row r="939378" spans="4:4">
      <c r="D939378" s="571"/>
    </row>
    <row r="939379" spans="4:4">
      <c r="D939379" s="571"/>
    </row>
    <row r="939380" spans="4:4">
      <c r="D939380" s="571"/>
    </row>
    <row r="939381" spans="4:4">
      <c r="D939381" s="571"/>
    </row>
    <row r="939382" spans="4:4">
      <c r="D939382" s="571"/>
    </row>
    <row r="939383" spans="4:4">
      <c r="D939383" s="571"/>
    </row>
    <row r="939384" spans="4:4">
      <c r="D939384" s="571"/>
    </row>
    <row r="939385" spans="4:4">
      <c r="D939385" s="571"/>
    </row>
    <row r="939386" spans="4:4">
      <c r="D939386" s="571"/>
    </row>
    <row r="939387" spans="4:4">
      <c r="D939387" s="571"/>
    </row>
    <row r="939388" spans="4:4">
      <c r="D939388" s="571"/>
    </row>
    <row r="939389" spans="4:4">
      <c r="D939389" s="571"/>
    </row>
    <row r="939390" spans="4:4">
      <c r="D939390" s="571"/>
    </row>
    <row r="939391" spans="4:4">
      <c r="D939391" s="571"/>
    </row>
    <row r="939392" spans="4:4">
      <c r="D939392" s="571"/>
    </row>
    <row r="939393" spans="4:4">
      <c r="D939393" s="571"/>
    </row>
    <row r="939394" spans="4:4">
      <c r="D939394" s="571"/>
    </row>
    <row r="939395" spans="4:4">
      <c r="D939395" s="571"/>
    </row>
    <row r="939396" spans="4:4">
      <c r="D939396" s="571"/>
    </row>
    <row r="939397" spans="4:4">
      <c r="D939397" s="571"/>
    </row>
    <row r="939398" spans="4:4">
      <c r="D939398" s="571"/>
    </row>
    <row r="939399" spans="4:4">
      <c r="D939399" s="571"/>
    </row>
    <row r="939400" spans="4:4">
      <c r="D939400" s="571"/>
    </row>
    <row r="939401" spans="4:4">
      <c r="D939401" s="571"/>
    </row>
    <row r="939402" spans="4:4">
      <c r="D939402" s="571"/>
    </row>
    <row r="939403" spans="4:4">
      <c r="D939403" s="571"/>
    </row>
    <row r="939404" spans="4:4">
      <c r="D939404" s="571"/>
    </row>
    <row r="939405" spans="4:4">
      <c r="D939405" s="571"/>
    </row>
    <row r="939406" spans="4:4">
      <c r="D939406" s="571"/>
    </row>
    <row r="939407" spans="4:4">
      <c r="D939407" s="571"/>
    </row>
    <row r="939408" spans="4:4">
      <c r="D939408" s="571"/>
    </row>
    <row r="939409" spans="4:4">
      <c r="D939409" s="571"/>
    </row>
    <row r="939410" spans="4:4">
      <c r="D939410" s="571"/>
    </row>
    <row r="939411" spans="4:4">
      <c r="D939411" s="571"/>
    </row>
    <row r="939412" spans="4:4">
      <c r="D939412" s="571"/>
    </row>
    <row r="939413" spans="4:4">
      <c r="D939413" s="571"/>
    </row>
    <row r="939414" spans="4:4">
      <c r="D939414" s="571"/>
    </row>
    <row r="939415" spans="4:4">
      <c r="D939415" s="571"/>
    </row>
    <row r="939416" spans="4:4">
      <c r="D939416" s="571"/>
    </row>
    <row r="939417" spans="4:4">
      <c r="D939417" s="571"/>
    </row>
    <row r="939418" spans="4:4">
      <c r="D939418" s="571"/>
    </row>
    <row r="939419" spans="4:4">
      <c r="D939419" s="571"/>
    </row>
    <row r="939420" spans="4:4">
      <c r="D939420" s="571"/>
    </row>
    <row r="939421" spans="4:4">
      <c r="D939421" s="571"/>
    </row>
    <row r="939422" spans="4:4">
      <c r="D939422" s="571"/>
    </row>
    <row r="939423" spans="4:4">
      <c r="D939423" s="571"/>
    </row>
    <row r="939424" spans="4:4">
      <c r="D939424" s="571"/>
    </row>
    <row r="939425" spans="4:4">
      <c r="D939425" s="571"/>
    </row>
    <row r="939426" spans="4:4">
      <c r="D939426" s="571"/>
    </row>
    <row r="939427" spans="4:4">
      <c r="D939427" s="571"/>
    </row>
    <row r="939428" spans="4:4">
      <c r="D939428" s="571"/>
    </row>
    <row r="939429" spans="4:4">
      <c r="D939429" s="571"/>
    </row>
    <row r="939430" spans="4:4">
      <c r="D939430" s="571"/>
    </row>
    <row r="939431" spans="4:4">
      <c r="D939431" s="571"/>
    </row>
    <row r="939432" spans="4:4">
      <c r="D939432" s="571"/>
    </row>
    <row r="939433" spans="4:4">
      <c r="D939433" s="571"/>
    </row>
    <row r="939434" spans="4:4">
      <c r="D939434" s="571"/>
    </row>
    <row r="939435" spans="4:4">
      <c r="D939435" s="571"/>
    </row>
    <row r="939436" spans="4:4">
      <c r="D939436" s="571"/>
    </row>
    <row r="939437" spans="4:4">
      <c r="D939437" s="571"/>
    </row>
    <row r="939438" spans="4:4">
      <c r="D939438" s="571"/>
    </row>
    <row r="939439" spans="4:4">
      <c r="D939439" s="571"/>
    </row>
    <row r="939440" spans="4:4">
      <c r="D939440" s="571"/>
    </row>
    <row r="939441" spans="4:4">
      <c r="D939441" s="571"/>
    </row>
    <row r="939442" spans="4:4">
      <c r="D939442" s="571"/>
    </row>
    <row r="939443" spans="4:4">
      <c r="D939443" s="571"/>
    </row>
    <row r="939444" spans="4:4">
      <c r="D939444" s="571"/>
    </row>
    <row r="939445" spans="4:4">
      <c r="D939445" s="571"/>
    </row>
    <row r="939446" spans="4:4">
      <c r="D939446" s="571"/>
    </row>
    <row r="939447" spans="4:4">
      <c r="D939447" s="571"/>
    </row>
    <row r="939448" spans="4:4">
      <c r="D939448" s="571"/>
    </row>
    <row r="939449" spans="4:4">
      <c r="D939449" s="571"/>
    </row>
    <row r="939450" spans="4:4">
      <c r="D939450" s="571"/>
    </row>
    <row r="939451" spans="4:4">
      <c r="D939451" s="571"/>
    </row>
    <row r="939452" spans="4:4">
      <c r="D939452" s="571"/>
    </row>
    <row r="939453" spans="4:4">
      <c r="D939453" s="571"/>
    </row>
    <row r="939454" spans="4:4">
      <c r="D939454" s="571"/>
    </row>
    <row r="939455" spans="4:4">
      <c r="D939455" s="571"/>
    </row>
    <row r="939456" spans="4:4">
      <c r="D939456" s="571"/>
    </row>
    <row r="939457" spans="4:4">
      <c r="D939457" s="571"/>
    </row>
    <row r="939458" spans="4:4">
      <c r="D939458" s="571"/>
    </row>
    <row r="939459" spans="4:4">
      <c r="D939459" s="571"/>
    </row>
    <row r="939460" spans="4:4">
      <c r="D939460" s="571"/>
    </row>
    <row r="939461" spans="4:4">
      <c r="D939461" s="571"/>
    </row>
    <row r="939462" spans="4:4">
      <c r="D939462" s="571"/>
    </row>
    <row r="939463" spans="4:4">
      <c r="D939463" s="571"/>
    </row>
    <row r="939464" spans="4:4">
      <c r="D939464" s="571"/>
    </row>
    <row r="939465" spans="4:4">
      <c r="D939465" s="571"/>
    </row>
    <row r="939466" spans="4:4">
      <c r="D939466" s="571"/>
    </row>
    <row r="939467" spans="4:4">
      <c r="D939467" s="571"/>
    </row>
    <row r="939468" spans="4:4">
      <c r="D939468" s="571"/>
    </row>
    <row r="939469" spans="4:4">
      <c r="D939469" s="571"/>
    </row>
    <row r="939470" spans="4:4">
      <c r="D939470" s="571"/>
    </row>
    <row r="939471" spans="4:4">
      <c r="D939471" s="571"/>
    </row>
    <row r="939472" spans="4:4">
      <c r="D939472" s="571"/>
    </row>
    <row r="939473" spans="4:4">
      <c r="D939473" s="571"/>
    </row>
    <row r="939474" spans="4:4">
      <c r="D939474" s="571"/>
    </row>
    <row r="939475" spans="4:4">
      <c r="D939475" s="571"/>
    </row>
    <row r="939476" spans="4:4">
      <c r="D939476" s="571"/>
    </row>
    <row r="939477" spans="4:4">
      <c r="D939477" s="571"/>
    </row>
    <row r="939478" spans="4:4">
      <c r="D939478" s="571"/>
    </row>
    <row r="939479" spans="4:4">
      <c r="D939479" s="571"/>
    </row>
    <row r="939480" spans="4:4">
      <c r="D939480" s="571"/>
    </row>
    <row r="939481" spans="4:4">
      <c r="D939481" s="571"/>
    </row>
    <row r="939482" spans="4:4">
      <c r="D939482" s="571"/>
    </row>
    <row r="939483" spans="4:4">
      <c r="D939483" s="571"/>
    </row>
    <row r="939484" spans="4:4">
      <c r="D939484" s="571"/>
    </row>
    <row r="939485" spans="4:4">
      <c r="D939485" s="571"/>
    </row>
    <row r="939486" spans="4:4">
      <c r="D939486" s="571"/>
    </row>
    <row r="939487" spans="4:4">
      <c r="D939487" s="571"/>
    </row>
    <row r="939488" spans="4:4">
      <c r="D939488" s="571"/>
    </row>
    <row r="939489" spans="4:4">
      <c r="D939489" s="571"/>
    </row>
    <row r="939490" spans="4:4">
      <c r="D939490" s="571"/>
    </row>
    <row r="939491" spans="4:4">
      <c r="D939491" s="571"/>
    </row>
    <row r="939492" spans="4:4">
      <c r="D939492" s="571"/>
    </row>
    <row r="939493" spans="4:4">
      <c r="D939493" s="571"/>
    </row>
    <row r="939494" spans="4:4">
      <c r="D939494" s="571"/>
    </row>
    <row r="939495" spans="4:4">
      <c r="D939495" s="571"/>
    </row>
    <row r="939496" spans="4:4">
      <c r="D939496" s="571"/>
    </row>
    <row r="939497" spans="4:4">
      <c r="D939497" s="571"/>
    </row>
    <row r="939498" spans="4:4">
      <c r="D939498" s="571"/>
    </row>
    <row r="939499" spans="4:4">
      <c r="D939499" s="571"/>
    </row>
    <row r="939500" spans="4:4">
      <c r="D939500" s="571"/>
    </row>
    <row r="939501" spans="4:4">
      <c r="D939501" s="571"/>
    </row>
    <row r="939502" spans="4:4">
      <c r="D939502" s="571"/>
    </row>
    <row r="939503" spans="4:4">
      <c r="D939503" s="571"/>
    </row>
    <row r="939504" spans="4:4">
      <c r="D939504" s="571"/>
    </row>
    <row r="939505" spans="4:4">
      <c r="D939505" s="571"/>
    </row>
    <row r="939506" spans="4:4">
      <c r="D939506" s="571"/>
    </row>
    <row r="939507" spans="4:4">
      <c r="D939507" s="571"/>
    </row>
    <row r="939508" spans="4:4">
      <c r="D939508" s="571"/>
    </row>
    <row r="939509" spans="4:4">
      <c r="D939509" s="571"/>
    </row>
    <row r="939510" spans="4:4">
      <c r="D939510" s="571"/>
    </row>
    <row r="939511" spans="4:4">
      <c r="D939511" s="571"/>
    </row>
    <row r="939512" spans="4:4">
      <c r="D939512" s="571"/>
    </row>
    <row r="939513" spans="4:4">
      <c r="D939513" s="571"/>
    </row>
    <row r="939514" spans="4:4">
      <c r="D939514" s="571"/>
    </row>
    <row r="939515" spans="4:4">
      <c r="D939515" s="571"/>
    </row>
    <row r="939516" spans="4:4">
      <c r="D939516" s="571"/>
    </row>
    <row r="939517" spans="4:4">
      <c r="D939517" s="571"/>
    </row>
    <row r="939518" spans="4:4">
      <c r="D939518" s="571"/>
    </row>
    <row r="939519" spans="4:4">
      <c r="D939519" s="571"/>
    </row>
    <row r="939520" spans="4:4">
      <c r="D939520" s="571"/>
    </row>
    <row r="939521" spans="4:4">
      <c r="D939521" s="571"/>
    </row>
    <row r="939522" spans="4:4">
      <c r="D939522" s="571"/>
    </row>
    <row r="939523" spans="4:4">
      <c r="D939523" s="571"/>
    </row>
    <row r="939524" spans="4:4">
      <c r="D939524" s="571"/>
    </row>
    <row r="939525" spans="4:4">
      <c r="D939525" s="571"/>
    </row>
    <row r="939526" spans="4:4">
      <c r="D939526" s="571"/>
    </row>
    <row r="939527" spans="4:4">
      <c r="D939527" s="571"/>
    </row>
    <row r="939528" spans="4:4">
      <c r="D939528" s="571"/>
    </row>
    <row r="939529" spans="4:4">
      <c r="D939529" s="571"/>
    </row>
    <row r="939530" spans="4:4">
      <c r="D939530" s="571"/>
    </row>
    <row r="939531" spans="4:4">
      <c r="D939531" s="571"/>
    </row>
    <row r="939532" spans="4:4">
      <c r="D939532" s="571"/>
    </row>
    <row r="939533" spans="4:4">
      <c r="D939533" s="571"/>
    </row>
    <row r="939534" spans="4:4">
      <c r="D939534" s="571"/>
    </row>
    <row r="939535" spans="4:4">
      <c r="D939535" s="571"/>
    </row>
    <row r="939536" spans="4:4">
      <c r="D939536" s="571"/>
    </row>
    <row r="939537" spans="4:4">
      <c r="D939537" s="571"/>
    </row>
    <row r="939538" spans="4:4">
      <c r="D939538" s="571"/>
    </row>
    <row r="939539" spans="4:4">
      <c r="D939539" s="571"/>
    </row>
    <row r="939540" spans="4:4">
      <c r="D939540" s="571"/>
    </row>
    <row r="939541" spans="4:4">
      <c r="D939541" s="571"/>
    </row>
    <row r="939542" spans="4:4">
      <c r="D939542" s="571"/>
    </row>
    <row r="939543" spans="4:4">
      <c r="D939543" s="571"/>
    </row>
    <row r="939544" spans="4:4">
      <c r="D939544" s="571"/>
    </row>
    <row r="939545" spans="4:4">
      <c r="D939545" s="571"/>
    </row>
    <row r="939546" spans="4:4">
      <c r="D939546" s="571"/>
    </row>
    <row r="939547" spans="4:4">
      <c r="D939547" s="571"/>
    </row>
    <row r="939548" spans="4:4">
      <c r="D939548" s="571"/>
    </row>
    <row r="939549" spans="4:4">
      <c r="D939549" s="571"/>
    </row>
    <row r="939550" spans="4:4">
      <c r="D939550" s="571"/>
    </row>
    <row r="939551" spans="4:4">
      <c r="D939551" s="571"/>
    </row>
    <row r="939552" spans="4:4">
      <c r="D939552" s="571"/>
    </row>
    <row r="939553" spans="4:4">
      <c r="D939553" s="571"/>
    </row>
    <row r="939554" spans="4:4">
      <c r="D939554" s="571"/>
    </row>
    <row r="939555" spans="4:4">
      <c r="D939555" s="571"/>
    </row>
    <row r="939556" spans="4:4">
      <c r="D939556" s="571"/>
    </row>
    <row r="939557" spans="4:4">
      <c r="D939557" s="571"/>
    </row>
    <row r="939558" spans="4:4">
      <c r="D939558" s="571"/>
    </row>
    <row r="939559" spans="4:4">
      <c r="D939559" s="571"/>
    </row>
    <row r="939560" spans="4:4">
      <c r="D939560" s="571"/>
    </row>
    <row r="939561" spans="4:4">
      <c r="D939561" s="571"/>
    </row>
    <row r="939562" spans="4:4">
      <c r="D939562" s="571"/>
    </row>
    <row r="939563" spans="4:4">
      <c r="D939563" s="571"/>
    </row>
    <row r="939564" spans="4:4">
      <c r="D939564" s="571"/>
    </row>
    <row r="939565" spans="4:4">
      <c r="D939565" s="571"/>
    </row>
    <row r="939566" spans="4:4">
      <c r="D939566" s="571"/>
    </row>
    <row r="939567" spans="4:4">
      <c r="D939567" s="571"/>
    </row>
    <row r="939568" spans="4:4">
      <c r="D939568" s="571"/>
    </row>
    <row r="939569" spans="4:4">
      <c r="D939569" s="571"/>
    </row>
    <row r="939570" spans="4:4">
      <c r="D939570" s="571"/>
    </row>
    <row r="939571" spans="4:4">
      <c r="D939571" s="571"/>
    </row>
    <row r="939572" spans="4:4">
      <c r="D939572" s="571"/>
    </row>
    <row r="939573" spans="4:4">
      <c r="D939573" s="571"/>
    </row>
    <row r="939574" spans="4:4">
      <c r="D939574" s="571"/>
    </row>
    <row r="939575" spans="4:4">
      <c r="D939575" s="571"/>
    </row>
    <row r="939576" spans="4:4">
      <c r="D939576" s="571"/>
    </row>
    <row r="939577" spans="4:4">
      <c r="D939577" s="571"/>
    </row>
    <row r="939578" spans="4:4">
      <c r="D939578" s="571"/>
    </row>
    <row r="939579" spans="4:4">
      <c r="D939579" s="571"/>
    </row>
    <row r="939580" spans="4:4">
      <c r="D939580" s="571"/>
    </row>
    <row r="939581" spans="4:4">
      <c r="D939581" s="571"/>
    </row>
    <row r="939582" spans="4:4">
      <c r="D939582" s="571"/>
    </row>
    <row r="939583" spans="4:4">
      <c r="D939583" s="571"/>
    </row>
    <row r="939584" spans="4:4">
      <c r="D939584" s="571"/>
    </row>
    <row r="939585" spans="4:4">
      <c r="D939585" s="571"/>
    </row>
    <row r="939586" spans="4:4">
      <c r="D939586" s="571"/>
    </row>
    <row r="939587" spans="4:4">
      <c r="D939587" s="571"/>
    </row>
    <row r="939588" spans="4:4">
      <c r="D939588" s="571"/>
    </row>
    <row r="939589" spans="4:4">
      <c r="D939589" s="571"/>
    </row>
    <row r="939590" spans="4:4">
      <c r="D939590" s="571"/>
    </row>
    <row r="939591" spans="4:4">
      <c r="D939591" s="571"/>
    </row>
    <row r="939592" spans="4:4">
      <c r="D939592" s="571"/>
    </row>
    <row r="939593" spans="4:4">
      <c r="D939593" s="571"/>
    </row>
    <row r="939594" spans="4:4">
      <c r="D939594" s="571"/>
    </row>
    <row r="939595" spans="4:4">
      <c r="D939595" s="571"/>
    </row>
    <row r="939596" spans="4:4">
      <c r="D939596" s="571"/>
    </row>
    <row r="939597" spans="4:4">
      <c r="D939597" s="571"/>
    </row>
    <row r="939598" spans="4:4">
      <c r="D939598" s="571"/>
    </row>
    <row r="939599" spans="4:4">
      <c r="D939599" s="571"/>
    </row>
    <row r="939600" spans="4:4">
      <c r="D939600" s="571"/>
    </row>
    <row r="939601" spans="4:4">
      <c r="D939601" s="571"/>
    </row>
    <row r="939602" spans="4:4">
      <c r="D939602" s="571"/>
    </row>
    <row r="939603" spans="4:4">
      <c r="D939603" s="571"/>
    </row>
    <row r="939604" spans="4:4">
      <c r="D939604" s="571"/>
    </row>
    <row r="939605" spans="4:4">
      <c r="D939605" s="571"/>
    </row>
    <row r="939606" spans="4:4">
      <c r="D939606" s="571"/>
    </row>
    <row r="939607" spans="4:4">
      <c r="D939607" s="571"/>
    </row>
    <row r="939608" spans="4:4">
      <c r="D939608" s="571"/>
    </row>
    <row r="939609" spans="4:4">
      <c r="D939609" s="571"/>
    </row>
    <row r="939610" spans="4:4">
      <c r="D939610" s="571"/>
    </row>
    <row r="939611" spans="4:4">
      <c r="D939611" s="571"/>
    </row>
    <row r="939612" spans="4:4">
      <c r="D939612" s="571"/>
    </row>
    <row r="939613" spans="4:4">
      <c r="D939613" s="571"/>
    </row>
    <row r="939614" spans="4:4">
      <c r="D939614" s="571"/>
    </row>
    <row r="939615" spans="4:4">
      <c r="D939615" s="571"/>
    </row>
    <row r="939616" spans="4:4">
      <c r="D939616" s="571"/>
    </row>
    <row r="939617" spans="4:4">
      <c r="D939617" s="571"/>
    </row>
    <row r="939618" spans="4:4">
      <c r="D939618" s="571"/>
    </row>
    <row r="939619" spans="4:4">
      <c r="D939619" s="571"/>
    </row>
    <row r="939620" spans="4:4">
      <c r="D939620" s="571"/>
    </row>
    <row r="939621" spans="4:4">
      <c r="D939621" s="571"/>
    </row>
    <row r="939622" spans="4:4">
      <c r="D939622" s="571"/>
    </row>
    <row r="939623" spans="4:4">
      <c r="D939623" s="571"/>
    </row>
    <row r="939624" spans="4:4">
      <c r="D939624" s="571"/>
    </row>
    <row r="939625" spans="4:4">
      <c r="D939625" s="571"/>
    </row>
    <row r="939626" spans="4:4">
      <c r="D939626" s="571"/>
    </row>
    <row r="939627" spans="4:4">
      <c r="D939627" s="571"/>
    </row>
    <row r="939628" spans="4:4">
      <c r="D939628" s="571"/>
    </row>
    <row r="939629" spans="4:4">
      <c r="D939629" s="571"/>
    </row>
    <row r="939630" spans="4:4">
      <c r="D939630" s="571"/>
    </row>
    <row r="939631" spans="4:4">
      <c r="D939631" s="571"/>
    </row>
    <row r="939632" spans="4:4">
      <c r="D939632" s="571"/>
    </row>
    <row r="939633" spans="4:4">
      <c r="D939633" s="571"/>
    </row>
    <row r="939634" spans="4:4">
      <c r="D939634" s="571"/>
    </row>
    <row r="939635" spans="4:4">
      <c r="D939635" s="571"/>
    </row>
    <row r="939636" spans="4:4">
      <c r="D939636" s="571"/>
    </row>
    <row r="939637" spans="4:4">
      <c r="D939637" s="571"/>
    </row>
    <row r="939638" spans="4:4">
      <c r="D939638" s="571"/>
    </row>
    <row r="939639" spans="4:4">
      <c r="D939639" s="571"/>
    </row>
    <row r="939640" spans="4:4">
      <c r="D939640" s="571"/>
    </row>
    <row r="939641" spans="4:4">
      <c r="D939641" s="571"/>
    </row>
    <row r="939642" spans="4:4">
      <c r="D939642" s="571"/>
    </row>
    <row r="939643" spans="4:4">
      <c r="D939643" s="571"/>
    </row>
    <row r="939644" spans="4:4">
      <c r="D939644" s="571"/>
    </row>
    <row r="939645" spans="4:4">
      <c r="D939645" s="571"/>
    </row>
    <row r="939646" spans="4:4">
      <c r="D939646" s="571"/>
    </row>
    <row r="939647" spans="4:4">
      <c r="D939647" s="571"/>
    </row>
    <row r="939648" spans="4:4">
      <c r="D939648" s="571"/>
    </row>
    <row r="939649" spans="4:4">
      <c r="D939649" s="571"/>
    </row>
    <row r="939650" spans="4:4">
      <c r="D939650" s="571"/>
    </row>
    <row r="939651" spans="4:4">
      <c r="D939651" s="571"/>
    </row>
    <row r="939652" spans="4:4">
      <c r="D939652" s="571"/>
    </row>
    <row r="939653" spans="4:4">
      <c r="D939653" s="571"/>
    </row>
    <row r="939654" spans="4:4">
      <c r="D939654" s="571"/>
    </row>
    <row r="939655" spans="4:4">
      <c r="D939655" s="571"/>
    </row>
    <row r="939656" spans="4:4">
      <c r="D939656" s="571"/>
    </row>
    <row r="939657" spans="4:4">
      <c r="D939657" s="571"/>
    </row>
    <row r="939658" spans="4:4">
      <c r="D939658" s="571"/>
    </row>
    <row r="939659" spans="4:4">
      <c r="D939659" s="571"/>
    </row>
    <row r="939660" spans="4:4">
      <c r="D939660" s="571"/>
    </row>
    <row r="939661" spans="4:4">
      <c r="D939661" s="571"/>
    </row>
    <row r="939662" spans="4:4">
      <c r="D939662" s="571"/>
    </row>
    <row r="939663" spans="4:4">
      <c r="D939663" s="571"/>
    </row>
    <row r="939664" spans="4:4">
      <c r="D939664" s="571"/>
    </row>
    <row r="939665" spans="4:4">
      <c r="D939665" s="571"/>
    </row>
    <row r="939666" spans="4:4">
      <c r="D939666" s="571"/>
    </row>
    <row r="939667" spans="4:4">
      <c r="D939667" s="571"/>
    </row>
    <row r="939668" spans="4:4">
      <c r="D939668" s="571"/>
    </row>
    <row r="939669" spans="4:4">
      <c r="D939669" s="571"/>
    </row>
    <row r="939670" spans="4:4">
      <c r="D939670" s="571"/>
    </row>
    <row r="939671" spans="4:4">
      <c r="D939671" s="571"/>
    </row>
    <row r="939672" spans="4:4">
      <c r="D939672" s="571"/>
    </row>
    <row r="939673" spans="4:4">
      <c r="D939673" s="571"/>
    </row>
    <row r="939674" spans="4:4">
      <c r="D939674" s="571"/>
    </row>
    <row r="939675" spans="4:4">
      <c r="D939675" s="571"/>
    </row>
    <row r="939676" spans="4:4">
      <c r="D939676" s="571"/>
    </row>
    <row r="939677" spans="4:4">
      <c r="D939677" s="571"/>
    </row>
    <row r="939678" spans="4:4">
      <c r="D939678" s="571"/>
    </row>
    <row r="939679" spans="4:4">
      <c r="D939679" s="571"/>
    </row>
    <row r="939680" spans="4:4">
      <c r="D939680" s="571"/>
    </row>
    <row r="939681" spans="4:4">
      <c r="D939681" s="571"/>
    </row>
    <row r="939682" spans="4:4">
      <c r="D939682" s="571"/>
    </row>
    <row r="939683" spans="4:4">
      <c r="D939683" s="571"/>
    </row>
    <row r="939684" spans="4:4">
      <c r="D939684" s="571"/>
    </row>
    <row r="939685" spans="4:4">
      <c r="D939685" s="571"/>
    </row>
    <row r="939686" spans="4:4">
      <c r="D939686" s="571"/>
    </row>
    <row r="939687" spans="4:4">
      <c r="D939687" s="571"/>
    </row>
    <row r="939688" spans="4:4">
      <c r="D939688" s="571"/>
    </row>
    <row r="939689" spans="4:4">
      <c r="D939689" s="571"/>
    </row>
    <row r="939690" spans="4:4">
      <c r="D939690" s="571"/>
    </row>
    <row r="939691" spans="4:4">
      <c r="D939691" s="571"/>
    </row>
    <row r="939692" spans="4:4">
      <c r="D939692" s="571"/>
    </row>
    <row r="939693" spans="4:4">
      <c r="D939693" s="571"/>
    </row>
    <row r="939694" spans="4:4">
      <c r="D939694" s="571"/>
    </row>
    <row r="939695" spans="4:4">
      <c r="D939695" s="571"/>
    </row>
    <row r="939696" spans="4:4">
      <c r="D939696" s="571"/>
    </row>
    <row r="939697" spans="4:4">
      <c r="D939697" s="571"/>
    </row>
    <row r="939698" spans="4:4">
      <c r="D939698" s="571"/>
    </row>
    <row r="939699" spans="4:4">
      <c r="D939699" s="571"/>
    </row>
    <row r="939700" spans="4:4">
      <c r="D939700" s="571"/>
    </row>
    <row r="939701" spans="4:4">
      <c r="D939701" s="571"/>
    </row>
    <row r="939702" spans="4:4">
      <c r="D939702" s="571"/>
    </row>
    <row r="939703" spans="4:4">
      <c r="D939703" s="571"/>
    </row>
    <row r="939704" spans="4:4">
      <c r="D939704" s="571"/>
    </row>
    <row r="939705" spans="4:4">
      <c r="D939705" s="571"/>
    </row>
    <row r="939706" spans="4:4">
      <c r="D939706" s="571"/>
    </row>
    <row r="939707" spans="4:4">
      <c r="D939707" s="571"/>
    </row>
    <row r="939708" spans="4:4">
      <c r="D939708" s="571"/>
    </row>
    <row r="939709" spans="4:4">
      <c r="D939709" s="571"/>
    </row>
    <row r="939710" spans="4:4">
      <c r="D939710" s="571"/>
    </row>
    <row r="939711" spans="4:4">
      <c r="D939711" s="571"/>
    </row>
    <row r="939712" spans="4:4">
      <c r="D939712" s="571"/>
    </row>
    <row r="939713" spans="4:4">
      <c r="D939713" s="571"/>
    </row>
    <row r="939714" spans="4:4">
      <c r="D939714" s="571"/>
    </row>
    <row r="939715" spans="4:4">
      <c r="D939715" s="571"/>
    </row>
    <row r="939716" spans="4:4">
      <c r="D939716" s="571"/>
    </row>
    <row r="939717" spans="4:4">
      <c r="D939717" s="571"/>
    </row>
    <row r="939718" spans="4:4">
      <c r="D939718" s="571"/>
    </row>
    <row r="939719" spans="4:4">
      <c r="D939719" s="571"/>
    </row>
    <row r="939720" spans="4:4">
      <c r="D939720" s="571"/>
    </row>
    <row r="939721" spans="4:4">
      <c r="D939721" s="571"/>
    </row>
    <row r="939722" spans="4:4">
      <c r="D939722" s="571"/>
    </row>
    <row r="939723" spans="4:4">
      <c r="D939723" s="571"/>
    </row>
    <row r="939724" spans="4:4">
      <c r="D939724" s="571"/>
    </row>
    <row r="939725" spans="4:4">
      <c r="D939725" s="571"/>
    </row>
    <row r="939726" spans="4:4">
      <c r="D939726" s="571"/>
    </row>
    <row r="939727" spans="4:4">
      <c r="D939727" s="571"/>
    </row>
    <row r="939728" spans="4:4">
      <c r="D939728" s="571"/>
    </row>
    <row r="939729" spans="4:4">
      <c r="D939729" s="571"/>
    </row>
    <row r="939730" spans="4:4">
      <c r="D939730" s="571"/>
    </row>
    <row r="939731" spans="4:4">
      <c r="D939731" s="571"/>
    </row>
    <row r="939732" spans="4:4">
      <c r="D939732" s="571"/>
    </row>
    <row r="939733" spans="4:4">
      <c r="D939733" s="571"/>
    </row>
    <row r="939734" spans="4:4">
      <c r="D939734" s="571"/>
    </row>
    <row r="939735" spans="4:4">
      <c r="D939735" s="571"/>
    </row>
    <row r="939736" spans="4:4">
      <c r="D939736" s="571"/>
    </row>
    <row r="939737" spans="4:4">
      <c r="D939737" s="571"/>
    </row>
    <row r="939738" spans="4:4">
      <c r="D939738" s="571"/>
    </row>
    <row r="939739" spans="4:4">
      <c r="D939739" s="571"/>
    </row>
    <row r="939740" spans="4:4">
      <c r="D939740" s="571"/>
    </row>
    <row r="939741" spans="4:4">
      <c r="D939741" s="571"/>
    </row>
    <row r="939742" spans="4:4">
      <c r="D939742" s="571"/>
    </row>
    <row r="939743" spans="4:4">
      <c r="D939743" s="571"/>
    </row>
    <row r="939744" spans="4:4">
      <c r="D939744" s="571"/>
    </row>
    <row r="939745" spans="4:4">
      <c r="D939745" s="571"/>
    </row>
    <row r="939746" spans="4:4">
      <c r="D939746" s="571"/>
    </row>
    <row r="939747" spans="4:4">
      <c r="D939747" s="571"/>
    </row>
    <row r="939748" spans="4:4">
      <c r="D939748" s="571"/>
    </row>
    <row r="939749" spans="4:4">
      <c r="D939749" s="571"/>
    </row>
    <row r="939750" spans="4:4">
      <c r="D939750" s="571"/>
    </row>
    <row r="939751" spans="4:4">
      <c r="D939751" s="571"/>
    </row>
    <row r="939752" spans="4:4">
      <c r="D939752" s="571"/>
    </row>
    <row r="939753" spans="4:4">
      <c r="D939753" s="571"/>
    </row>
    <row r="939754" spans="4:4">
      <c r="D939754" s="571"/>
    </row>
    <row r="939755" spans="4:4">
      <c r="D939755" s="571"/>
    </row>
    <row r="939756" spans="4:4">
      <c r="D939756" s="571"/>
    </row>
    <row r="939757" spans="4:4">
      <c r="D939757" s="571"/>
    </row>
    <row r="939758" spans="4:4">
      <c r="D939758" s="571"/>
    </row>
    <row r="939759" spans="4:4">
      <c r="D939759" s="571"/>
    </row>
    <row r="939760" spans="4:4">
      <c r="D939760" s="571"/>
    </row>
    <row r="939761" spans="4:4">
      <c r="D939761" s="571"/>
    </row>
    <row r="939762" spans="4:4">
      <c r="D939762" s="571"/>
    </row>
    <row r="939763" spans="4:4">
      <c r="D939763" s="571"/>
    </row>
    <row r="939764" spans="4:4">
      <c r="D939764" s="571"/>
    </row>
    <row r="939765" spans="4:4">
      <c r="D939765" s="571"/>
    </row>
    <row r="939766" spans="4:4">
      <c r="D939766" s="571"/>
    </row>
    <row r="939767" spans="4:4">
      <c r="D939767" s="571"/>
    </row>
    <row r="939768" spans="4:4">
      <c r="D939768" s="571"/>
    </row>
    <row r="939769" spans="4:4">
      <c r="D939769" s="571"/>
    </row>
    <row r="939770" spans="4:4">
      <c r="D939770" s="571"/>
    </row>
    <row r="939771" spans="4:4">
      <c r="D939771" s="571"/>
    </row>
    <row r="939772" spans="4:4">
      <c r="D939772" s="571"/>
    </row>
    <row r="939773" spans="4:4">
      <c r="D939773" s="571"/>
    </row>
    <row r="939774" spans="4:4">
      <c r="D939774" s="571"/>
    </row>
    <row r="939775" spans="4:4">
      <c r="D939775" s="571"/>
    </row>
    <row r="939776" spans="4:4">
      <c r="D939776" s="571"/>
    </row>
    <row r="939777" spans="4:4">
      <c r="D939777" s="571"/>
    </row>
    <row r="939778" spans="4:4">
      <c r="D939778" s="571"/>
    </row>
    <row r="939779" spans="4:4">
      <c r="D939779" s="571"/>
    </row>
    <row r="939780" spans="4:4">
      <c r="D939780" s="571"/>
    </row>
    <row r="939781" spans="4:4">
      <c r="D939781" s="571"/>
    </row>
    <row r="939782" spans="4:4">
      <c r="D939782" s="571"/>
    </row>
    <row r="939783" spans="4:4">
      <c r="D939783" s="571"/>
    </row>
    <row r="939784" spans="4:4">
      <c r="D939784" s="571"/>
    </row>
    <row r="939785" spans="4:4">
      <c r="D939785" s="571"/>
    </row>
    <row r="939786" spans="4:4">
      <c r="D939786" s="571"/>
    </row>
    <row r="939787" spans="4:4">
      <c r="D939787" s="571"/>
    </row>
    <row r="939788" spans="4:4">
      <c r="D939788" s="571"/>
    </row>
    <row r="939789" spans="4:4">
      <c r="D939789" s="571"/>
    </row>
    <row r="939790" spans="4:4">
      <c r="D939790" s="571"/>
    </row>
    <row r="939791" spans="4:4">
      <c r="D939791" s="571"/>
    </row>
    <row r="939792" spans="4:4">
      <c r="D939792" s="571"/>
    </row>
    <row r="939793" spans="4:4">
      <c r="D939793" s="571"/>
    </row>
    <row r="939794" spans="4:4">
      <c r="D939794" s="571"/>
    </row>
    <row r="939795" spans="4:4">
      <c r="D939795" s="571"/>
    </row>
    <row r="939796" spans="4:4">
      <c r="D939796" s="571"/>
    </row>
    <row r="939797" spans="4:4">
      <c r="D939797" s="571"/>
    </row>
    <row r="939798" spans="4:4">
      <c r="D939798" s="571"/>
    </row>
    <row r="939799" spans="4:4">
      <c r="D939799" s="571"/>
    </row>
    <row r="939800" spans="4:4">
      <c r="D939800" s="571"/>
    </row>
    <row r="939801" spans="4:4">
      <c r="D939801" s="571"/>
    </row>
    <row r="939802" spans="4:4">
      <c r="D939802" s="571"/>
    </row>
    <row r="939803" spans="4:4">
      <c r="D939803" s="571"/>
    </row>
    <row r="939804" spans="4:4">
      <c r="D939804" s="571"/>
    </row>
    <row r="939805" spans="4:4">
      <c r="D939805" s="571"/>
    </row>
    <row r="939806" spans="4:4">
      <c r="D939806" s="571"/>
    </row>
    <row r="939807" spans="4:4">
      <c r="D939807" s="571"/>
    </row>
    <row r="939808" spans="4:4">
      <c r="D939808" s="571"/>
    </row>
    <row r="939809" spans="4:4">
      <c r="D939809" s="571"/>
    </row>
    <row r="939810" spans="4:4">
      <c r="D939810" s="571"/>
    </row>
    <row r="939811" spans="4:4">
      <c r="D939811" s="571"/>
    </row>
    <row r="939812" spans="4:4">
      <c r="D939812" s="571"/>
    </row>
    <row r="939813" spans="4:4">
      <c r="D939813" s="571"/>
    </row>
    <row r="939814" spans="4:4">
      <c r="D939814" s="571"/>
    </row>
    <row r="939815" spans="4:4">
      <c r="D939815" s="571"/>
    </row>
    <row r="939816" spans="4:4">
      <c r="D939816" s="571"/>
    </row>
    <row r="939817" spans="4:4">
      <c r="D939817" s="571"/>
    </row>
    <row r="939818" spans="4:4">
      <c r="D939818" s="571"/>
    </row>
    <row r="939819" spans="4:4">
      <c r="D939819" s="571"/>
    </row>
    <row r="939820" spans="4:4">
      <c r="D939820" s="571"/>
    </row>
    <row r="939821" spans="4:4">
      <c r="D939821" s="571"/>
    </row>
    <row r="939822" spans="4:4">
      <c r="D939822" s="571"/>
    </row>
    <row r="939823" spans="4:4">
      <c r="D939823" s="571"/>
    </row>
    <row r="939824" spans="4:4">
      <c r="D939824" s="571"/>
    </row>
    <row r="939825" spans="4:4">
      <c r="D939825" s="571"/>
    </row>
    <row r="939826" spans="4:4">
      <c r="D939826" s="571"/>
    </row>
    <row r="939827" spans="4:4">
      <c r="D939827" s="571"/>
    </row>
    <row r="939828" spans="4:4">
      <c r="D939828" s="571"/>
    </row>
    <row r="939829" spans="4:4">
      <c r="D939829" s="571"/>
    </row>
    <row r="939830" spans="4:4">
      <c r="D939830" s="571"/>
    </row>
    <row r="939831" spans="4:4">
      <c r="D939831" s="571"/>
    </row>
    <row r="939832" spans="4:4">
      <c r="D939832" s="571"/>
    </row>
    <row r="939833" spans="4:4">
      <c r="D939833" s="571"/>
    </row>
    <row r="939834" spans="4:4">
      <c r="D939834" s="571"/>
    </row>
    <row r="939835" spans="4:4">
      <c r="D939835" s="571"/>
    </row>
    <row r="939836" spans="4:4">
      <c r="D939836" s="571"/>
    </row>
    <row r="939837" spans="4:4">
      <c r="D939837" s="571"/>
    </row>
    <row r="939838" spans="4:4">
      <c r="D939838" s="571"/>
    </row>
    <row r="939839" spans="4:4">
      <c r="D939839" s="571"/>
    </row>
    <row r="939840" spans="4:4">
      <c r="D939840" s="571"/>
    </row>
    <row r="939841" spans="4:4">
      <c r="D939841" s="571"/>
    </row>
    <row r="939842" spans="4:4">
      <c r="D939842" s="571"/>
    </row>
    <row r="939843" spans="4:4">
      <c r="D939843" s="571"/>
    </row>
    <row r="939844" spans="4:4">
      <c r="D939844" s="571"/>
    </row>
    <row r="939845" spans="4:4">
      <c r="D939845" s="571"/>
    </row>
    <row r="939846" spans="4:4">
      <c r="D939846" s="571"/>
    </row>
    <row r="939847" spans="4:4">
      <c r="D939847" s="571"/>
    </row>
    <row r="939848" spans="4:4">
      <c r="D939848" s="571"/>
    </row>
    <row r="939849" spans="4:4">
      <c r="D939849" s="571"/>
    </row>
    <row r="939850" spans="4:4">
      <c r="D939850" s="571"/>
    </row>
    <row r="939851" spans="4:4">
      <c r="D939851" s="571"/>
    </row>
    <row r="939852" spans="4:4">
      <c r="D939852" s="571"/>
    </row>
    <row r="939853" spans="4:4">
      <c r="D939853" s="571"/>
    </row>
    <row r="939854" spans="4:4">
      <c r="D939854" s="571"/>
    </row>
    <row r="939855" spans="4:4">
      <c r="D939855" s="571"/>
    </row>
    <row r="939856" spans="4:4">
      <c r="D939856" s="571"/>
    </row>
    <row r="939857" spans="4:4">
      <c r="D939857" s="571"/>
    </row>
    <row r="939858" spans="4:4">
      <c r="D939858" s="571"/>
    </row>
    <row r="939859" spans="4:4">
      <c r="D939859" s="571"/>
    </row>
    <row r="939860" spans="4:4">
      <c r="D939860" s="571"/>
    </row>
    <row r="939861" spans="4:4">
      <c r="D939861" s="571"/>
    </row>
    <row r="939862" spans="4:4">
      <c r="D939862" s="571"/>
    </row>
    <row r="939863" spans="4:4">
      <c r="D939863" s="571"/>
    </row>
    <row r="939864" spans="4:4">
      <c r="D939864" s="571"/>
    </row>
    <row r="939865" spans="4:4">
      <c r="D939865" s="571"/>
    </row>
    <row r="939866" spans="4:4">
      <c r="D939866" s="571"/>
    </row>
    <row r="939867" spans="4:4">
      <c r="D939867" s="571"/>
    </row>
    <row r="939868" spans="4:4">
      <c r="D939868" s="571"/>
    </row>
    <row r="939869" spans="4:4">
      <c r="D939869" s="571"/>
    </row>
    <row r="939870" spans="4:4">
      <c r="D939870" s="571"/>
    </row>
    <row r="939871" spans="4:4">
      <c r="D939871" s="571"/>
    </row>
    <row r="939872" spans="4:4">
      <c r="D939872" s="571"/>
    </row>
    <row r="939873" spans="4:4">
      <c r="D939873" s="571"/>
    </row>
    <row r="939874" spans="4:4">
      <c r="D939874" s="571"/>
    </row>
    <row r="939875" spans="4:4">
      <c r="D939875" s="571"/>
    </row>
    <row r="939876" spans="4:4">
      <c r="D939876" s="571"/>
    </row>
    <row r="939877" spans="4:4">
      <c r="D939877" s="571"/>
    </row>
    <row r="939878" spans="4:4">
      <c r="D939878" s="571"/>
    </row>
    <row r="939879" spans="4:4">
      <c r="D939879" s="571"/>
    </row>
    <row r="939880" spans="4:4">
      <c r="D939880" s="571"/>
    </row>
    <row r="939881" spans="4:4">
      <c r="D939881" s="571"/>
    </row>
    <row r="939882" spans="4:4">
      <c r="D939882" s="571"/>
    </row>
    <row r="939883" spans="4:4">
      <c r="D939883" s="571"/>
    </row>
    <row r="939884" spans="4:4">
      <c r="D939884" s="571"/>
    </row>
    <row r="939885" spans="4:4">
      <c r="D939885" s="571"/>
    </row>
    <row r="939886" spans="4:4">
      <c r="D939886" s="571"/>
    </row>
    <row r="939887" spans="4:4">
      <c r="D939887" s="571"/>
    </row>
    <row r="939888" spans="4:4">
      <c r="D939888" s="571"/>
    </row>
    <row r="939889" spans="4:4">
      <c r="D939889" s="571"/>
    </row>
    <row r="939890" spans="4:4">
      <c r="D939890" s="571"/>
    </row>
    <row r="939891" spans="4:4">
      <c r="D939891" s="571"/>
    </row>
    <row r="939892" spans="4:4">
      <c r="D939892" s="571"/>
    </row>
    <row r="939893" spans="4:4">
      <c r="D939893" s="571"/>
    </row>
    <row r="939894" spans="4:4">
      <c r="D939894" s="571"/>
    </row>
    <row r="939895" spans="4:4">
      <c r="D939895" s="571"/>
    </row>
    <row r="939896" spans="4:4">
      <c r="D939896" s="571"/>
    </row>
    <row r="939897" spans="4:4">
      <c r="D939897" s="571"/>
    </row>
    <row r="939898" spans="4:4">
      <c r="D939898" s="571"/>
    </row>
    <row r="939899" spans="4:4">
      <c r="D939899" s="571"/>
    </row>
    <row r="939900" spans="4:4">
      <c r="D939900" s="571"/>
    </row>
    <row r="939901" spans="4:4">
      <c r="D939901" s="571"/>
    </row>
    <row r="939902" spans="4:4">
      <c r="D939902" s="571"/>
    </row>
    <row r="939903" spans="4:4">
      <c r="D939903" s="571"/>
    </row>
    <row r="939904" spans="4:4">
      <c r="D939904" s="571"/>
    </row>
    <row r="939905" spans="4:4">
      <c r="D939905" s="571"/>
    </row>
    <row r="939906" spans="4:4">
      <c r="D939906" s="571"/>
    </row>
    <row r="939907" spans="4:4">
      <c r="D939907" s="571"/>
    </row>
    <row r="939908" spans="4:4">
      <c r="D939908" s="571"/>
    </row>
    <row r="939909" spans="4:4">
      <c r="D939909" s="571"/>
    </row>
    <row r="939910" spans="4:4">
      <c r="D939910" s="571"/>
    </row>
    <row r="939911" spans="4:4">
      <c r="D939911" s="571"/>
    </row>
    <row r="939912" spans="4:4">
      <c r="D939912" s="571"/>
    </row>
    <row r="939913" spans="4:4">
      <c r="D939913" s="571"/>
    </row>
    <row r="939914" spans="4:4">
      <c r="D939914" s="571"/>
    </row>
    <row r="939915" spans="4:4">
      <c r="D939915" s="571"/>
    </row>
    <row r="939916" spans="4:4">
      <c r="D939916" s="571"/>
    </row>
    <row r="939917" spans="4:4">
      <c r="D939917" s="571"/>
    </row>
    <row r="939918" spans="4:4">
      <c r="D939918" s="571"/>
    </row>
    <row r="939919" spans="4:4">
      <c r="D939919" s="571"/>
    </row>
    <row r="939920" spans="4:4">
      <c r="D939920" s="571"/>
    </row>
    <row r="939921" spans="4:4">
      <c r="D939921" s="571"/>
    </row>
    <row r="939922" spans="4:4">
      <c r="D939922" s="571"/>
    </row>
    <row r="939923" spans="4:4">
      <c r="D939923" s="571"/>
    </row>
    <row r="939924" spans="4:4">
      <c r="D939924" s="571"/>
    </row>
    <row r="939925" spans="4:4">
      <c r="D939925" s="571"/>
    </row>
    <row r="939926" spans="4:4">
      <c r="D939926" s="571"/>
    </row>
    <row r="939927" spans="4:4">
      <c r="D939927" s="571"/>
    </row>
    <row r="939928" spans="4:4">
      <c r="D939928" s="571"/>
    </row>
    <row r="939929" spans="4:4">
      <c r="D939929" s="571"/>
    </row>
    <row r="939930" spans="4:4">
      <c r="D939930" s="571"/>
    </row>
    <row r="939931" spans="4:4">
      <c r="D939931" s="571"/>
    </row>
    <row r="939932" spans="4:4">
      <c r="D939932" s="571"/>
    </row>
    <row r="939933" spans="4:4">
      <c r="D939933" s="571"/>
    </row>
    <row r="939934" spans="4:4">
      <c r="D939934" s="571"/>
    </row>
    <row r="939935" spans="4:4">
      <c r="D939935" s="571"/>
    </row>
    <row r="939936" spans="4:4">
      <c r="D939936" s="571"/>
    </row>
    <row r="939937" spans="4:4">
      <c r="D939937" s="571"/>
    </row>
    <row r="939938" spans="4:4">
      <c r="D939938" s="571"/>
    </row>
    <row r="939939" spans="4:4">
      <c r="D939939" s="571"/>
    </row>
    <row r="939940" spans="4:4">
      <c r="D939940" s="571"/>
    </row>
    <row r="939941" spans="4:4">
      <c r="D939941" s="571"/>
    </row>
    <row r="939942" spans="4:4">
      <c r="D939942" s="571"/>
    </row>
    <row r="939943" spans="4:4">
      <c r="D939943" s="571"/>
    </row>
    <row r="939944" spans="4:4">
      <c r="D939944" s="571"/>
    </row>
    <row r="939945" spans="4:4">
      <c r="D939945" s="571"/>
    </row>
    <row r="939946" spans="4:4">
      <c r="D939946" s="571"/>
    </row>
    <row r="939947" spans="4:4">
      <c r="D939947" s="571"/>
    </row>
    <row r="939948" spans="4:4">
      <c r="D939948" s="571"/>
    </row>
    <row r="939949" spans="4:4">
      <c r="D939949" s="571"/>
    </row>
    <row r="939950" spans="4:4">
      <c r="D939950" s="571"/>
    </row>
    <row r="939951" spans="4:4">
      <c r="D939951" s="571"/>
    </row>
    <row r="939952" spans="4:4">
      <c r="D939952" s="571"/>
    </row>
    <row r="939953" spans="4:4">
      <c r="D939953" s="571"/>
    </row>
    <row r="939954" spans="4:4">
      <c r="D939954" s="571"/>
    </row>
    <row r="939955" spans="4:4">
      <c r="D939955" s="571"/>
    </row>
    <row r="939956" spans="4:4">
      <c r="D939956" s="571"/>
    </row>
    <row r="939957" spans="4:4">
      <c r="D939957" s="571"/>
    </row>
    <row r="939958" spans="4:4">
      <c r="D939958" s="571"/>
    </row>
    <row r="939959" spans="4:4">
      <c r="D939959" s="571"/>
    </row>
    <row r="939960" spans="4:4">
      <c r="D939960" s="571"/>
    </row>
    <row r="939961" spans="4:4">
      <c r="D939961" s="571"/>
    </row>
    <row r="939962" spans="4:4">
      <c r="D939962" s="571"/>
    </row>
    <row r="939963" spans="4:4">
      <c r="D939963" s="571"/>
    </row>
    <row r="939964" spans="4:4">
      <c r="D939964" s="571"/>
    </row>
    <row r="939965" spans="4:4">
      <c r="D939965" s="571"/>
    </row>
    <row r="939966" spans="4:4">
      <c r="D939966" s="571"/>
    </row>
    <row r="939967" spans="4:4">
      <c r="D939967" s="571"/>
    </row>
    <row r="939968" spans="4:4">
      <c r="D939968" s="571"/>
    </row>
    <row r="939969" spans="4:4">
      <c r="D939969" s="571"/>
    </row>
    <row r="939970" spans="4:4">
      <c r="D939970" s="571"/>
    </row>
    <row r="939971" spans="4:4">
      <c r="D939971" s="571"/>
    </row>
    <row r="939972" spans="4:4">
      <c r="D939972" s="571"/>
    </row>
    <row r="939973" spans="4:4">
      <c r="D939973" s="571"/>
    </row>
    <row r="939974" spans="4:4">
      <c r="D939974" s="571"/>
    </row>
    <row r="939975" spans="4:4">
      <c r="D939975" s="571"/>
    </row>
    <row r="939976" spans="4:4">
      <c r="D939976" s="571"/>
    </row>
    <row r="939977" spans="4:4">
      <c r="D939977" s="571"/>
    </row>
    <row r="939978" spans="4:4">
      <c r="D939978" s="571"/>
    </row>
    <row r="939979" spans="4:4">
      <c r="D939979" s="571"/>
    </row>
    <row r="939980" spans="4:4">
      <c r="D939980" s="571"/>
    </row>
    <row r="939981" spans="4:4">
      <c r="D939981" s="571"/>
    </row>
    <row r="939982" spans="4:4">
      <c r="D939982" s="571"/>
    </row>
    <row r="939983" spans="4:4">
      <c r="D939983" s="571"/>
    </row>
    <row r="939984" spans="4:4">
      <c r="D939984" s="571"/>
    </row>
    <row r="939985" spans="4:4">
      <c r="D939985" s="571"/>
    </row>
    <row r="939986" spans="4:4">
      <c r="D939986" s="571"/>
    </row>
    <row r="939987" spans="4:4">
      <c r="D939987" s="571"/>
    </row>
    <row r="939988" spans="4:4">
      <c r="D939988" s="571"/>
    </row>
    <row r="939989" spans="4:4">
      <c r="D939989" s="571"/>
    </row>
    <row r="939990" spans="4:4">
      <c r="D939990" s="571"/>
    </row>
    <row r="939991" spans="4:4">
      <c r="D939991" s="571"/>
    </row>
    <row r="939992" spans="4:4">
      <c r="D939992" s="571"/>
    </row>
    <row r="939993" spans="4:4">
      <c r="D939993" s="571"/>
    </row>
    <row r="939994" spans="4:4">
      <c r="D939994" s="571"/>
    </row>
    <row r="939995" spans="4:4">
      <c r="D939995" s="571"/>
    </row>
    <row r="939996" spans="4:4">
      <c r="D939996" s="571"/>
    </row>
    <row r="939997" spans="4:4">
      <c r="D939997" s="571"/>
    </row>
    <row r="939998" spans="4:4">
      <c r="D939998" s="571"/>
    </row>
    <row r="939999" spans="4:4">
      <c r="D939999" s="571"/>
    </row>
    <row r="940000" spans="4:4">
      <c r="D940000" s="571"/>
    </row>
    <row r="940001" spans="4:4">
      <c r="D940001" s="571"/>
    </row>
    <row r="940002" spans="4:4">
      <c r="D940002" s="571"/>
    </row>
    <row r="940003" spans="4:4">
      <c r="D940003" s="571"/>
    </row>
    <row r="940004" spans="4:4">
      <c r="D940004" s="571"/>
    </row>
    <row r="940005" spans="4:4">
      <c r="D940005" s="571"/>
    </row>
    <row r="940006" spans="4:4">
      <c r="D940006" s="571"/>
    </row>
    <row r="940007" spans="4:4">
      <c r="D940007" s="571"/>
    </row>
    <row r="940008" spans="4:4">
      <c r="D940008" s="571"/>
    </row>
    <row r="940009" spans="4:4">
      <c r="D940009" s="571"/>
    </row>
    <row r="940010" spans="4:4">
      <c r="D940010" s="571"/>
    </row>
    <row r="940011" spans="4:4">
      <c r="D940011" s="571"/>
    </row>
    <row r="940012" spans="4:4">
      <c r="D940012" s="571"/>
    </row>
    <row r="940013" spans="4:4">
      <c r="D940013" s="571"/>
    </row>
    <row r="940014" spans="4:4">
      <c r="D940014" s="571"/>
    </row>
    <row r="940015" spans="4:4">
      <c r="D940015" s="571"/>
    </row>
    <row r="940016" spans="4:4">
      <c r="D940016" s="571"/>
    </row>
    <row r="940017" spans="4:4">
      <c r="D940017" s="571"/>
    </row>
    <row r="940018" spans="4:4">
      <c r="D940018" s="571"/>
    </row>
    <row r="940019" spans="4:4">
      <c r="D940019" s="571"/>
    </row>
    <row r="940020" spans="4:4">
      <c r="D940020" s="571"/>
    </row>
    <row r="940021" spans="4:4">
      <c r="D940021" s="571"/>
    </row>
    <row r="940022" spans="4:4">
      <c r="D940022" s="571"/>
    </row>
    <row r="940023" spans="4:4">
      <c r="D940023" s="571"/>
    </row>
    <row r="940024" spans="4:4">
      <c r="D940024" s="571"/>
    </row>
    <row r="940025" spans="4:4">
      <c r="D940025" s="571"/>
    </row>
    <row r="940026" spans="4:4">
      <c r="D940026" s="571"/>
    </row>
    <row r="940027" spans="4:4">
      <c r="D940027" s="571"/>
    </row>
    <row r="940028" spans="4:4">
      <c r="D940028" s="571"/>
    </row>
    <row r="940029" spans="4:4">
      <c r="D940029" s="571"/>
    </row>
    <row r="940030" spans="4:4">
      <c r="D940030" s="571"/>
    </row>
    <row r="940031" spans="4:4">
      <c r="D940031" s="571"/>
    </row>
    <row r="940032" spans="4:4">
      <c r="D940032" s="571"/>
    </row>
    <row r="940033" spans="4:4">
      <c r="D940033" s="571"/>
    </row>
    <row r="940034" spans="4:4">
      <c r="D940034" s="571"/>
    </row>
    <row r="940035" spans="4:4">
      <c r="D940035" s="571"/>
    </row>
    <row r="940036" spans="4:4">
      <c r="D940036" s="571"/>
    </row>
    <row r="940037" spans="4:4">
      <c r="D940037" s="571"/>
    </row>
    <row r="940038" spans="4:4">
      <c r="D940038" s="571"/>
    </row>
    <row r="940039" spans="4:4">
      <c r="D940039" s="571"/>
    </row>
    <row r="940040" spans="4:4">
      <c r="D940040" s="571"/>
    </row>
    <row r="940041" spans="4:4">
      <c r="D940041" s="571"/>
    </row>
    <row r="940042" spans="4:4">
      <c r="D940042" s="571"/>
    </row>
    <row r="940043" spans="4:4">
      <c r="D940043" s="571"/>
    </row>
    <row r="940044" spans="4:4">
      <c r="D940044" s="571"/>
    </row>
    <row r="940045" spans="4:4">
      <c r="D940045" s="571"/>
    </row>
    <row r="940046" spans="4:4">
      <c r="D940046" s="571"/>
    </row>
    <row r="940047" spans="4:4">
      <c r="D940047" s="571"/>
    </row>
    <row r="940048" spans="4:4">
      <c r="D940048" s="571"/>
    </row>
    <row r="940049" spans="4:4">
      <c r="D940049" s="571"/>
    </row>
    <row r="940050" spans="4:4">
      <c r="D940050" s="571"/>
    </row>
    <row r="940051" spans="4:4">
      <c r="D940051" s="571"/>
    </row>
    <row r="940052" spans="4:4">
      <c r="D940052" s="571"/>
    </row>
    <row r="940053" spans="4:4">
      <c r="D940053" s="571"/>
    </row>
    <row r="940054" spans="4:4">
      <c r="D940054" s="571"/>
    </row>
    <row r="940055" spans="4:4">
      <c r="D940055" s="571"/>
    </row>
    <row r="940056" spans="4:4">
      <c r="D940056" s="571"/>
    </row>
    <row r="940057" spans="4:4">
      <c r="D940057" s="571"/>
    </row>
    <row r="940058" spans="4:4">
      <c r="D940058" s="571"/>
    </row>
    <row r="940059" spans="4:4">
      <c r="D940059" s="571"/>
    </row>
    <row r="940060" spans="4:4">
      <c r="D940060" s="571"/>
    </row>
    <row r="940061" spans="4:4">
      <c r="D940061" s="571"/>
    </row>
    <row r="940062" spans="4:4">
      <c r="D940062" s="571"/>
    </row>
    <row r="940063" spans="4:4">
      <c r="D940063" s="571"/>
    </row>
    <row r="940064" spans="4:4">
      <c r="D940064" s="571"/>
    </row>
    <row r="940065" spans="4:4">
      <c r="D940065" s="571"/>
    </row>
    <row r="940066" spans="4:4">
      <c r="D940066" s="571"/>
    </row>
    <row r="940067" spans="4:4">
      <c r="D940067" s="571"/>
    </row>
    <row r="940068" spans="4:4">
      <c r="D940068" s="571"/>
    </row>
    <row r="940069" spans="4:4">
      <c r="D940069" s="571"/>
    </row>
    <row r="940070" spans="4:4">
      <c r="D940070" s="571"/>
    </row>
    <row r="940071" spans="4:4">
      <c r="D940071" s="571"/>
    </row>
    <row r="940072" spans="4:4">
      <c r="D940072" s="571"/>
    </row>
    <row r="940073" spans="4:4">
      <c r="D940073" s="571"/>
    </row>
    <row r="940074" spans="4:4">
      <c r="D940074" s="571"/>
    </row>
    <row r="940075" spans="4:4">
      <c r="D940075" s="571"/>
    </row>
    <row r="940076" spans="4:4">
      <c r="D940076" s="571"/>
    </row>
    <row r="940077" spans="4:4">
      <c r="D940077" s="571"/>
    </row>
    <row r="940078" spans="4:4">
      <c r="D940078" s="571"/>
    </row>
    <row r="940079" spans="4:4">
      <c r="D940079" s="571"/>
    </row>
    <row r="940080" spans="4:4">
      <c r="D940080" s="571"/>
    </row>
    <row r="940081" spans="4:4">
      <c r="D940081" s="571"/>
    </row>
    <row r="940082" spans="4:4">
      <c r="D940082" s="571"/>
    </row>
    <row r="940083" spans="4:4">
      <c r="D940083" s="571"/>
    </row>
    <row r="940084" spans="4:4">
      <c r="D940084" s="571"/>
    </row>
    <row r="940085" spans="4:4">
      <c r="D940085" s="571"/>
    </row>
    <row r="940086" spans="4:4">
      <c r="D940086" s="571"/>
    </row>
    <row r="940087" spans="4:4">
      <c r="D940087" s="571"/>
    </row>
    <row r="940088" spans="4:4">
      <c r="D940088" s="571"/>
    </row>
    <row r="940089" spans="4:4">
      <c r="D940089" s="571"/>
    </row>
    <row r="940090" spans="4:4">
      <c r="D940090" s="571"/>
    </row>
    <row r="940091" spans="4:4">
      <c r="D940091" s="571"/>
    </row>
    <row r="940092" spans="4:4">
      <c r="D940092" s="571"/>
    </row>
    <row r="940093" spans="4:4">
      <c r="D940093" s="571"/>
    </row>
    <row r="940094" spans="4:4">
      <c r="D940094" s="571"/>
    </row>
    <row r="940095" spans="4:4">
      <c r="D940095" s="571"/>
    </row>
    <row r="940096" spans="4:4">
      <c r="D940096" s="571"/>
    </row>
    <row r="940097" spans="4:4">
      <c r="D940097" s="571"/>
    </row>
    <row r="940098" spans="4:4">
      <c r="D940098" s="571"/>
    </row>
    <row r="940099" spans="4:4">
      <c r="D940099" s="571"/>
    </row>
    <row r="940100" spans="4:4">
      <c r="D940100" s="571"/>
    </row>
    <row r="940101" spans="4:4">
      <c r="D940101" s="571"/>
    </row>
    <row r="940102" spans="4:4">
      <c r="D940102" s="571"/>
    </row>
    <row r="940103" spans="4:4">
      <c r="D940103" s="571"/>
    </row>
    <row r="940104" spans="4:4">
      <c r="D940104" s="571"/>
    </row>
    <row r="940105" spans="4:4">
      <c r="D940105" s="571"/>
    </row>
    <row r="940106" spans="4:4">
      <c r="D940106" s="571"/>
    </row>
    <row r="940107" spans="4:4">
      <c r="D940107" s="571"/>
    </row>
    <row r="940108" spans="4:4">
      <c r="D940108" s="571"/>
    </row>
    <row r="940109" spans="4:4">
      <c r="D940109" s="571"/>
    </row>
    <row r="940110" spans="4:4">
      <c r="D940110" s="571"/>
    </row>
    <row r="940111" spans="4:4">
      <c r="D940111" s="571"/>
    </row>
    <row r="940112" spans="4:4">
      <c r="D940112" s="571"/>
    </row>
    <row r="940113" spans="4:4">
      <c r="D940113" s="571"/>
    </row>
    <row r="940114" spans="4:4">
      <c r="D940114" s="571"/>
    </row>
    <row r="940115" spans="4:4">
      <c r="D940115" s="571"/>
    </row>
    <row r="940116" spans="4:4">
      <c r="D940116" s="571"/>
    </row>
    <row r="940117" spans="4:4">
      <c r="D940117" s="571"/>
    </row>
    <row r="940118" spans="4:4">
      <c r="D940118" s="571"/>
    </row>
    <row r="940119" spans="4:4">
      <c r="D940119" s="571"/>
    </row>
    <row r="940120" spans="4:4">
      <c r="D940120" s="571"/>
    </row>
    <row r="940121" spans="4:4">
      <c r="D940121" s="571"/>
    </row>
    <row r="940122" spans="4:4">
      <c r="D940122" s="571"/>
    </row>
    <row r="940123" spans="4:4">
      <c r="D940123" s="571"/>
    </row>
    <row r="940124" spans="4:4">
      <c r="D940124" s="571"/>
    </row>
    <row r="940125" spans="4:4">
      <c r="D940125" s="571"/>
    </row>
    <row r="940126" spans="4:4">
      <c r="D940126" s="571"/>
    </row>
    <row r="940127" spans="4:4">
      <c r="D940127" s="571"/>
    </row>
    <row r="940128" spans="4:4">
      <c r="D940128" s="571"/>
    </row>
    <row r="940129" spans="4:4">
      <c r="D940129" s="571"/>
    </row>
    <row r="940130" spans="4:4">
      <c r="D940130" s="571"/>
    </row>
    <row r="940131" spans="4:4">
      <c r="D940131" s="571"/>
    </row>
    <row r="940132" spans="4:4">
      <c r="D940132" s="571"/>
    </row>
    <row r="940133" spans="4:4">
      <c r="D940133" s="571"/>
    </row>
    <row r="940134" spans="4:4">
      <c r="D940134" s="571"/>
    </row>
    <row r="940135" spans="4:4">
      <c r="D940135" s="571"/>
    </row>
    <row r="940136" spans="4:4">
      <c r="D940136" s="571"/>
    </row>
    <row r="940137" spans="4:4">
      <c r="D940137" s="571"/>
    </row>
    <row r="940138" spans="4:4">
      <c r="D940138" s="571"/>
    </row>
    <row r="940139" spans="4:4">
      <c r="D940139" s="571"/>
    </row>
    <row r="940140" spans="4:4">
      <c r="D940140" s="571"/>
    </row>
    <row r="940141" spans="4:4">
      <c r="D940141" s="571"/>
    </row>
    <row r="940142" spans="4:4">
      <c r="D940142" s="571"/>
    </row>
    <row r="940143" spans="4:4">
      <c r="D940143" s="571"/>
    </row>
    <row r="940144" spans="4:4">
      <c r="D940144" s="571"/>
    </row>
    <row r="940145" spans="4:4">
      <c r="D940145" s="571"/>
    </row>
    <row r="940146" spans="4:4">
      <c r="D940146" s="571"/>
    </row>
    <row r="940147" spans="4:4">
      <c r="D940147" s="571"/>
    </row>
    <row r="940148" spans="4:4">
      <c r="D940148" s="571"/>
    </row>
    <row r="940149" spans="4:4">
      <c r="D940149" s="571"/>
    </row>
    <row r="940150" spans="4:4">
      <c r="D940150" s="571"/>
    </row>
    <row r="940151" spans="4:4">
      <c r="D940151" s="571"/>
    </row>
    <row r="940152" spans="4:4">
      <c r="D940152" s="571"/>
    </row>
    <row r="940153" spans="4:4">
      <c r="D940153" s="571"/>
    </row>
    <row r="940154" spans="4:4">
      <c r="D940154" s="571"/>
    </row>
    <row r="940155" spans="4:4">
      <c r="D940155" s="571"/>
    </row>
    <row r="940156" spans="4:4">
      <c r="D940156" s="571"/>
    </row>
    <row r="940157" spans="4:4">
      <c r="D940157" s="571"/>
    </row>
    <row r="940158" spans="4:4">
      <c r="D940158" s="571"/>
    </row>
    <row r="940159" spans="4:4">
      <c r="D940159" s="571"/>
    </row>
    <row r="940160" spans="4:4">
      <c r="D940160" s="571"/>
    </row>
    <row r="940161" spans="4:4">
      <c r="D940161" s="571"/>
    </row>
    <row r="940162" spans="4:4">
      <c r="D940162" s="571"/>
    </row>
    <row r="940163" spans="4:4">
      <c r="D940163" s="571"/>
    </row>
    <row r="940164" spans="4:4">
      <c r="D940164" s="571"/>
    </row>
    <row r="940165" spans="4:4">
      <c r="D940165" s="571"/>
    </row>
    <row r="940166" spans="4:4">
      <c r="D940166" s="571"/>
    </row>
    <row r="940167" spans="4:4">
      <c r="D940167" s="571"/>
    </row>
    <row r="940168" spans="4:4">
      <c r="D940168" s="571"/>
    </row>
    <row r="940169" spans="4:4">
      <c r="D940169" s="571"/>
    </row>
    <row r="940170" spans="4:4">
      <c r="D940170" s="571"/>
    </row>
    <row r="940171" spans="4:4">
      <c r="D940171" s="571"/>
    </row>
    <row r="940172" spans="4:4">
      <c r="D940172" s="571"/>
    </row>
    <row r="940173" spans="4:4">
      <c r="D940173" s="571"/>
    </row>
    <row r="940174" spans="4:4">
      <c r="D940174" s="571"/>
    </row>
    <row r="940175" spans="4:4">
      <c r="D940175" s="571"/>
    </row>
    <row r="940176" spans="4:4">
      <c r="D940176" s="571"/>
    </row>
    <row r="940177" spans="4:4">
      <c r="D940177" s="571"/>
    </row>
    <row r="940178" spans="4:4">
      <c r="D940178" s="571"/>
    </row>
    <row r="940179" spans="4:4">
      <c r="D940179" s="571"/>
    </row>
    <row r="940180" spans="4:4">
      <c r="D940180" s="571"/>
    </row>
    <row r="940181" spans="4:4">
      <c r="D940181" s="571"/>
    </row>
    <row r="940182" spans="4:4">
      <c r="D940182" s="571"/>
    </row>
    <row r="940183" spans="4:4">
      <c r="D940183" s="571"/>
    </row>
    <row r="940184" spans="4:4">
      <c r="D940184" s="571"/>
    </row>
    <row r="940185" spans="4:4">
      <c r="D940185" s="571"/>
    </row>
    <row r="940186" spans="4:4">
      <c r="D940186" s="571"/>
    </row>
    <row r="940187" spans="4:4">
      <c r="D940187" s="571"/>
    </row>
    <row r="940188" spans="4:4">
      <c r="D940188" s="571"/>
    </row>
    <row r="940189" spans="4:4">
      <c r="D940189" s="571"/>
    </row>
    <row r="940190" spans="4:4">
      <c r="D940190" s="571"/>
    </row>
    <row r="940191" spans="4:4">
      <c r="D940191" s="571"/>
    </row>
    <row r="940192" spans="4:4">
      <c r="D940192" s="571"/>
    </row>
    <row r="940193" spans="4:4">
      <c r="D940193" s="571"/>
    </row>
    <row r="940194" spans="4:4">
      <c r="D940194" s="571"/>
    </row>
    <row r="940195" spans="4:4">
      <c r="D940195" s="571"/>
    </row>
    <row r="940196" spans="4:4">
      <c r="D940196" s="571"/>
    </row>
    <row r="940197" spans="4:4">
      <c r="D940197" s="571"/>
    </row>
    <row r="940198" spans="4:4">
      <c r="D940198" s="571"/>
    </row>
    <row r="940199" spans="4:4">
      <c r="D940199" s="571"/>
    </row>
    <row r="940200" spans="4:4">
      <c r="D940200" s="571"/>
    </row>
    <row r="940201" spans="4:4">
      <c r="D940201" s="571"/>
    </row>
    <row r="940202" spans="4:4">
      <c r="D940202" s="571"/>
    </row>
    <row r="940203" spans="4:4">
      <c r="D940203" s="571"/>
    </row>
    <row r="940204" spans="4:4">
      <c r="D940204" s="571"/>
    </row>
    <row r="940205" spans="4:4">
      <c r="D940205" s="571"/>
    </row>
    <row r="940206" spans="4:4">
      <c r="D940206" s="571"/>
    </row>
    <row r="940207" spans="4:4">
      <c r="D940207" s="571"/>
    </row>
    <row r="940208" spans="4:4">
      <c r="D940208" s="571"/>
    </row>
    <row r="940209" spans="4:4">
      <c r="D940209" s="571"/>
    </row>
    <row r="940210" spans="4:4">
      <c r="D940210" s="571"/>
    </row>
    <row r="940211" spans="4:4">
      <c r="D940211" s="571"/>
    </row>
    <row r="940212" spans="4:4">
      <c r="D940212" s="571"/>
    </row>
    <row r="940213" spans="4:4">
      <c r="D940213" s="571"/>
    </row>
    <row r="940214" spans="4:4">
      <c r="D940214" s="571"/>
    </row>
    <row r="940215" spans="4:4">
      <c r="D940215" s="571"/>
    </row>
    <row r="940216" spans="4:4">
      <c r="D940216" s="571"/>
    </row>
    <row r="940217" spans="4:4">
      <c r="D940217" s="571"/>
    </row>
    <row r="940218" spans="4:4">
      <c r="D940218" s="571"/>
    </row>
    <row r="940219" spans="4:4">
      <c r="D940219" s="571"/>
    </row>
    <row r="940220" spans="4:4">
      <c r="D940220" s="571"/>
    </row>
    <row r="940221" spans="4:4">
      <c r="D940221" s="571"/>
    </row>
    <row r="940222" spans="4:4">
      <c r="D940222" s="571"/>
    </row>
    <row r="940223" spans="4:4">
      <c r="D940223" s="571"/>
    </row>
    <row r="940224" spans="4:4">
      <c r="D940224" s="571"/>
    </row>
    <row r="940225" spans="4:4">
      <c r="D940225" s="571"/>
    </row>
    <row r="940226" spans="4:4">
      <c r="D940226" s="571"/>
    </row>
    <row r="940227" spans="4:4">
      <c r="D940227" s="571"/>
    </row>
    <row r="940228" spans="4:4">
      <c r="D940228" s="571"/>
    </row>
    <row r="940229" spans="4:4">
      <c r="D940229" s="571"/>
    </row>
    <row r="940230" spans="4:4">
      <c r="D940230" s="571"/>
    </row>
    <row r="940231" spans="4:4">
      <c r="D940231" s="571"/>
    </row>
    <row r="940232" spans="4:4">
      <c r="D940232" s="571"/>
    </row>
    <row r="940233" spans="4:4">
      <c r="D940233" s="571"/>
    </row>
    <row r="940234" spans="4:4">
      <c r="D940234" s="571"/>
    </row>
    <row r="940235" spans="4:4">
      <c r="D940235" s="571"/>
    </row>
    <row r="940236" spans="4:4">
      <c r="D940236" s="571"/>
    </row>
    <row r="940237" spans="4:4">
      <c r="D940237" s="571"/>
    </row>
    <row r="940238" spans="4:4">
      <c r="D940238" s="571"/>
    </row>
    <row r="940239" spans="4:4">
      <c r="D940239" s="571"/>
    </row>
    <row r="940240" spans="4:4">
      <c r="D940240" s="571"/>
    </row>
    <row r="940241" spans="4:4">
      <c r="D940241" s="571"/>
    </row>
    <row r="940242" spans="4:4">
      <c r="D940242" s="571"/>
    </row>
    <row r="940243" spans="4:4">
      <c r="D940243" s="571"/>
    </row>
    <row r="940244" spans="4:4">
      <c r="D940244" s="571"/>
    </row>
    <row r="940245" spans="4:4">
      <c r="D940245" s="571"/>
    </row>
    <row r="940246" spans="4:4">
      <c r="D940246" s="571"/>
    </row>
    <row r="940247" spans="4:4">
      <c r="D940247" s="571"/>
    </row>
    <row r="940248" spans="4:4">
      <c r="D940248" s="571"/>
    </row>
    <row r="940249" spans="4:4">
      <c r="D940249" s="571"/>
    </row>
    <row r="940250" spans="4:4">
      <c r="D940250" s="571"/>
    </row>
    <row r="940251" spans="4:4">
      <c r="D940251" s="571"/>
    </row>
    <row r="940252" spans="4:4">
      <c r="D940252" s="571"/>
    </row>
    <row r="940253" spans="4:4">
      <c r="D940253" s="571"/>
    </row>
    <row r="940254" spans="4:4">
      <c r="D940254" s="571"/>
    </row>
    <row r="940255" spans="4:4">
      <c r="D940255" s="571"/>
    </row>
    <row r="940256" spans="4:4">
      <c r="D940256" s="571"/>
    </row>
    <row r="940257" spans="4:4">
      <c r="D940257" s="571"/>
    </row>
    <row r="940258" spans="4:4">
      <c r="D940258" s="571"/>
    </row>
    <row r="940259" spans="4:4">
      <c r="D940259" s="571"/>
    </row>
    <row r="940260" spans="4:4">
      <c r="D940260" s="571"/>
    </row>
    <row r="940261" spans="4:4">
      <c r="D940261" s="571"/>
    </row>
    <row r="940262" spans="4:4">
      <c r="D940262" s="571"/>
    </row>
    <row r="940263" spans="4:4">
      <c r="D940263" s="571"/>
    </row>
    <row r="940264" spans="4:4">
      <c r="D940264" s="571"/>
    </row>
    <row r="940265" spans="4:4">
      <c r="D940265" s="571"/>
    </row>
    <row r="940266" spans="4:4">
      <c r="D940266" s="571"/>
    </row>
    <row r="940267" spans="4:4">
      <c r="D940267" s="571"/>
    </row>
    <row r="940268" spans="4:4">
      <c r="D940268" s="571"/>
    </row>
    <row r="940269" spans="4:4">
      <c r="D940269" s="571"/>
    </row>
    <row r="940270" spans="4:4">
      <c r="D940270" s="571"/>
    </row>
    <row r="940271" spans="4:4">
      <c r="D940271" s="571"/>
    </row>
    <row r="940272" spans="4:4">
      <c r="D940272" s="571"/>
    </row>
    <row r="940273" spans="4:4">
      <c r="D940273" s="571"/>
    </row>
    <row r="940274" spans="4:4">
      <c r="D940274" s="571"/>
    </row>
    <row r="940275" spans="4:4">
      <c r="D940275" s="571"/>
    </row>
    <row r="940276" spans="4:4">
      <c r="D940276" s="571"/>
    </row>
    <row r="940277" spans="4:4">
      <c r="D940277" s="571"/>
    </row>
    <row r="940278" spans="4:4">
      <c r="D940278" s="571"/>
    </row>
    <row r="940279" spans="4:4">
      <c r="D940279" s="571"/>
    </row>
    <row r="940280" spans="4:4">
      <c r="D940280" s="571"/>
    </row>
    <row r="940281" spans="4:4">
      <c r="D940281" s="571"/>
    </row>
    <row r="940282" spans="4:4">
      <c r="D940282" s="571"/>
    </row>
    <row r="940283" spans="4:4">
      <c r="D940283" s="571"/>
    </row>
    <row r="940284" spans="4:4">
      <c r="D940284" s="571"/>
    </row>
    <row r="940285" spans="4:4">
      <c r="D940285" s="571"/>
    </row>
    <row r="940286" spans="4:4">
      <c r="D940286" s="571"/>
    </row>
    <row r="940287" spans="4:4">
      <c r="D940287" s="571"/>
    </row>
    <row r="940288" spans="4:4">
      <c r="D940288" s="571"/>
    </row>
    <row r="940289" spans="4:4">
      <c r="D940289" s="571"/>
    </row>
    <row r="940290" spans="4:4">
      <c r="D940290" s="571"/>
    </row>
    <row r="940291" spans="4:4">
      <c r="D940291" s="571"/>
    </row>
    <row r="940292" spans="4:4">
      <c r="D940292" s="571"/>
    </row>
    <row r="940293" spans="4:4">
      <c r="D940293" s="571"/>
    </row>
    <row r="940294" spans="4:4">
      <c r="D940294" s="571"/>
    </row>
    <row r="940295" spans="4:4">
      <c r="D940295" s="571"/>
    </row>
    <row r="940296" spans="4:4">
      <c r="D940296" s="571"/>
    </row>
    <row r="940297" spans="4:4">
      <c r="D940297" s="571"/>
    </row>
    <row r="940298" spans="4:4">
      <c r="D940298" s="571"/>
    </row>
    <row r="940299" spans="4:4">
      <c r="D940299" s="571"/>
    </row>
    <row r="940300" spans="4:4">
      <c r="D940300" s="571"/>
    </row>
    <row r="940301" spans="4:4">
      <c r="D940301" s="571"/>
    </row>
    <row r="940302" spans="4:4">
      <c r="D940302" s="571"/>
    </row>
    <row r="940303" spans="4:4">
      <c r="D940303" s="571"/>
    </row>
    <row r="940304" spans="4:4">
      <c r="D940304" s="571"/>
    </row>
    <row r="940305" spans="4:4">
      <c r="D940305" s="571"/>
    </row>
    <row r="940306" spans="4:4">
      <c r="D940306" s="571"/>
    </row>
    <row r="940307" spans="4:4">
      <c r="D940307" s="571"/>
    </row>
    <row r="940308" spans="4:4">
      <c r="D940308" s="571"/>
    </row>
    <row r="940309" spans="4:4">
      <c r="D940309" s="571"/>
    </row>
    <row r="940310" spans="4:4">
      <c r="D940310" s="571"/>
    </row>
    <row r="940311" spans="4:4">
      <c r="D940311" s="571"/>
    </row>
    <row r="940312" spans="4:4">
      <c r="D940312" s="571"/>
    </row>
    <row r="940313" spans="4:4">
      <c r="D940313" s="571"/>
    </row>
    <row r="940314" spans="4:4">
      <c r="D940314" s="571"/>
    </row>
    <row r="940315" spans="4:4">
      <c r="D940315" s="571"/>
    </row>
    <row r="940316" spans="4:4">
      <c r="D940316" s="571"/>
    </row>
    <row r="940317" spans="4:4">
      <c r="D940317" s="571"/>
    </row>
    <row r="940318" spans="4:4">
      <c r="D940318" s="571"/>
    </row>
    <row r="940319" spans="4:4">
      <c r="D940319" s="571"/>
    </row>
    <row r="940320" spans="4:4">
      <c r="D940320" s="571"/>
    </row>
    <row r="940321" spans="4:4">
      <c r="D940321" s="571"/>
    </row>
    <row r="940322" spans="4:4">
      <c r="D940322" s="571"/>
    </row>
    <row r="940323" spans="4:4">
      <c r="D940323" s="571"/>
    </row>
    <row r="940324" spans="4:4">
      <c r="D940324" s="571"/>
    </row>
    <row r="940325" spans="4:4">
      <c r="D940325" s="571"/>
    </row>
    <row r="940326" spans="4:4">
      <c r="D940326" s="571"/>
    </row>
    <row r="940327" spans="4:4">
      <c r="D940327" s="571"/>
    </row>
    <row r="940328" spans="4:4">
      <c r="D940328" s="571"/>
    </row>
    <row r="940329" spans="4:4">
      <c r="D940329" s="571"/>
    </row>
    <row r="940330" spans="4:4">
      <c r="D940330" s="571"/>
    </row>
    <row r="940331" spans="4:4">
      <c r="D940331" s="571"/>
    </row>
    <row r="940332" spans="4:4">
      <c r="D940332" s="571"/>
    </row>
    <row r="940333" spans="4:4">
      <c r="D940333" s="571"/>
    </row>
    <row r="940334" spans="4:4">
      <c r="D940334" s="571"/>
    </row>
    <row r="940335" spans="4:4">
      <c r="D940335" s="571"/>
    </row>
    <row r="940336" spans="4:4">
      <c r="D940336" s="571"/>
    </row>
    <row r="940337" spans="4:4">
      <c r="D940337" s="571"/>
    </row>
    <row r="940338" spans="4:4">
      <c r="D940338" s="571"/>
    </row>
    <row r="940339" spans="4:4">
      <c r="D940339" s="571"/>
    </row>
    <row r="940340" spans="4:4">
      <c r="D940340" s="571"/>
    </row>
    <row r="940341" spans="4:4">
      <c r="D940341" s="571"/>
    </row>
    <row r="940342" spans="4:4">
      <c r="D940342" s="571"/>
    </row>
    <row r="940343" spans="4:4">
      <c r="D940343" s="571"/>
    </row>
    <row r="940344" spans="4:4">
      <c r="D940344" s="571"/>
    </row>
    <row r="940345" spans="4:4">
      <c r="D940345" s="571"/>
    </row>
    <row r="940346" spans="4:4">
      <c r="D940346" s="571"/>
    </row>
    <row r="940347" spans="4:4">
      <c r="D940347" s="571"/>
    </row>
    <row r="940348" spans="4:4">
      <c r="D940348" s="571"/>
    </row>
    <row r="940349" spans="4:4">
      <c r="D940349" s="571"/>
    </row>
    <row r="940350" spans="4:4">
      <c r="D940350" s="571"/>
    </row>
    <row r="940351" spans="4:4">
      <c r="D940351" s="571"/>
    </row>
    <row r="940352" spans="4:4">
      <c r="D940352" s="571"/>
    </row>
    <row r="940353" spans="4:4">
      <c r="D940353" s="571"/>
    </row>
    <row r="940354" spans="4:4">
      <c r="D940354" s="571"/>
    </row>
    <row r="940355" spans="4:4">
      <c r="D940355" s="571"/>
    </row>
    <row r="940356" spans="4:4">
      <c r="D940356" s="571"/>
    </row>
    <row r="940357" spans="4:4">
      <c r="D940357" s="571"/>
    </row>
    <row r="940358" spans="4:4">
      <c r="D940358" s="571"/>
    </row>
    <row r="940359" spans="4:4">
      <c r="D940359" s="571"/>
    </row>
    <row r="940360" spans="4:4">
      <c r="D940360" s="571"/>
    </row>
    <row r="940361" spans="4:4">
      <c r="D940361" s="571"/>
    </row>
    <row r="940362" spans="4:4">
      <c r="D940362" s="571"/>
    </row>
    <row r="940363" spans="4:4">
      <c r="D940363" s="571"/>
    </row>
    <row r="940364" spans="4:4">
      <c r="D940364" s="571"/>
    </row>
    <row r="940365" spans="4:4">
      <c r="D940365" s="571"/>
    </row>
    <row r="940366" spans="4:4">
      <c r="D940366" s="571"/>
    </row>
    <row r="940367" spans="4:4">
      <c r="D940367" s="571"/>
    </row>
    <row r="940368" spans="4:4">
      <c r="D940368" s="571"/>
    </row>
    <row r="940369" spans="4:4">
      <c r="D940369" s="571"/>
    </row>
    <row r="940370" spans="4:4">
      <c r="D940370" s="571"/>
    </row>
    <row r="940371" spans="4:4">
      <c r="D940371" s="571"/>
    </row>
    <row r="940372" spans="4:4">
      <c r="D940372" s="571"/>
    </row>
    <row r="940373" spans="4:4">
      <c r="D940373" s="571"/>
    </row>
    <row r="940374" spans="4:4">
      <c r="D940374" s="571"/>
    </row>
    <row r="940375" spans="4:4">
      <c r="D940375" s="571"/>
    </row>
    <row r="940376" spans="4:4">
      <c r="D940376" s="571"/>
    </row>
    <row r="940377" spans="4:4">
      <c r="D940377" s="571"/>
    </row>
    <row r="940378" spans="4:4">
      <c r="D940378" s="571"/>
    </row>
    <row r="940379" spans="4:4">
      <c r="D940379" s="571"/>
    </row>
    <row r="940380" spans="4:4">
      <c r="D940380" s="571"/>
    </row>
    <row r="940381" spans="4:4">
      <c r="D940381" s="571"/>
    </row>
    <row r="940382" spans="4:4">
      <c r="D940382" s="571"/>
    </row>
    <row r="940383" spans="4:4">
      <c r="D940383" s="571"/>
    </row>
    <row r="940384" spans="4:4">
      <c r="D940384" s="571"/>
    </row>
    <row r="940385" spans="4:4">
      <c r="D940385" s="571"/>
    </row>
    <row r="940386" spans="4:4">
      <c r="D940386" s="571"/>
    </row>
    <row r="940387" spans="4:4">
      <c r="D940387" s="571"/>
    </row>
    <row r="940388" spans="4:4">
      <c r="D940388" s="571"/>
    </row>
    <row r="940389" spans="4:4">
      <c r="D940389" s="571"/>
    </row>
    <row r="940390" spans="4:4">
      <c r="D940390" s="571"/>
    </row>
    <row r="940391" spans="4:4">
      <c r="D940391" s="571"/>
    </row>
    <row r="940392" spans="4:4">
      <c r="D940392" s="571"/>
    </row>
    <row r="940393" spans="4:4">
      <c r="D940393" s="571"/>
    </row>
    <row r="940394" spans="4:4">
      <c r="D940394" s="571"/>
    </row>
    <row r="940395" spans="4:4">
      <c r="D940395" s="571"/>
    </row>
    <row r="940396" spans="4:4">
      <c r="D940396" s="571"/>
    </row>
    <row r="940397" spans="4:4">
      <c r="D940397" s="571"/>
    </row>
    <row r="940398" spans="4:4">
      <c r="D940398" s="571"/>
    </row>
    <row r="940399" spans="4:4">
      <c r="D940399" s="571"/>
    </row>
    <row r="940400" spans="4:4">
      <c r="D940400" s="571"/>
    </row>
    <row r="940401" spans="4:4">
      <c r="D940401" s="571"/>
    </row>
    <row r="940402" spans="4:4">
      <c r="D940402" s="571"/>
    </row>
    <row r="940403" spans="4:4">
      <c r="D940403" s="571"/>
    </row>
    <row r="940404" spans="4:4">
      <c r="D940404" s="571"/>
    </row>
    <row r="940405" spans="4:4">
      <c r="D940405" s="571"/>
    </row>
    <row r="940406" spans="4:4">
      <c r="D940406" s="571"/>
    </row>
    <row r="940407" spans="4:4">
      <c r="D940407" s="571"/>
    </row>
    <row r="940408" spans="4:4">
      <c r="D940408" s="571"/>
    </row>
    <row r="940409" spans="4:4">
      <c r="D940409" s="571"/>
    </row>
    <row r="940410" spans="4:4">
      <c r="D940410" s="571"/>
    </row>
    <row r="940411" spans="4:4">
      <c r="D940411" s="571"/>
    </row>
    <row r="940412" spans="4:4">
      <c r="D940412" s="571"/>
    </row>
    <row r="940413" spans="4:4">
      <c r="D940413" s="571"/>
    </row>
    <row r="940414" spans="4:4">
      <c r="D940414" s="571"/>
    </row>
    <row r="940415" spans="4:4">
      <c r="D940415" s="571"/>
    </row>
    <row r="940416" spans="4:4">
      <c r="D940416" s="571"/>
    </row>
    <row r="940417" spans="4:4">
      <c r="D940417" s="571"/>
    </row>
    <row r="940418" spans="4:4">
      <c r="D940418" s="571"/>
    </row>
    <row r="940419" spans="4:4">
      <c r="D940419" s="571"/>
    </row>
    <row r="940420" spans="4:4">
      <c r="D940420" s="571"/>
    </row>
    <row r="940421" spans="4:4">
      <c r="D940421" s="571"/>
    </row>
    <row r="940422" spans="4:4">
      <c r="D940422" s="571"/>
    </row>
    <row r="940423" spans="4:4">
      <c r="D940423" s="571"/>
    </row>
    <row r="940424" spans="4:4">
      <c r="D940424" s="571"/>
    </row>
    <row r="940425" spans="4:4">
      <c r="D940425" s="571"/>
    </row>
    <row r="940426" spans="4:4">
      <c r="D940426" s="571"/>
    </row>
    <row r="940427" spans="4:4">
      <c r="D940427" s="571"/>
    </row>
    <row r="940428" spans="4:4">
      <c r="D940428" s="571"/>
    </row>
    <row r="940429" spans="4:4">
      <c r="D940429" s="571"/>
    </row>
    <row r="940430" spans="4:4">
      <c r="D940430" s="571"/>
    </row>
    <row r="940431" spans="4:4">
      <c r="D940431" s="571"/>
    </row>
    <row r="940432" spans="4:4">
      <c r="D940432" s="571"/>
    </row>
    <row r="940433" spans="4:4">
      <c r="D940433" s="571"/>
    </row>
    <row r="940434" spans="4:4">
      <c r="D940434" s="571"/>
    </row>
    <row r="940435" spans="4:4">
      <c r="D940435" s="571"/>
    </row>
    <row r="940436" spans="4:4">
      <c r="D940436" s="571"/>
    </row>
    <row r="940437" spans="4:4">
      <c r="D940437" s="571"/>
    </row>
    <row r="940438" spans="4:4">
      <c r="D940438" s="571"/>
    </row>
    <row r="940439" spans="4:4">
      <c r="D940439" s="571"/>
    </row>
    <row r="940440" spans="4:4">
      <c r="D940440" s="571"/>
    </row>
    <row r="940441" spans="4:4">
      <c r="D940441" s="571"/>
    </row>
    <row r="940442" spans="4:4">
      <c r="D940442" s="571"/>
    </row>
    <row r="940443" spans="4:4">
      <c r="D940443" s="571"/>
    </row>
    <row r="940444" spans="4:4">
      <c r="D940444" s="571"/>
    </row>
    <row r="940445" spans="4:4">
      <c r="D940445" s="571"/>
    </row>
    <row r="940446" spans="4:4">
      <c r="D940446" s="571"/>
    </row>
    <row r="940447" spans="4:4">
      <c r="D940447" s="571"/>
    </row>
    <row r="940448" spans="4:4">
      <c r="D940448" s="571"/>
    </row>
    <row r="940449" spans="4:4">
      <c r="D940449" s="571"/>
    </row>
    <row r="940450" spans="4:4">
      <c r="D940450" s="571"/>
    </row>
    <row r="940451" spans="4:4">
      <c r="D940451" s="571"/>
    </row>
    <row r="940452" spans="4:4">
      <c r="D940452" s="571"/>
    </row>
    <row r="940453" spans="4:4">
      <c r="D940453" s="571"/>
    </row>
    <row r="940454" spans="4:4">
      <c r="D940454" s="571"/>
    </row>
    <row r="940455" spans="4:4">
      <c r="D940455" s="571"/>
    </row>
    <row r="940456" spans="4:4">
      <c r="D940456" s="571"/>
    </row>
    <row r="940457" spans="4:4">
      <c r="D940457" s="571"/>
    </row>
    <row r="940458" spans="4:4">
      <c r="D940458" s="571"/>
    </row>
    <row r="940459" spans="4:4">
      <c r="D940459" s="571"/>
    </row>
    <row r="940460" spans="4:4">
      <c r="D940460" s="571"/>
    </row>
    <row r="940461" spans="4:4">
      <c r="D940461" s="571"/>
    </row>
    <row r="940462" spans="4:4">
      <c r="D940462" s="571"/>
    </row>
    <row r="940463" spans="4:4">
      <c r="D940463" s="571"/>
    </row>
    <row r="940464" spans="4:4">
      <c r="D940464" s="571"/>
    </row>
    <row r="940465" spans="4:4">
      <c r="D940465" s="571"/>
    </row>
    <row r="940466" spans="4:4">
      <c r="D940466" s="571"/>
    </row>
    <row r="940467" spans="4:4">
      <c r="D940467" s="571"/>
    </row>
    <row r="940468" spans="4:4">
      <c r="D940468" s="571"/>
    </row>
    <row r="940469" spans="4:4">
      <c r="D940469" s="571"/>
    </row>
    <row r="940470" spans="4:4">
      <c r="D940470" s="571"/>
    </row>
    <row r="940471" spans="4:4">
      <c r="D940471" s="571"/>
    </row>
    <row r="940472" spans="4:4">
      <c r="D940472" s="571"/>
    </row>
    <row r="940473" spans="4:4">
      <c r="D940473" s="571"/>
    </row>
    <row r="940474" spans="4:4">
      <c r="D940474" s="571"/>
    </row>
    <row r="940475" spans="4:4">
      <c r="D940475" s="571"/>
    </row>
    <row r="940476" spans="4:4">
      <c r="D940476" s="571"/>
    </row>
    <row r="940477" spans="4:4">
      <c r="D940477" s="571"/>
    </row>
    <row r="940478" spans="4:4">
      <c r="D940478" s="571"/>
    </row>
    <row r="940479" spans="4:4">
      <c r="D940479" s="571"/>
    </row>
    <row r="940480" spans="4:4">
      <c r="D940480" s="571"/>
    </row>
    <row r="940481" spans="4:4">
      <c r="D940481" s="571"/>
    </row>
    <row r="940482" spans="4:4">
      <c r="D940482" s="571"/>
    </row>
    <row r="940483" spans="4:4">
      <c r="D940483" s="571"/>
    </row>
    <row r="940484" spans="4:4">
      <c r="D940484" s="571"/>
    </row>
    <row r="940485" spans="4:4">
      <c r="D940485" s="571"/>
    </row>
    <row r="940486" spans="4:4">
      <c r="D940486" s="571"/>
    </row>
    <row r="940487" spans="4:4">
      <c r="D940487" s="571"/>
    </row>
    <row r="940488" spans="4:4">
      <c r="D940488" s="571"/>
    </row>
    <row r="940489" spans="4:4">
      <c r="D940489" s="571"/>
    </row>
    <row r="940490" spans="4:4">
      <c r="D940490" s="571"/>
    </row>
    <row r="940491" spans="4:4">
      <c r="D940491" s="571"/>
    </row>
    <row r="940492" spans="4:4">
      <c r="D940492" s="571"/>
    </row>
    <row r="940493" spans="4:4">
      <c r="D940493" s="571"/>
    </row>
    <row r="940494" spans="4:4">
      <c r="D940494" s="571"/>
    </row>
    <row r="940495" spans="4:4">
      <c r="D940495" s="571"/>
    </row>
    <row r="940496" spans="4:4">
      <c r="D940496" s="571"/>
    </row>
    <row r="940497" spans="4:4">
      <c r="D940497" s="571"/>
    </row>
    <row r="940498" spans="4:4">
      <c r="D940498" s="571"/>
    </row>
    <row r="940499" spans="4:4">
      <c r="D940499" s="571"/>
    </row>
    <row r="940500" spans="4:4">
      <c r="D940500" s="571"/>
    </row>
    <row r="940501" spans="4:4">
      <c r="D940501" s="571"/>
    </row>
    <row r="940502" spans="4:4">
      <c r="D940502" s="571"/>
    </row>
    <row r="940503" spans="4:4">
      <c r="D940503" s="571"/>
    </row>
    <row r="940504" spans="4:4">
      <c r="D940504" s="571"/>
    </row>
    <row r="940505" spans="4:4">
      <c r="D940505" s="571"/>
    </row>
    <row r="940506" spans="4:4">
      <c r="D940506" s="571"/>
    </row>
    <row r="940507" spans="4:4">
      <c r="D940507" s="571"/>
    </row>
    <row r="940508" spans="4:4">
      <c r="D940508" s="571"/>
    </row>
    <row r="940509" spans="4:4">
      <c r="D940509" s="571"/>
    </row>
    <row r="940510" spans="4:4">
      <c r="D940510" s="571"/>
    </row>
    <row r="940511" spans="4:4">
      <c r="D940511" s="571"/>
    </row>
    <row r="940512" spans="4:4">
      <c r="D940512" s="571"/>
    </row>
    <row r="940513" spans="4:4">
      <c r="D940513" s="571"/>
    </row>
    <row r="940514" spans="4:4">
      <c r="D940514" s="571"/>
    </row>
    <row r="940515" spans="4:4">
      <c r="D940515" s="571"/>
    </row>
    <row r="940516" spans="4:4">
      <c r="D940516" s="571"/>
    </row>
    <row r="940517" spans="4:4">
      <c r="D940517" s="571"/>
    </row>
    <row r="940518" spans="4:4">
      <c r="D940518" s="571"/>
    </row>
    <row r="940519" spans="4:4">
      <c r="D940519" s="571"/>
    </row>
    <row r="940520" spans="4:4">
      <c r="D940520" s="571"/>
    </row>
    <row r="940521" spans="4:4">
      <c r="D940521" s="571"/>
    </row>
    <row r="940522" spans="4:4">
      <c r="D940522" s="571"/>
    </row>
    <row r="940523" spans="4:4">
      <c r="D940523" s="571"/>
    </row>
    <row r="940524" spans="4:4">
      <c r="D940524" s="571"/>
    </row>
    <row r="940525" spans="4:4">
      <c r="D940525" s="571"/>
    </row>
    <row r="940526" spans="4:4">
      <c r="D940526" s="571"/>
    </row>
    <row r="940527" spans="4:4">
      <c r="D940527" s="571"/>
    </row>
    <row r="940528" spans="4:4">
      <c r="D940528" s="571"/>
    </row>
    <row r="940529" spans="4:4">
      <c r="D940529" s="571"/>
    </row>
    <row r="940530" spans="4:4">
      <c r="D940530" s="571"/>
    </row>
    <row r="940531" spans="4:4">
      <c r="D940531" s="571"/>
    </row>
    <row r="940532" spans="4:4">
      <c r="D940532" s="571"/>
    </row>
    <row r="940533" spans="4:4">
      <c r="D940533" s="571"/>
    </row>
    <row r="940534" spans="4:4">
      <c r="D940534" s="571"/>
    </row>
    <row r="940535" spans="4:4">
      <c r="D940535" s="571"/>
    </row>
    <row r="940536" spans="4:4">
      <c r="D940536" s="571"/>
    </row>
    <row r="940537" spans="4:4">
      <c r="D940537" s="571"/>
    </row>
    <row r="940538" spans="4:4">
      <c r="D940538" s="571"/>
    </row>
    <row r="940539" spans="4:4">
      <c r="D940539" s="571"/>
    </row>
    <row r="940540" spans="4:4">
      <c r="D940540" s="571"/>
    </row>
    <row r="940541" spans="4:4">
      <c r="D940541" s="571"/>
    </row>
    <row r="940542" spans="4:4">
      <c r="D940542" s="571"/>
    </row>
    <row r="940543" spans="4:4">
      <c r="D940543" s="571"/>
    </row>
    <row r="940544" spans="4:4">
      <c r="D940544" s="571"/>
    </row>
    <row r="940545" spans="4:4">
      <c r="D940545" s="571"/>
    </row>
    <row r="940546" spans="4:4">
      <c r="D940546" s="571"/>
    </row>
    <row r="940547" spans="4:4">
      <c r="D940547" s="571"/>
    </row>
    <row r="940548" spans="4:4">
      <c r="D940548" s="571"/>
    </row>
    <row r="940549" spans="4:4">
      <c r="D940549" s="571"/>
    </row>
    <row r="940550" spans="4:4">
      <c r="D940550" s="571"/>
    </row>
    <row r="940551" spans="4:4">
      <c r="D940551" s="571"/>
    </row>
    <row r="940552" spans="4:4">
      <c r="D940552" s="571"/>
    </row>
    <row r="940553" spans="4:4">
      <c r="D940553" s="571"/>
    </row>
    <row r="940554" spans="4:4">
      <c r="D940554" s="571"/>
    </row>
    <row r="940555" spans="4:4">
      <c r="D940555" s="571"/>
    </row>
    <row r="940556" spans="4:4">
      <c r="D940556" s="571"/>
    </row>
    <row r="940557" spans="4:4">
      <c r="D940557" s="571"/>
    </row>
    <row r="940558" spans="4:4">
      <c r="D940558" s="571"/>
    </row>
    <row r="940559" spans="4:4">
      <c r="D940559" s="571"/>
    </row>
    <row r="940560" spans="4:4">
      <c r="D940560" s="571"/>
    </row>
    <row r="940561" spans="4:4">
      <c r="D940561" s="571"/>
    </row>
    <row r="940562" spans="4:4">
      <c r="D940562" s="571"/>
    </row>
    <row r="940563" spans="4:4">
      <c r="D940563" s="571"/>
    </row>
    <row r="940564" spans="4:4">
      <c r="D940564" s="571"/>
    </row>
    <row r="940565" spans="4:4">
      <c r="D940565" s="571"/>
    </row>
    <row r="940566" spans="4:4">
      <c r="D940566" s="571"/>
    </row>
    <row r="940567" spans="4:4">
      <c r="D940567" s="571"/>
    </row>
    <row r="940568" spans="4:4">
      <c r="D940568" s="571"/>
    </row>
    <row r="940569" spans="4:4">
      <c r="D940569" s="571"/>
    </row>
    <row r="940570" spans="4:4">
      <c r="D940570" s="571"/>
    </row>
    <row r="940571" spans="4:4">
      <c r="D940571" s="571"/>
    </row>
    <row r="940572" spans="4:4">
      <c r="D940572" s="571"/>
    </row>
    <row r="940573" spans="4:4">
      <c r="D940573" s="571"/>
    </row>
    <row r="940574" spans="4:4">
      <c r="D940574" s="571"/>
    </row>
    <row r="940575" spans="4:4">
      <c r="D940575" s="571"/>
    </row>
    <row r="940576" spans="4:4">
      <c r="D940576" s="571"/>
    </row>
    <row r="940577" spans="4:4">
      <c r="D940577" s="571"/>
    </row>
    <row r="940578" spans="4:4">
      <c r="D940578" s="571"/>
    </row>
    <row r="940579" spans="4:4">
      <c r="D940579" s="571"/>
    </row>
    <row r="940580" spans="4:4">
      <c r="D940580" s="571"/>
    </row>
    <row r="940581" spans="4:4">
      <c r="D940581" s="571"/>
    </row>
    <row r="940582" spans="4:4">
      <c r="D940582" s="571"/>
    </row>
    <row r="940583" spans="4:4">
      <c r="D940583" s="571"/>
    </row>
    <row r="940584" spans="4:4">
      <c r="D940584" s="571"/>
    </row>
    <row r="940585" spans="4:4">
      <c r="D940585" s="571"/>
    </row>
    <row r="940586" spans="4:4">
      <c r="D940586" s="571"/>
    </row>
    <row r="940587" spans="4:4">
      <c r="D940587" s="571"/>
    </row>
    <row r="940588" spans="4:4">
      <c r="D940588" s="571"/>
    </row>
    <row r="940589" spans="4:4">
      <c r="D940589" s="571"/>
    </row>
    <row r="940590" spans="4:4">
      <c r="D940590" s="571"/>
    </row>
    <row r="940591" spans="4:4">
      <c r="D940591" s="571"/>
    </row>
    <row r="940592" spans="4:4">
      <c r="D940592" s="571"/>
    </row>
    <row r="940593" spans="4:4">
      <c r="D940593" s="571"/>
    </row>
    <row r="940594" spans="4:4">
      <c r="D940594" s="571"/>
    </row>
    <row r="940595" spans="4:4">
      <c r="D940595" s="571"/>
    </row>
    <row r="940596" spans="4:4">
      <c r="D940596" s="571"/>
    </row>
    <row r="940597" spans="4:4">
      <c r="D940597" s="571"/>
    </row>
    <row r="940598" spans="4:4">
      <c r="D940598" s="571"/>
    </row>
    <row r="940599" spans="4:4">
      <c r="D940599" s="571"/>
    </row>
    <row r="940600" spans="4:4">
      <c r="D940600" s="571"/>
    </row>
    <row r="940601" spans="4:4">
      <c r="D940601" s="571"/>
    </row>
    <row r="940602" spans="4:4">
      <c r="D940602" s="571"/>
    </row>
    <row r="940603" spans="4:4">
      <c r="D940603" s="571"/>
    </row>
    <row r="940604" spans="4:4">
      <c r="D940604" s="571"/>
    </row>
    <row r="940605" spans="4:4">
      <c r="D940605" s="571"/>
    </row>
    <row r="940606" spans="4:4">
      <c r="D940606" s="571"/>
    </row>
    <row r="940607" spans="4:4">
      <c r="D940607" s="571"/>
    </row>
    <row r="940608" spans="4:4">
      <c r="D940608" s="571"/>
    </row>
    <row r="940609" spans="4:4">
      <c r="D940609" s="571"/>
    </row>
    <row r="940610" spans="4:4">
      <c r="D940610" s="571"/>
    </row>
    <row r="940611" spans="4:4">
      <c r="D940611" s="571"/>
    </row>
    <row r="940612" spans="4:4">
      <c r="D940612" s="571"/>
    </row>
    <row r="940613" spans="4:4">
      <c r="D940613" s="571"/>
    </row>
    <row r="940614" spans="4:4">
      <c r="D940614" s="571"/>
    </row>
    <row r="940615" spans="4:4">
      <c r="D940615" s="571"/>
    </row>
    <row r="940616" spans="4:4">
      <c r="D940616" s="571"/>
    </row>
    <row r="940617" spans="4:4">
      <c r="D940617" s="571"/>
    </row>
    <row r="940618" spans="4:4">
      <c r="D940618" s="571"/>
    </row>
    <row r="940619" spans="4:4">
      <c r="D940619" s="571"/>
    </row>
    <row r="940620" spans="4:4">
      <c r="D940620" s="571"/>
    </row>
    <row r="940621" spans="4:4">
      <c r="D940621" s="571"/>
    </row>
    <row r="940622" spans="4:4">
      <c r="D940622" s="571"/>
    </row>
    <row r="940623" spans="4:4">
      <c r="D940623" s="571"/>
    </row>
    <row r="940624" spans="4:4">
      <c r="D940624" s="571"/>
    </row>
    <row r="940625" spans="4:4">
      <c r="D940625" s="571"/>
    </row>
    <row r="940626" spans="4:4">
      <c r="D940626" s="571"/>
    </row>
    <row r="940627" spans="4:4">
      <c r="D940627" s="571"/>
    </row>
    <row r="940628" spans="4:4">
      <c r="D940628" s="571"/>
    </row>
    <row r="940629" spans="4:4">
      <c r="D940629" s="571"/>
    </row>
    <row r="940630" spans="4:4">
      <c r="D940630" s="571"/>
    </row>
    <row r="940631" spans="4:4">
      <c r="D940631" s="571"/>
    </row>
    <row r="940632" spans="4:4">
      <c r="D940632" s="571"/>
    </row>
    <row r="940633" spans="4:4">
      <c r="D940633" s="571"/>
    </row>
    <row r="940634" spans="4:4">
      <c r="D940634" s="571"/>
    </row>
    <row r="940635" spans="4:4">
      <c r="D940635" s="571"/>
    </row>
    <row r="940636" spans="4:4">
      <c r="D940636" s="571"/>
    </row>
    <row r="940637" spans="4:4">
      <c r="D940637" s="571"/>
    </row>
    <row r="940638" spans="4:4">
      <c r="D940638" s="571"/>
    </row>
    <row r="940639" spans="4:4">
      <c r="D940639" s="571"/>
    </row>
    <row r="940640" spans="4:4">
      <c r="D940640" s="571"/>
    </row>
    <row r="940641" spans="4:4">
      <c r="D940641" s="571"/>
    </row>
    <row r="940642" spans="4:4">
      <c r="D940642" s="571"/>
    </row>
    <row r="940643" spans="4:4">
      <c r="D940643" s="571"/>
    </row>
    <row r="940644" spans="4:4">
      <c r="D940644" s="571"/>
    </row>
    <row r="940645" spans="4:4">
      <c r="D940645" s="571"/>
    </row>
    <row r="940646" spans="4:4">
      <c r="D940646" s="571"/>
    </row>
    <row r="940647" spans="4:4">
      <c r="D940647" s="571"/>
    </row>
    <row r="940648" spans="4:4">
      <c r="D940648" s="571"/>
    </row>
    <row r="940649" spans="4:4">
      <c r="D940649" s="571"/>
    </row>
    <row r="940650" spans="4:4">
      <c r="D940650" s="571"/>
    </row>
    <row r="940651" spans="4:4">
      <c r="D940651" s="571"/>
    </row>
    <row r="940652" spans="4:4">
      <c r="D940652" s="571"/>
    </row>
    <row r="940653" spans="4:4">
      <c r="D940653" s="571"/>
    </row>
    <row r="940654" spans="4:4">
      <c r="D940654" s="571"/>
    </row>
    <row r="940655" spans="4:4">
      <c r="D940655" s="571"/>
    </row>
    <row r="940656" spans="4:4">
      <c r="D940656" s="571"/>
    </row>
    <row r="940657" spans="4:4">
      <c r="D940657" s="571"/>
    </row>
    <row r="940658" spans="4:4">
      <c r="D940658" s="571"/>
    </row>
    <row r="940659" spans="4:4">
      <c r="D940659" s="571"/>
    </row>
    <row r="940660" spans="4:4">
      <c r="D940660" s="571"/>
    </row>
    <row r="940661" spans="4:4">
      <c r="D940661" s="571"/>
    </row>
    <row r="940662" spans="4:4">
      <c r="D940662" s="571"/>
    </row>
    <row r="940663" spans="4:4">
      <c r="D940663" s="571"/>
    </row>
    <row r="940664" spans="4:4">
      <c r="D940664" s="571"/>
    </row>
    <row r="940665" spans="4:4">
      <c r="D940665" s="571"/>
    </row>
    <row r="940666" spans="4:4">
      <c r="D940666" s="571"/>
    </row>
    <row r="940667" spans="4:4">
      <c r="D940667" s="571"/>
    </row>
    <row r="940668" spans="4:4">
      <c r="D940668" s="571"/>
    </row>
    <row r="940669" spans="4:4">
      <c r="D940669" s="571"/>
    </row>
    <row r="940670" spans="4:4">
      <c r="D940670" s="571"/>
    </row>
    <row r="940671" spans="4:4">
      <c r="D940671" s="571"/>
    </row>
    <row r="940672" spans="4:4">
      <c r="D940672" s="571"/>
    </row>
    <row r="940673" spans="4:4">
      <c r="D940673" s="571"/>
    </row>
    <row r="940674" spans="4:4">
      <c r="D940674" s="571"/>
    </row>
    <row r="940675" spans="4:4">
      <c r="D940675" s="571"/>
    </row>
    <row r="940676" spans="4:4">
      <c r="D940676" s="571"/>
    </row>
    <row r="940677" spans="4:4">
      <c r="D940677" s="571"/>
    </row>
    <row r="940678" spans="4:4">
      <c r="D940678" s="571"/>
    </row>
    <row r="940679" spans="4:4">
      <c r="D940679" s="571"/>
    </row>
    <row r="940680" spans="4:4">
      <c r="D940680" s="571"/>
    </row>
    <row r="940681" spans="4:4">
      <c r="D940681" s="571"/>
    </row>
    <row r="940682" spans="4:4">
      <c r="D940682" s="571"/>
    </row>
    <row r="940683" spans="4:4">
      <c r="D940683" s="571"/>
    </row>
    <row r="940684" spans="4:4">
      <c r="D940684" s="571"/>
    </row>
    <row r="940685" spans="4:4">
      <c r="D940685" s="571"/>
    </row>
    <row r="940686" spans="4:4">
      <c r="D940686" s="571"/>
    </row>
    <row r="940687" spans="4:4">
      <c r="D940687" s="571"/>
    </row>
    <row r="940688" spans="4:4">
      <c r="D940688" s="571"/>
    </row>
    <row r="940689" spans="4:4">
      <c r="D940689" s="571"/>
    </row>
    <row r="940690" spans="4:4">
      <c r="D940690" s="571"/>
    </row>
    <row r="940691" spans="4:4">
      <c r="D940691" s="571"/>
    </row>
    <row r="940692" spans="4:4">
      <c r="D940692" s="571"/>
    </row>
    <row r="940693" spans="4:4">
      <c r="D940693" s="571"/>
    </row>
    <row r="940694" spans="4:4">
      <c r="D940694" s="571"/>
    </row>
    <row r="940695" spans="4:4">
      <c r="D940695" s="571"/>
    </row>
    <row r="940696" spans="4:4">
      <c r="D940696" s="571"/>
    </row>
    <row r="940697" spans="4:4">
      <c r="D940697" s="571"/>
    </row>
    <row r="940698" spans="4:4">
      <c r="D940698" s="571"/>
    </row>
    <row r="940699" spans="4:4">
      <c r="D940699" s="571"/>
    </row>
    <row r="940700" spans="4:4">
      <c r="D940700" s="571"/>
    </row>
    <row r="940701" spans="4:4">
      <c r="D940701" s="571"/>
    </row>
    <row r="940702" spans="4:4">
      <c r="D940702" s="571"/>
    </row>
    <row r="940703" spans="4:4">
      <c r="D940703" s="571"/>
    </row>
    <row r="940704" spans="4:4">
      <c r="D940704" s="571"/>
    </row>
    <row r="940705" spans="4:4">
      <c r="D940705" s="571"/>
    </row>
    <row r="940706" spans="4:4">
      <c r="D940706" s="571"/>
    </row>
    <row r="940707" spans="4:4">
      <c r="D940707" s="571"/>
    </row>
    <row r="940708" spans="4:4">
      <c r="D940708" s="571"/>
    </row>
    <row r="940709" spans="4:4">
      <c r="D940709" s="571"/>
    </row>
    <row r="940710" spans="4:4">
      <c r="D940710" s="571"/>
    </row>
    <row r="940711" spans="4:4">
      <c r="D940711" s="571"/>
    </row>
    <row r="940712" spans="4:4">
      <c r="D940712" s="571"/>
    </row>
    <row r="940713" spans="4:4">
      <c r="D940713" s="571"/>
    </row>
    <row r="940714" spans="4:4">
      <c r="D940714" s="571"/>
    </row>
    <row r="940715" spans="4:4">
      <c r="D940715" s="571"/>
    </row>
    <row r="940716" spans="4:4">
      <c r="D940716" s="571"/>
    </row>
    <row r="940717" spans="4:4">
      <c r="D940717" s="571"/>
    </row>
    <row r="940718" spans="4:4">
      <c r="D940718" s="571"/>
    </row>
    <row r="940719" spans="4:4">
      <c r="D940719" s="571"/>
    </row>
    <row r="940720" spans="4:4">
      <c r="D940720" s="571"/>
    </row>
    <row r="940721" spans="4:4">
      <c r="D940721" s="571"/>
    </row>
    <row r="940722" spans="4:4">
      <c r="D940722" s="571"/>
    </row>
    <row r="940723" spans="4:4">
      <c r="D940723" s="571"/>
    </row>
    <row r="940724" spans="4:4">
      <c r="D940724" s="571"/>
    </row>
    <row r="940725" spans="4:4">
      <c r="D940725" s="571"/>
    </row>
    <row r="940726" spans="4:4">
      <c r="D940726" s="571"/>
    </row>
    <row r="940727" spans="4:4">
      <c r="D940727" s="571"/>
    </row>
    <row r="940728" spans="4:4">
      <c r="D940728" s="571"/>
    </row>
    <row r="940729" spans="4:4">
      <c r="D940729" s="571"/>
    </row>
    <row r="940730" spans="4:4">
      <c r="D940730" s="571"/>
    </row>
    <row r="940731" spans="4:4">
      <c r="D940731" s="571"/>
    </row>
    <row r="940732" spans="4:4">
      <c r="D940732" s="571"/>
    </row>
    <row r="940733" spans="4:4">
      <c r="D940733" s="571"/>
    </row>
    <row r="940734" spans="4:4">
      <c r="D940734" s="571"/>
    </row>
    <row r="940735" spans="4:4">
      <c r="D940735" s="571"/>
    </row>
    <row r="940736" spans="4:4">
      <c r="D940736" s="571"/>
    </row>
    <row r="940737" spans="4:4">
      <c r="D940737" s="571"/>
    </row>
    <row r="940738" spans="4:4">
      <c r="D940738" s="571"/>
    </row>
    <row r="940739" spans="4:4">
      <c r="D940739" s="571"/>
    </row>
    <row r="940740" spans="4:4">
      <c r="D940740" s="571"/>
    </row>
    <row r="940741" spans="4:4">
      <c r="D940741" s="571"/>
    </row>
    <row r="940742" spans="4:4">
      <c r="D940742" s="571"/>
    </row>
    <row r="940743" spans="4:4">
      <c r="D940743" s="571"/>
    </row>
    <row r="940744" spans="4:4">
      <c r="D940744" s="571"/>
    </row>
    <row r="940745" spans="4:4">
      <c r="D940745" s="571"/>
    </row>
    <row r="940746" spans="4:4">
      <c r="D940746" s="571"/>
    </row>
    <row r="940747" spans="4:4">
      <c r="D940747" s="571"/>
    </row>
    <row r="940748" spans="4:4">
      <c r="D940748" s="571"/>
    </row>
    <row r="940749" spans="4:4">
      <c r="D940749" s="571"/>
    </row>
    <row r="940750" spans="4:4">
      <c r="D940750" s="571"/>
    </row>
    <row r="940751" spans="4:4">
      <c r="D940751" s="571"/>
    </row>
    <row r="940752" spans="4:4">
      <c r="D940752" s="571"/>
    </row>
    <row r="940753" spans="4:4">
      <c r="D940753" s="571"/>
    </row>
    <row r="940754" spans="4:4">
      <c r="D940754" s="571"/>
    </row>
    <row r="940755" spans="4:4">
      <c r="D940755" s="571"/>
    </row>
    <row r="940756" spans="4:4">
      <c r="D940756" s="571"/>
    </row>
    <row r="940757" spans="4:4">
      <c r="D940757" s="571"/>
    </row>
    <row r="940758" spans="4:4">
      <c r="D940758" s="571"/>
    </row>
    <row r="940759" spans="4:4">
      <c r="D940759" s="571"/>
    </row>
    <row r="940760" spans="4:4">
      <c r="D940760" s="571"/>
    </row>
    <row r="940761" spans="4:4">
      <c r="D940761" s="571"/>
    </row>
    <row r="940762" spans="4:4">
      <c r="D940762" s="571"/>
    </row>
    <row r="940763" spans="4:4">
      <c r="D940763" s="571"/>
    </row>
    <row r="940764" spans="4:4">
      <c r="D940764" s="571"/>
    </row>
    <row r="940765" spans="4:4">
      <c r="D940765" s="571"/>
    </row>
    <row r="940766" spans="4:4">
      <c r="D940766" s="571"/>
    </row>
    <row r="940767" spans="4:4">
      <c r="D940767" s="571"/>
    </row>
    <row r="940768" spans="4:4">
      <c r="D940768" s="571"/>
    </row>
    <row r="940769" spans="4:4">
      <c r="D940769" s="571"/>
    </row>
    <row r="940770" spans="4:4">
      <c r="D940770" s="571"/>
    </row>
    <row r="940771" spans="4:4">
      <c r="D940771" s="571"/>
    </row>
    <row r="940772" spans="4:4">
      <c r="D940772" s="571"/>
    </row>
    <row r="940773" spans="4:4">
      <c r="D940773" s="571"/>
    </row>
    <row r="940774" spans="4:4">
      <c r="D940774" s="571"/>
    </row>
    <row r="940775" spans="4:4">
      <c r="D940775" s="571"/>
    </row>
    <row r="940776" spans="4:4">
      <c r="D940776" s="571"/>
    </row>
    <row r="940777" spans="4:4">
      <c r="D940777" s="571"/>
    </row>
    <row r="940778" spans="4:4">
      <c r="D940778" s="571"/>
    </row>
    <row r="940779" spans="4:4">
      <c r="D940779" s="571"/>
    </row>
    <row r="940780" spans="4:4">
      <c r="D940780" s="571"/>
    </row>
    <row r="940781" spans="4:4">
      <c r="D940781" s="571"/>
    </row>
    <row r="940782" spans="4:4">
      <c r="D940782" s="571"/>
    </row>
    <row r="940783" spans="4:4">
      <c r="D940783" s="571"/>
    </row>
    <row r="940784" spans="4:4">
      <c r="D940784" s="571"/>
    </row>
    <row r="940785" spans="4:4">
      <c r="D940785" s="571"/>
    </row>
    <row r="940786" spans="4:4">
      <c r="D940786" s="571"/>
    </row>
    <row r="940787" spans="4:4">
      <c r="D940787" s="571"/>
    </row>
    <row r="940788" spans="4:4">
      <c r="D940788" s="571"/>
    </row>
    <row r="940789" spans="4:4">
      <c r="D940789" s="571"/>
    </row>
    <row r="940790" spans="4:4">
      <c r="D940790" s="571"/>
    </row>
    <row r="940791" spans="4:4">
      <c r="D940791" s="571"/>
    </row>
    <row r="940792" spans="4:4">
      <c r="D940792" s="571"/>
    </row>
    <row r="940793" spans="4:4">
      <c r="D940793" s="571"/>
    </row>
    <row r="940794" spans="4:4">
      <c r="D940794" s="571"/>
    </row>
    <row r="940795" spans="4:4">
      <c r="D940795" s="571"/>
    </row>
    <row r="940796" spans="4:4">
      <c r="D940796" s="571"/>
    </row>
    <row r="940797" spans="4:4">
      <c r="D940797" s="571"/>
    </row>
    <row r="940798" spans="4:4">
      <c r="D940798" s="571"/>
    </row>
    <row r="940799" spans="4:4">
      <c r="D940799" s="571"/>
    </row>
    <row r="940800" spans="4:4">
      <c r="D940800" s="571"/>
    </row>
    <row r="940801" spans="4:4">
      <c r="D940801" s="571"/>
    </row>
    <row r="940802" spans="4:4">
      <c r="D940802" s="571"/>
    </row>
    <row r="940803" spans="4:4">
      <c r="D940803" s="571"/>
    </row>
    <row r="940804" spans="4:4">
      <c r="D940804" s="571"/>
    </row>
    <row r="940805" spans="4:4">
      <c r="D940805" s="571"/>
    </row>
    <row r="940806" spans="4:4">
      <c r="D940806" s="571"/>
    </row>
    <row r="940807" spans="4:4">
      <c r="D940807" s="571"/>
    </row>
    <row r="940808" spans="4:4">
      <c r="D940808" s="571"/>
    </row>
    <row r="940809" spans="4:4">
      <c r="D940809" s="571"/>
    </row>
    <row r="940810" spans="4:4">
      <c r="D940810" s="571"/>
    </row>
    <row r="940811" spans="4:4">
      <c r="D940811" s="571"/>
    </row>
    <row r="940812" spans="4:4">
      <c r="D940812" s="571"/>
    </row>
    <row r="940813" spans="4:4">
      <c r="D940813" s="571"/>
    </row>
    <row r="940814" spans="4:4">
      <c r="D940814" s="571"/>
    </row>
    <row r="940815" spans="4:4">
      <c r="D940815" s="571"/>
    </row>
    <row r="940816" spans="4:4">
      <c r="D940816" s="571"/>
    </row>
    <row r="940817" spans="4:4">
      <c r="D940817" s="571"/>
    </row>
    <row r="940818" spans="4:4">
      <c r="D940818" s="571"/>
    </row>
    <row r="940819" spans="4:4">
      <c r="D940819" s="571"/>
    </row>
    <row r="940820" spans="4:4">
      <c r="D940820" s="571"/>
    </row>
    <row r="940821" spans="4:4">
      <c r="D940821" s="571"/>
    </row>
    <row r="940822" spans="4:4">
      <c r="D940822" s="571"/>
    </row>
    <row r="940823" spans="4:4">
      <c r="D940823" s="571"/>
    </row>
    <row r="940824" spans="4:4">
      <c r="D940824" s="571"/>
    </row>
    <row r="940825" spans="4:4">
      <c r="D940825" s="571"/>
    </row>
    <row r="940826" spans="4:4">
      <c r="D940826" s="571"/>
    </row>
    <row r="940827" spans="4:4">
      <c r="D940827" s="571"/>
    </row>
    <row r="940828" spans="4:4">
      <c r="D940828" s="571"/>
    </row>
    <row r="940829" spans="4:4">
      <c r="D940829" s="571"/>
    </row>
    <row r="940830" spans="4:4">
      <c r="D940830" s="571"/>
    </row>
    <row r="940831" spans="4:4">
      <c r="D940831" s="571"/>
    </row>
    <row r="940832" spans="4:4">
      <c r="D940832" s="571"/>
    </row>
    <row r="940833" spans="4:4">
      <c r="D940833" s="571"/>
    </row>
    <row r="940834" spans="4:4">
      <c r="D940834" s="571"/>
    </row>
    <row r="940835" spans="4:4">
      <c r="D940835" s="571"/>
    </row>
    <row r="940836" spans="4:4">
      <c r="D940836" s="571"/>
    </row>
    <row r="940837" spans="4:4">
      <c r="D940837" s="571"/>
    </row>
    <row r="940838" spans="4:4">
      <c r="D940838" s="571"/>
    </row>
    <row r="940839" spans="4:4">
      <c r="D940839" s="571"/>
    </row>
    <row r="940840" spans="4:4">
      <c r="D940840" s="571"/>
    </row>
    <row r="940841" spans="4:4">
      <c r="D940841" s="571"/>
    </row>
    <row r="940842" spans="4:4">
      <c r="D940842" s="571"/>
    </row>
    <row r="940843" spans="4:4">
      <c r="D940843" s="571"/>
    </row>
    <row r="940844" spans="4:4">
      <c r="D940844" s="571"/>
    </row>
    <row r="940845" spans="4:4">
      <c r="D940845" s="571"/>
    </row>
    <row r="940846" spans="4:4">
      <c r="D940846" s="571"/>
    </row>
    <row r="940847" spans="4:4">
      <c r="D940847" s="571"/>
    </row>
    <row r="940848" spans="4:4">
      <c r="D940848" s="571"/>
    </row>
    <row r="940849" spans="4:4">
      <c r="D940849" s="571"/>
    </row>
    <row r="940850" spans="4:4">
      <c r="D940850" s="571"/>
    </row>
    <row r="940851" spans="4:4">
      <c r="D940851" s="571"/>
    </row>
    <row r="940852" spans="4:4">
      <c r="D940852" s="571"/>
    </row>
    <row r="940853" spans="4:4">
      <c r="D940853" s="571"/>
    </row>
    <row r="940854" spans="4:4">
      <c r="D940854" s="571"/>
    </row>
    <row r="940855" spans="4:4">
      <c r="D940855" s="571"/>
    </row>
    <row r="940856" spans="4:4">
      <c r="D940856" s="571"/>
    </row>
    <row r="940857" spans="4:4">
      <c r="D940857" s="571"/>
    </row>
    <row r="940858" spans="4:4">
      <c r="D940858" s="571"/>
    </row>
    <row r="940859" spans="4:4">
      <c r="D940859" s="571"/>
    </row>
    <row r="940860" spans="4:4">
      <c r="D940860" s="571"/>
    </row>
    <row r="940861" spans="4:4">
      <c r="D940861" s="571"/>
    </row>
    <row r="940862" spans="4:4">
      <c r="D940862" s="571"/>
    </row>
    <row r="940863" spans="4:4">
      <c r="D940863" s="571"/>
    </row>
    <row r="940864" spans="4:4">
      <c r="D940864" s="571"/>
    </row>
    <row r="940865" spans="4:4">
      <c r="D940865" s="571"/>
    </row>
    <row r="940866" spans="4:4">
      <c r="D940866" s="571"/>
    </row>
    <row r="940867" spans="4:4">
      <c r="D940867" s="571"/>
    </row>
    <row r="940868" spans="4:4">
      <c r="D940868" s="571"/>
    </row>
    <row r="940869" spans="4:4">
      <c r="D940869" s="571"/>
    </row>
    <row r="940870" spans="4:4">
      <c r="D940870" s="571"/>
    </row>
    <row r="940871" spans="4:4">
      <c r="D940871" s="571"/>
    </row>
    <row r="940872" spans="4:4">
      <c r="D940872" s="571"/>
    </row>
    <row r="940873" spans="4:4">
      <c r="D940873" s="571"/>
    </row>
    <row r="940874" spans="4:4">
      <c r="D940874" s="571"/>
    </row>
    <row r="940875" spans="4:4">
      <c r="D940875" s="571"/>
    </row>
    <row r="940876" spans="4:4">
      <c r="D940876" s="571"/>
    </row>
    <row r="940877" spans="4:4">
      <c r="D940877" s="571"/>
    </row>
    <row r="940878" spans="4:4">
      <c r="D940878" s="571"/>
    </row>
    <row r="940879" spans="4:4">
      <c r="D940879" s="571"/>
    </row>
    <row r="940880" spans="4:4">
      <c r="D940880" s="571"/>
    </row>
    <row r="940881" spans="4:4">
      <c r="D940881" s="571"/>
    </row>
    <row r="940882" spans="4:4">
      <c r="D940882" s="571"/>
    </row>
    <row r="940883" spans="4:4">
      <c r="D940883" s="571"/>
    </row>
    <row r="940884" spans="4:4">
      <c r="D940884" s="571"/>
    </row>
    <row r="940885" spans="4:4">
      <c r="D940885" s="571"/>
    </row>
    <row r="940886" spans="4:4">
      <c r="D940886" s="571"/>
    </row>
    <row r="940887" spans="4:4">
      <c r="D940887" s="571"/>
    </row>
    <row r="940888" spans="4:4">
      <c r="D940888" s="571"/>
    </row>
    <row r="940889" spans="4:4">
      <c r="D940889" s="571"/>
    </row>
    <row r="940890" spans="4:4">
      <c r="D940890" s="571"/>
    </row>
    <row r="940891" spans="4:4">
      <c r="D940891" s="571"/>
    </row>
    <row r="940892" spans="4:4">
      <c r="D940892" s="571"/>
    </row>
    <row r="940893" spans="4:4">
      <c r="D940893" s="571"/>
    </row>
    <row r="940894" spans="4:4">
      <c r="D940894" s="571"/>
    </row>
    <row r="940895" spans="4:4">
      <c r="D940895" s="571"/>
    </row>
    <row r="940896" spans="4:4">
      <c r="D940896" s="571"/>
    </row>
    <row r="940897" spans="4:4">
      <c r="D940897" s="571"/>
    </row>
    <row r="940898" spans="4:4">
      <c r="D940898" s="571"/>
    </row>
    <row r="940899" spans="4:4">
      <c r="D940899" s="571"/>
    </row>
    <row r="940900" spans="4:4">
      <c r="D940900" s="571"/>
    </row>
    <row r="940901" spans="4:4">
      <c r="D940901" s="571"/>
    </row>
    <row r="940902" spans="4:4">
      <c r="D940902" s="571"/>
    </row>
    <row r="940903" spans="4:4">
      <c r="D940903" s="571"/>
    </row>
    <row r="940904" spans="4:4">
      <c r="D940904" s="571"/>
    </row>
    <row r="940905" spans="4:4">
      <c r="D940905" s="571"/>
    </row>
    <row r="940906" spans="4:4">
      <c r="D940906" s="571"/>
    </row>
    <row r="940907" spans="4:4">
      <c r="D940907" s="571"/>
    </row>
    <row r="940908" spans="4:4">
      <c r="D940908" s="571"/>
    </row>
    <row r="940909" spans="4:4">
      <c r="D940909" s="571"/>
    </row>
    <row r="940910" spans="4:4">
      <c r="D940910" s="571"/>
    </row>
    <row r="940911" spans="4:4">
      <c r="D940911" s="571"/>
    </row>
    <row r="940912" spans="4:4">
      <c r="D940912" s="571"/>
    </row>
    <row r="940913" spans="4:4">
      <c r="D940913" s="571"/>
    </row>
    <row r="940914" spans="4:4">
      <c r="D940914" s="571"/>
    </row>
    <row r="940915" spans="4:4">
      <c r="D940915" s="571"/>
    </row>
    <row r="940916" spans="4:4">
      <c r="D940916" s="571"/>
    </row>
    <row r="940917" spans="4:4">
      <c r="D940917" s="571"/>
    </row>
    <row r="940918" spans="4:4">
      <c r="D940918" s="571"/>
    </row>
    <row r="940919" spans="4:4">
      <c r="D940919" s="571"/>
    </row>
    <row r="940920" spans="4:4">
      <c r="D940920" s="571"/>
    </row>
    <row r="940921" spans="4:4">
      <c r="D940921" s="571"/>
    </row>
    <row r="940922" spans="4:4">
      <c r="D940922" s="571"/>
    </row>
    <row r="940923" spans="4:4">
      <c r="D940923" s="571"/>
    </row>
    <row r="940924" spans="4:4">
      <c r="D940924" s="571"/>
    </row>
    <row r="940925" spans="4:4">
      <c r="D940925" s="571"/>
    </row>
    <row r="940926" spans="4:4">
      <c r="D940926" s="571"/>
    </row>
    <row r="940927" spans="4:4">
      <c r="D940927" s="571"/>
    </row>
    <row r="940928" spans="4:4">
      <c r="D940928" s="571"/>
    </row>
    <row r="940929" spans="4:4">
      <c r="D940929" s="571"/>
    </row>
    <row r="940930" spans="4:4">
      <c r="D940930" s="571"/>
    </row>
    <row r="940931" spans="4:4">
      <c r="D940931" s="571"/>
    </row>
    <row r="940932" spans="4:4">
      <c r="D940932" s="571"/>
    </row>
    <row r="940933" spans="4:4">
      <c r="D940933" s="571"/>
    </row>
    <row r="940934" spans="4:4">
      <c r="D940934" s="571"/>
    </row>
    <row r="940935" spans="4:4">
      <c r="D940935" s="571"/>
    </row>
    <row r="940936" spans="4:4">
      <c r="D940936" s="571"/>
    </row>
    <row r="940937" spans="4:4">
      <c r="D940937" s="571"/>
    </row>
    <row r="940938" spans="4:4">
      <c r="D940938" s="571"/>
    </row>
    <row r="940939" spans="4:4">
      <c r="D940939" s="571"/>
    </row>
    <row r="940940" spans="4:4">
      <c r="D940940" s="571"/>
    </row>
    <row r="940941" spans="4:4">
      <c r="D940941" s="571"/>
    </row>
    <row r="940942" spans="4:4">
      <c r="D940942" s="571"/>
    </row>
    <row r="940943" spans="4:4">
      <c r="D940943" s="571"/>
    </row>
    <row r="940944" spans="4:4">
      <c r="D940944" s="571"/>
    </row>
    <row r="940945" spans="4:4">
      <c r="D940945" s="571"/>
    </row>
    <row r="940946" spans="4:4">
      <c r="D940946" s="571"/>
    </row>
    <row r="940947" spans="4:4">
      <c r="D940947" s="571"/>
    </row>
    <row r="940948" spans="4:4">
      <c r="D940948" s="571"/>
    </row>
    <row r="940949" spans="4:4">
      <c r="D940949" s="571"/>
    </row>
    <row r="940950" spans="4:4">
      <c r="D940950" s="571"/>
    </row>
    <row r="940951" spans="4:4">
      <c r="D940951" s="571"/>
    </row>
    <row r="940952" spans="4:4">
      <c r="D940952" s="571"/>
    </row>
    <row r="940953" spans="4:4">
      <c r="D940953" s="571"/>
    </row>
    <row r="940954" spans="4:4">
      <c r="D940954" s="571"/>
    </row>
    <row r="940955" spans="4:4">
      <c r="D940955" s="571"/>
    </row>
    <row r="940956" spans="4:4">
      <c r="D940956" s="571"/>
    </row>
    <row r="940957" spans="4:4">
      <c r="D940957" s="571"/>
    </row>
    <row r="940958" spans="4:4">
      <c r="D940958" s="571"/>
    </row>
    <row r="940959" spans="4:4">
      <c r="D940959" s="571"/>
    </row>
    <row r="940960" spans="4:4">
      <c r="D940960" s="571"/>
    </row>
    <row r="940961" spans="4:4">
      <c r="D940961" s="571"/>
    </row>
    <row r="940962" spans="4:4">
      <c r="D940962" s="571"/>
    </row>
    <row r="940963" spans="4:4">
      <c r="D940963" s="571"/>
    </row>
    <row r="940964" spans="4:4">
      <c r="D940964" s="571"/>
    </row>
    <row r="940965" spans="4:4">
      <c r="D940965" s="571"/>
    </row>
    <row r="940966" spans="4:4">
      <c r="D940966" s="571"/>
    </row>
    <row r="940967" spans="4:4">
      <c r="D940967" s="571"/>
    </row>
    <row r="940968" spans="4:4">
      <c r="D940968" s="571"/>
    </row>
    <row r="940969" spans="4:4">
      <c r="D940969" s="571"/>
    </row>
    <row r="940970" spans="4:4">
      <c r="D940970" s="571"/>
    </row>
    <row r="940971" spans="4:4">
      <c r="D940971" s="571"/>
    </row>
    <row r="940972" spans="4:4">
      <c r="D940972" s="571"/>
    </row>
    <row r="940973" spans="4:4">
      <c r="D940973" s="571"/>
    </row>
    <row r="940974" spans="4:4">
      <c r="D940974" s="571"/>
    </row>
    <row r="940975" spans="4:4">
      <c r="D940975" s="571"/>
    </row>
    <row r="940976" spans="4:4">
      <c r="D940976" s="571"/>
    </row>
    <row r="940977" spans="4:4">
      <c r="D940977" s="571"/>
    </row>
    <row r="940978" spans="4:4">
      <c r="D940978" s="571"/>
    </row>
    <row r="940979" spans="4:4">
      <c r="D940979" s="571"/>
    </row>
    <row r="940980" spans="4:4">
      <c r="D940980" s="571"/>
    </row>
    <row r="940981" spans="4:4">
      <c r="D940981" s="571"/>
    </row>
    <row r="940982" spans="4:4">
      <c r="D940982" s="571"/>
    </row>
    <row r="940983" spans="4:4">
      <c r="D940983" s="571"/>
    </row>
    <row r="940984" spans="4:4">
      <c r="D940984" s="571"/>
    </row>
    <row r="940985" spans="4:4">
      <c r="D940985" s="571"/>
    </row>
    <row r="940986" spans="4:4">
      <c r="D940986" s="571"/>
    </row>
    <row r="940987" spans="4:4">
      <c r="D940987" s="571"/>
    </row>
    <row r="940988" spans="4:4">
      <c r="D940988" s="571"/>
    </row>
    <row r="940989" spans="4:4">
      <c r="D940989" s="571"/>
    </row>
    <row r="940990" spans="4:4">
      <c r="D940990" s="571"/>
    </row>
    <row r="940991" spans="4:4">
      <c r="D940991" s="571"/>
    </row>
    <row r="940992" spans="4:4">
      <c r="D940992" s="571"/>
    </row>
    <row r="940993" spans="4:4">
      <c r="D940993" s="571"/>
    </row>
    <row r="940994" spans="4:4">
      <c r="D940994" s="571"/>
    </row>
    <row r="940995" spans="4:4">
      <c r="D940995" s="571"/>
    </row>
    <row r="940996" spans="4:4">
      <c r="D940996" s="571"/>
    </row>
    <row r="940997" spans="4:4">
      <c r="D940997" s="571"/>
    </row>
    <row r="940998" spans="4:4">
      <c r="D940998" s="571"/>
    </row>
    <row r="940999" spans="4:4">
      <c r="D940999" s="571"/>
    </row>
    <row r="941000" spans="4:4">
      <c r="D941000" s="571"/>
    </row>
    <row r="941001" spans="4:4">
      <c r="D941001" s="571"/>
    </row>
    <row r="941002" spans="4:4">
      <c r="D941002" s="571"/>
    </row>
    <row r="941003" spans="4:4">
      <c r="D941003" s="571"/>
    </row>
    <row r="941004" spans="4:4">
      <c r="D941004" s="571"/>
    </row>
    <row r="941005" spans="4:4">
      <c r="D941005" s="571"/>
    </row>
    <row r="941006" spans="4:4">
      <c r="D941006" s="571"/>
    </row>
    <row r="941007" spans="4:4">
      <c r="D941007" s="571"/>
    </row>
    <row r="941008" spans="4:4">
      <c r="D941008" s="571"/>
    </row>
    <row r="941009" spans="4:4">
      <c r="D941009" s="571"/>
    </row>
    <row r="941010" spans="4:4">
      <c r="D941010" s="571"/>
    </row>
    <row r="941011" spans="4:4">
      <c r="D941011" s="571"/>
    </row>
    <row r="941012" spans="4:4">
      <c r="D941012" s="571"/>
    </row>
    <row r="941013" spans="4:4">
      <c r="D941013" s="571"/>
    </row>
    <row r="941014" spans="4:4">
      <c r="D941014" s="571"/>
    </row>
    <row r="941015" spans="4:4">
      <c r="D941015" s="571"/>
    </row>
    <row r="941016" spans="4:4">
      <c r="D941016" s="571"/>
    </row>
    <row r="941017" spans="4:4">
      <c r="D941017" s="571"/>
    </row>
    <row r="941018" spans="4:4">
      <c r="D941018" s="571"/>
    </row>
    <row r="941019" spans="4:4">
      <c r="D941019" s="571"/>
    </row>
    <row r="941020" spans="4:4">
      <c r="D941020" s="571"/>
    </row>
    <row r="941021" spans="4:4">
      <c r="D941021" s="571"/>
    </row>
    <row r="941022" spans="4:4">
      <c r="D941022" s="571"/>
    </row>
    <row r="941023" spans="4:4">
      <c r="D941023" s="571"/>
    </row>
    <row r="941024" spans="4:4">
      <c r="D941024" s="571"/>
    </row>
    <row r="941025" spans="4:4">
      <c r="D941025" s="571"/>
    </row>
    <row r="941026" spans="4:4">
      <c r="D941026" s="571"/>
    </row>
    <row r="941027" spans="4:4">
      <c r="D941027" s="571"/>
    </row>
    <row r="941028" spans="4:4">
      <c r="D941028" s="571"/>
    </row>
    <row r="941029" spans="4:4">
      <c r="D941029" s="571"/>
    </row>
    <row r="941030" spans="4:4">
      <c r="D941030" s="571"/>
    </row>
    <row r="941031" spans="4:4">
      <c r="D941031" s="571"/>
    </row>
    <row r="941032" spans="4:4">
      <c r="D941032" s="571"/>
    </row>
    <row r="941033" spans="4:4">
      <c r="D941033" s="571"/>
    </row>
    <row r="941034" spans="4:4">
      <c r="D941034" s="571"/>
    </row>
    <row r="941035" spans="4:4">
      <c r="D941035" s="571"/>
    </row>
    <row r="941036" spans="4:4">
      <c r="D941036" s="571"/>
    </row>
    <row r="941037" spans="4:4">
      <c r="D941037" s="571"/>
    </row>
    <row r="941038" spans="4:4">
      <c r="D941038" s="571"/>
    </row>
    <row r="941039" spans="4:4">
      <c r="D941039" s="571"/>
    </row>
    <row r="941040" spans="4:4">
      <c r="D941040" s="571"/>
    </row>
    <row r="941041" spans="4:4">
      <c r="D941041" s="571"/>
    </row>
    <row r="941042" spans="4:4">
      <c r="D941042" s="571"/>
    </row>
    <row r="941043" spans="4:4">
      <c r="D941043" s="571"/>
    </row>
    <row r="941044" spans="4:4">
      <c r="D941044" s="571"/>
    </row>
    <row r="941045" spans="4:4">
      <c r="D941045" s="571"/>
    </row>
    <row r="941046" spans="4:4">
      <c r="D941046" s="571"/>
    </row>
    <row r="941047" spans="4:4">
      <c r="D941047" s="571"/>
    </row>
    <row r="941048" spans="4:4">
      <c r="D941048" s="571"/>
    </row>
    <row r="941049" spans="4:4">
      <c r="D941049" s="571"/>
    </row>
    <row r="941050" spans="4:4">
      <c r="D941050" s="571"/>
    </row>
    <row r="941051" spans="4:4">
      <c r="D941051" s="571"/>
    </row>
    <row r="941052" spans="4:4">
      <c r="D941052" s="571"/>
    </row>
    <row r="941053" spans="4:4">
      <c r="D941053" s="571"/>
    </row>
    <row r="941054" spans="4:4">
      <c r="D941054" s="571"/>
    </row>
    <row r="941055" spans="4:4">
      <c r="D941055" s="571"/>
    </row>
    <row r="941056" spans="4:4">
      <c r="D941056" s="571"/>
    </row>
    <row r="941057" spans="4:4">
      <c r="D941057" s="571"/>
    </row>
    <row r="941058" spans="4:4">
      <c r="D941058" s="571"/>
    </row>
    <row r="941059" spans="4:4">
      <c r="D941059" s="571"/>
    </row>
    <row r="941060" spans="4:4">
      <c r="D941060" s="571"/>
    </row>
    <row r="941061" spans="4:4">
      <c r="D941061" s="571"/>
    </row>
    <row r="941062" spans="4:4">
      <c r="D941062" s="571"/>
    </row>
    <row r="941063" spans="4:4">
      <c r="D941063" s="571"/>
    </row>
    <row r="941064" spans="4:4">
      <c r="D941064" s="571"/>
    </row>
    <row r="941065" spans="4:4">
      <c r="D941065" s="571"/>
    </row>
    <row r="941066" spans="4:4">
      <c r="D941066" s="571"/>
    </row>
    <row r="941067" spans="4:4">
      <c r="D941067" s="571"/>
    </row>
    <row r="941068" spans="4:4">
      <c r="D941068" s="571"/>
    </row>
    <row r="941069" spans="4:4">
      <c r="D941069" s="571"/>
    </row>
    <row r="941070" spans="4:4">
      <c r="D941070" s="571"/>
    </row>
    <row r="941071" spans="4:4">
      <c r="D941071" s="571"/>
    </row>
    <row r="941072" spans="4:4">
      <c r="D941072" s="571"/>
    </row>
    <row r="941073" spans="4:4">
      <c r="D941073" s="571"/>
    </row>
    <row r="941074" spans="4:4">
      <c r="D941074" s="571"/>
    </row>
    <row r="941075" spans="4:4">
      <c r="D941075" s="571"/>
    </row>
    <row r="941076" spans="4:4">
      <c r="D941076" s="571"/>
    </row>
    <row r="941077" spans="4:4">
      <c r="D941077" s="571"/>
    </row>
    <row r="941078" spans="4:4">
      <c r="D941078" s="571"/>
    </row>
    <row r="941079" spans="4:4">
      <c r="D941079" s="571"/>
    </row>
    <row r="941080" spans="4:4">
      <c r="D941080" s="571"/>
    </row>
    <row r="941081" spans="4:4">
      <c r="D941081" s="571"/>
    </row>
    <row r="941082" spans="4:4">
      <c r="D941082" s="571"/>
    </row>
    <row r="941083" spans="4:4">
      <c r="D941083" s="571"/>
    </row>
    <row r="941084" spans="4:4">
      <c r="D941084" s="571"/>
    </row>
    <row r="941085" spans="4:4">
      <c r="D941085" s="571"/>
    </row>
    <row r="941086" spans="4:4">
      <c r="D941086" s="571"/>
    </row>
    <row r="941087" spans="4:4">
      <c r="D941087" s="571"/>
    </row>
    <row r="941088" spans="4:4">
      <c r="D941088" s="571"/>
    </row>
    <row r="941089" spans="4:4">
      <c r="D941089" s="571"/>
    </row>
    <row r="941090" spans="4:4">
      <c r="D941090" s="571"/>
    </row>
    <row r="941091" spans="4:4">
      <c r="D941091" s="571"/>
    </row>
    <row r="941092" spans="4:4">
      <c r="D941092" s="571"/>
    </row>
    <row r="941093" spans="4:4">
      <c r="D941093" s="571"/>
    </row>
    <row r="941094" spans="4:4">
      <c r="D941094" s="571"/>
    </row>
    <row r="941095" spans="4:4">
      <c r="D941095" s="571"/>
    </row>
    <row r="941096" spans="4:4">
      <c r="D941096" s="571"/>
    </row>
    <row r="941097" spans="4:4">
      <c r="D941097" s="571"/>
    </row>
    <row r="941098" spans="4:4">
      <c r="D941098" s="571"/>
    </row>
    <row r="941099" spans="4:4">
      <c r="D941099" s="571"/>
    </row>
    <row r="941100" spans="4:4">
      <c r="D941100" s="571"/>
    </row>
    <row r="941101" spans="4:4">
      <c r="D941101" s="571"/>
    </row>
    <row r="941102" spans="4:4">
      <c r="D941102" s="571"/>
    </row>
    <row r="941103" spans="4:4">
      <c r="D941103" s="571"/>
    </row>
    <row r="941104" spans="4:4">
      <c r="D941104" s="571"/>
    </row>
    <row r="941105" spans="4:4">
      <c r="D941105" s="571"/>
    </row>
    <row r="941106" spans="4:4">
      <c r="D941106" s="571"/>
    </row>
    <row r="941107" spans="4:4">
      <c r="D941107" s="571"/>
    </row>
    <row r="941108" spans="4:4">
      <c r="D941108" s="571"/>
    </row>
    <row r="941109" spans="4:4">
      <c r="D941109" s="571"/>
    </row>
    <row r="941110" spans="4:4">
      <c r="D941110" s="571"/>
    </row>
    <row r="941111" spans="4:4">
      <c r="D941111" s="571"/>
    </row>
    <row r="941112" spans="4:4">
      <c r="D941112" s="571"/>
    </row>
    <row r="941113" spans="4:4">
      <c r="D941113" s="571"/>
    </row>
    <row r="941114" spans="4:4">
      <c r="D941114" s="571"/>
    </row>
    <row r="941115" spans="4:4">
      <c r="D941115" s="571"/>
    </row>
    <row r="941116" spans="4:4">
      <c r="D941116" s="571"/>
    </row>
    <row r="941117" spans="4:4">
      <c r="D941117" s="571"/>
    </row>
    <row r="941118" spans="4:4">
      <c r="D941118" s="571"/>
    </row>
    <row r="941119" spans="4:4">
      <c r="D941119" s="571"/>
    </row>
    <row r="941120" spans="4:4">
      <c r="D941120" s="571"/>
    </row>
    <row r="941121" spans="4:4">
      <c r="D941121" s="571"/>
    </row>
    <row r="941122" spans="4:4">
      <c r="D941122" s="571"/>
    </row>
    <row r="941123" spans="4:4">
      <c r="D941123" s="571"/>
    </row>
    <row r="941124" spans="4:4">
      <c r="D941124" s="571"/>
    </row>
    <row r="941125" spans="4:4">
      <c r="D941125" s="571"/>
    </row>
    <row r="941126" spans="4:4">
      <c r="D941126" s="571"/>
    </row>
    <row r="941127" spans="4:4">
      <c r="D941127" s="571"/>
    </row>
    <row r="941128" spans="4:4">
      <c r="D941128" s="571"/>
    </row>
    <row r="941129" spans="4:4">
      <c r="D941129" s="571"/>
    </row>
    <row r="941130" spans="4:4">
      <c r="D941130" s="571"/>
    </row>
    <row r="941131" spans="4:4">
      <c r="D941131" s="571"/>
    </row>
    <row r="941132" spans="4:4">
      <c r="D941132" s="571"/>
    </row>
    <row r="941133" spans="4:4">
      <c r="D941133" s="571"/>
    </row>
    <row r="941134" spans="4:4">
      <c r="D941134" s="571"/>
    </row>
    <row r="941135" spans="4:4">
      <c r="D941135" s="571"/>
    </row>
    <row r="941136" spans="4:4">
      <c r="D941136" s="571"/>
    </row>
    <row r="941137" spans="4:4">
      <c r="D941137" s="571"/>
    </row>
    <row r="941138" spans="4:4">
      <c r="D941138" s="571"/>
    </row>
    <row r="941139" spans="4:4">
      <c r="D941139" s="571"/>
    </row>
    <row r="941140" spans="4:4">
      <c r="D941140" s="571"/>
    </row>
    <row r="941141" spans="4:4">
      <c r="D941141" s="571"/>
    </row>
    <row r="941142" spans="4:4">
      <c r="D941142" s="571"/>
    </row>
    <row r="941143" spans="4:4">
      <c r="D941143" s="571"/>
    </row>
    <row r="941144" spans="4:4">
      <c r="D941144" s="571"/>
    </row>
    <row r="941145" spans="4:4">
      <c r="D941145" s="571"/>
    </row>
    <row r="941146" spans="4:4">
      <c r="D941146" s="571"/>
    </row>
    <row r="941147" spans="4:4">
      <c r="D941147" s="571"/>
    </row>
    <row r="941148" spans="4:4">
      <c r="D941148" s="571"/>
    </row>
    <row r="941149" spans="4:4">
      <c r="D941149" s="571"/>
    </row>
    <row r="941150" spans="4:4">
      <c r="D941150" s="571"/>
    </row>
    <row r="941151" spans="4:4">
      <c r="D941151" s="571"/>
    </row>
    <row r="941152" spans="4:4">
      <c r="D941152" s="571"/>
    </row>
    <row r="941153" spans="4:4">
      <c r="D941153" s="571"/>
    </row>
    <row r="941154" spans="4:4">
      <c r="D941154" s="571"/>
    </row>
    <row r="941155" spans="4:4">
      <c r="D941155" s="571"/>
    </row>
    <row r="941156" spans="4:4">
      <c r="D941156" s="571"/>
    </row>
    <row r="941157" spans="4:4">
      <c r="D941157" s="571"/>
    </row>
    <row r="941158" spans="4:4">
      <c r="D941158" s="571"/>
    </row>
    <row r="941159" spans="4:4">
      <c r="D941159" s="571"/>
    </row>
    <row r="941160" spans="4:4">
      <c r="D941160" s="571"/>
    </row>
    <row r="941161" spans="4:4">
      <c r="D941161" s="571"/>
    </row>
    <row r="941162" spans="4:4">
      <c r="D941162" s="571"/>
    </row>
    <row r="941163" spans="4:4">
      <c r="D941163" s="571"/>
    </row>
    <row r="941164" spans="4:4">
      <c r="D941164" s="571"/>
    </row>
    <row r="941165" spans="4:4">
      <c r="D941165" s="571"/>
    </row>
    <row r="941166" spans="4:4">
      <c r="D941166" s="571"/>
    </row>
    <row r="941167" spans="4:4">
      <c r="D941167" s="571"/>
    </row>
    <row r="941168" spans="4:4">
      <c r="D941168" s="571"/>
    </row>
    <row r="941169" spans="4:4">
      <c r="D941169" s="571"/>
    </row>
    <row r="941170" spans="4:4">
      <c r="D941170" s="571"/>
    </row>
    <row r="941171" spans="4:4">
      <c r="D941171" s="571"/>
    </row>
    <row r="941172" spans="4:4">
      <c r="D941172" s="571"/>
    </row>
    <row r="941173" spans="4:4">
      <c r="D941173" s="571"/>
    </row>
    <row r="941174" spans="4:4">
      <c r="D941174" s="571"/>
    </row>
    <row r="941175" spans="4:4">
      <c r="D941175" s="571"/>
    </row>
    <row r="941176" spans="4:4">
      <c r="D941176" s="571"/>
    </row>
    <row r="941177" spans="4:4">
      <c r="D941177" s="571"/>
    </row>
    <row r="941178" spans="4:4">
      <c r="D941178" s="571"/>
    </row>
    <row r="941179" spans="4:4">
      <c r="D941179" s="571"/>
    </row>
    <row r="941180" spans="4:4">
      <c r="D941180" s="571"/>
    </row>
    <row r="941181" spans="4:4">
      <c r="D941181" s="571"/>
    </row>
    <row r="941182" spans="4:4">
      <c r="D941182" s="571"/>
    </row>
    <row r="941183" spans="4:4">
      <c r="D941183" s="571"/>
    </row>
    <row r="941184" spans="4:4">
      <c r="D941184" s="571"/>
    </row>
    <row r="941185" spans="4:4">
      <c r="D941185" s="571"/>
    </row>
    <row r="941186" spans="4:4">
      <c r="D941186" s="571"/>
    </row>
    <row r="941187" spans="4:4">
      <c r="D941187" s="571"/>
    </row>
    <row r="941188" spans="4:4">
      <c r="D941188" s="571"/>
    </row>
    <row r="941189" spans="4:4">
      <c r="D941189" s="571"/>
    </row>
    <row r="941190" spans="4:4">
      <c r="D941190" s="571"/>
    </row>
    <row r="941191" spans="4:4">
      <c r="D941191" s="571"/>
    </row>
    <row r="941192" spans="4:4">
      <c r="D941192" s="571"/>
    </row>
    <row r="941193" spans="4:4">
      <c r="D941193" s="571"/>
    </row>
    <row r="941194" spans="4:4">
      <c r="D941194" s="571"/>
    </row>
    <row r="941195" spans="4:4">
      <c r="D941195" s="571"/>
    </row>
    <row r="941196" spans="4:4">
      <c r="D941196" s="571"/>
    </row>
    <row r="941197" spans="4:4">
      <c r="D941197" s="571"/>
    </row>
    <row r="941198" spans="4:4">
      <c r="D941198" s="571"/>
    </row>
    <row r="941199" spans="4:4">
      <c r="D941199" s="571"/>
    </row>
    <row r="941200" spans="4:4">
      <c r="D941200" s="571"/>
    </row>
    <row r="941201" spans="4:4">
      <c r="D941201" s="571"/>
    </row>
    <row r="941202" spans="4:4">
      <c r="D941202" s="571"/>
    </row>
    <row r="941203" spans="4:4">
      <c r="D941203" s="571"/>
    </row>
    <row r="941204" spans="4:4">
      <c r="D941204" s="571"/>
    </row>
    <row r="941205" spans="4:4">
      <c r="D941205" s="571"/>
    </row>
    <row r="941206" spans="4:4">
      <c r="D941206" s="571"/>
    </row>
    <row r="941207" spans="4:4">
      <c r="D941207" s="571"/>
    </row>
    <row r="941208" spans="4:4">
      <c r="D941208" s="571"/>
    </row>
    <row r="941209" spans="4:4">
      <c r="D941209" s="571"/>
    </row>
    <row r="941210" spans="4:4">
      <c r="D941210" s="571"/>
    </row>
    <row r="941211" spans="4:4">
      <c r="D941211" s="571"/>
    </row>
    <row r="941212" spans="4:4">
      <c r="D941212" s="571"/>
    </row>
    <row r="941213" spans="4:4">
      <c r="D941213" s="571"/>
    </row>
    <row r="941214" spans="4:4">
      <c r="D941214" s="571"/>
    </row>
    <row r="941215" spans="4:4">
      <c r="D941215" s="571"/>
    </row>
    <row r="941216" spans="4:4">
      <c r="D941216" s="571"/>
    </row>
    <row r="941217" spans="4:4">
      <c r="D941217" s="571"/>
    </row>
    <row r="941218" spans="4:4">
      <c r="D941218" s="571"/>
    </row>
    <row r="941219" spans="4:4">
      <c r="D941219" s="571"/>
    </row>
    <row r="941220" spans="4:4">
      <c r="D941220" s="571"/>
    </row>
    <row r="941221" spans="4:4">
      <c r="D941221" s="571"/>
    </row>
    <row r="941222" spans="4:4">
      <c r="D941222" s="571"/>
    </row>
    <row r="941223" spans="4:4">
      <c r="D941223" s="571"/>
    </row>
    <row r="941224" spans="4:4">
      <c r="D941224" s="571"/>
    </row>
    <row r="941225" spans="4:4">
      <c r="D941225" s="571"/>
    </row>
    <row r="941226" spans="4:4">
      <c r="D941226" s="571"/>
    </row>
    <row r="941227" spans="4:4">
      <c r="D941227" s="571"/>
    </row>
    <row r="941228" spans="4:4">
      <c r="D941228" s="571"/>
    </row>
    <row r="941229" spans="4:4">
      <c r="D941229" s="571"/>
    </row>
    <row r="941230" spans="4:4">
      <c r="D941230" s="571"/>
    </row>
    <row r="941231" spans="4:4">
      <c r="D941231" s="571"/>
    </row>
    <row r="941232" spans="4:4">
      <c r="D941232" s="571"/>
    </row>
    <row r="941233" spans="4:4">
      <c r="D941233" s="571"/>
    </row>
    <row r="941234" spans="4:4">
      <c r="D941234" s="571"/>
    </row>
    <row r="941235" spans="4:4">
      <c r="D941235" s="571"/>
    </row>
    <row r="941236" spans="4:4">
      <c r="D941236" s="571"/>
    </row>
    <row r="941237" spans="4:4">
      <c r="D941237" s="571"/>
    </row>
    <row r="941238" spans="4:4">
      <c r="D941238" s="571"/>
    </row>
    <row r="941239" spans="4:4">
      <c r="D941239" s="571"/>
    </row>
    <row r="941240" spans="4:4">
      <c r="D941240" s="571"/>
    </row>
    <row r="941241" spans="4:4">
      <c r="D941241" s="571"/>
    </row>
    <row r="941242" spans="4:4">
      <c r="D941242" s="571"/>
    </row>
    <row r="941243" spans="4:4">
      <c r="D941243" s="571"/>
    </row>
    <row r="941244" spans="4:4">
      <c r="D941244" s="571"/>
    </row>
    <row r="941245" spans="4:4">
      <c r="D941245" s="571"/>
    </row>
    <row r="941246" spans="4:4">
      <c r="D941246" s="571"/>
    </row>
    <row r="941247" spans="4:4">
      <c r="D941247" s="571"/>
    </row>
    <row r="941248" spans="4:4">
      <c r="D941248" s="571"/>
    </row>
    <row r="941249" spans="4:4">
      <c r="D941249" s="571"/>
    </row>
    <row r="941250" spans="4:4">
      <c r="D941250" s="571"/>
    </row>
    <row r="941251" spans="4:4">
      <c r="D941251" s="571"/>
    </row>
    <row r="941252" spans="4:4">
      <c r="D941252" s="571"/>
    </row>
    <row r="941253" spans="4:4">
      <c r="D941253" s="571"/>
    </row>
    <row r="941254" spans="4:4">
      <c r="D941254" s="571"/>
    </row>
    <row r="941255" spans="4:4">
      <c r="D941255" s="571"/>
    </row>
    <row r="941256" spans="4:4">
      <c r="D941256" s="571"/>
    </row>
    <row r="941257" spans="4:4">
      <c r="D941257" s="571"/>
    </row>
    <row r="941258" spans="4:4">
      <c r="D941258" s="571"/>
    </row>
    <row r="941259" spans="4:4">
      <c r="D941259" s="571"/>
    </row>
    <row r="941260" spans="4:4">
      <c r="D941260" s="571"/>
    </row>
    <row r="941261" spans="4:4">
      <c r="D941261" s="571"/>
    </row>
    <row r="941262" spans="4:4">
      <c r="D941262" s="571"/>
    </row>
    <row r="941263" spans="4:4">
      <c r="D941263" s="571"/>
    </row>
    <row r="941264" spans="4:4">
      <c r="D941264" s="571"/>
    </row>
    <row r="941265" spans="4:4">
      <c r="D941265" s="571"/>
    </row>
    <row r="941266" spans="4:4">
      <c r="D941266" s="571"/>
    </row>
    <row r="941267" spans="4:4">
      <c r="D941267" s="571"/>
    </row>
    <row r="941268" spans="4:4">
      <c r="D941268" s="571"/>
    </row>
    <row r="941269" spans="4:4">
      <c r="D941269" s="571"/>
    </row>
    <row r="941270" spans="4:4">
      <c r="D941270" s="571"/>
    </row>
    <row r="941271" spans="4:4">
      <c r="D941271" s="571"/>
    </row>
    <row r="941272" spans="4:4">
      <c r="D941272" s="571"/>
    </row>
    <row r="941273" spans="4:4">
      <c r="D941273" s="571"/>
    </row>
    <row r="941274" spans="4:4">
      <c r="D941274" s="571"/>
    </row>
    <row r="941275" spans="4:4">
      <c r="D941275" s="571"/>
    </row>
    <row r="941276" spans="4:4">
      <c r="D941276" s="571"/>
    </row>
    <row r="941277" spans="4:4">
      <c r="D941277" s="571"/>
    </row>
    <row r="941278" spans="4:4">
      <c r="D941278" s="571"/>
    </row>
    <row r="941279" spans="4:4">
      <c r="D941279" s="571"/>
    </row>
    <row r="941280" spans="4:4">
      <c r="D941280" s="571"/>
    </row>
    <row r="941281" spans="4:4">
      <c r="D941281" s="571"/>
    </row>
    <row r="941282" spans="4:4">
      <c r="D941282" s="571"/>
    </row>
    <row r="941283" spans="4:4">
      <c r="D941283" s="571"/>
    </row>
    <row r="941284" spans="4:4">
      <c r="D941284" s="571"/>
    </row>
    <row r="941285" spans="4:4">
      <c r="D941285" s="571"/>
    </row>
    <row r="941286" spans="4:4">
      <c r="D941286" s="571"/>
    </row>
    <row r="941287" spans="4:4">
      <c r="D941287" s="571"/>
    </row>
    <row r="941288" spans="4:4">
      <c r="D941288" s="571"/>
    </row>
    <row r="941289" spans="4:4">
      <c r="D941289" s="571"/>
    </row>
    <row r="941290" spans="4:4">
      <c r="D941290" s="571"/>
    </row>
    <row r="941291" spans="4:4">
      <c r="D941291" s="571"/>
    </row>
    <row r="941292" spans="4:4">
      <c r="D941292" s="571"/>
    </row>
    <row r="941293" spans="4:4">
      <c r="D941293" s="571"/>
    </row>
    <row r="941294" spans="4:4">
      <c r="D941294" s="571"/>
    </row>
    <row r="941295" spans="4:4">
      <c r="D941295" s="571"/>
    </row>
    <row r="941296" spans="4:4">
      <c r="D941296" s="571"/>
    </row>
    <row r="941297" spans="4:4">
      <c r="D941297" s="571"/>
    </row>
    <row r="941298" spans="4:4">
      <c r="D941298" s="571"/>
    </row>
    <row r="941299" spans="4:4">
      <c r="D941299" s="571"/>
    </row>
    <row r="941300" spans="4:4">
      <c r="D941300" s="571"/>
    </row>
    <row r="941301" spans="4:4">
      <c r="D941301" s="571"/>
    </row>
    <row r="941302" spans="4:4">
      <c r="D941302" s="571"/>
    </row>
    <row r="941303" spans="4:4">
      <c r="D941303" s="571"/>
    </row>
    <row r="941304" spans="4:4">
      <c r="D941304" s="571"/>
    </row>
    <row r="941305" spans="4:4">
      <c r="D941305" s="571"/>
    </row>
    <row r="941306" spans="4:4">
      <c r="D941306" s="571"/>
    </row>
    <row r="941307" spans="4:4">
      <c r="D941307" s="571"/>
    </row>
    <row r="941308" spans="4:4">
      <c r="D941308" s="571"/>
    </row>
    <row r="941309" spans="4:4">
      <c r="D941309" s="571"/>
    </row>
    <row r="941310" spans="4:4">
      <c r="D941310" s="571"/>
    </row>
    <row r="941311" spans="4:4">
      <c r="D941311" s="571"/>
    </row>
    <row r="941312" spans="4:4">
      <c r="D941312" s="571"/>
    </row>
    <row r="941313" spans="4:4">
      <c r="D941313" s="571"/>
    </row>
    <row r="941314" spans="4:4">
      <c r="D941314" s="571"/>
    </row>
    <row r="941315" spans="4:4">
      <c r="D941315" s="571"/>
    </row>
    <row r="941316" spans="4:4">
      <c r="D941316" s="571"/>
    </row>
    <row r="941317" spans="4:4">
      <c r="D941317" s="571"/>
    </row>
    <row r="941318" spans="4:4">
      <c r="D941318" s="571"/>
    </row>
    <row r="941319" spans="4:4">
      <c r="D941319" s="571"/>
    </row>
    <row r="941320" spans="4:4">
      <c r="D941320" s="571"/>
    </row>
    <row r="941321" spans="4:4">
      <c r="D941321" s="571"/>
    </row>
    <row r="941322" spans="4:4">
      <c r="D941322" s="571"/>
    </row>
    <row r="941323" spans="4:4">
      <c r="D941323" s="571"/>
    </row>
    <row r="941324" spans="4:4">
      <c r="D941324" s="571"/>
    </row>
    <row r="941325" spans="4:4">
      <c r="D941325" s="571"/>
    </row>
    <row r="941326" spans="4:4">
      <c r="D941326" s="571"/>
    </row>
    <row r="941327" spans="4:4">
      <c r="D941327" s="571"/>
    </row>
    <row r="941328" spans="4:4">
      <c r="D941328" s="571"/>
    </row>
    <row r="941329" spans="4:4">
      <c r="D941329" s="571"/>
    </row>
    <row r="941330" spans="4:4">
      <c r="D941330" s="571"/>
    </row>
    <row r="941331" spans="4:4">
      <c r="D941331" s="571"/>
    </row>
    <row r="941332" spans="4:4">
      <c r="D941332" s="571"/>
    </row>
    <row r="941333" spans="4:4">
      <c r="D941333" s="571"/>
    </row>
    <row r="941334" spans="4:4">
      <c r="D941334" s="571"/>
    </row>
    <row r="941335" spans="4:4">
      <c r="D941335" s="571"/>
    </row>
    <row r="941336" spans="4:4">
      <c r="D941336" s="571"/>
    </row>
    <row r="941337" spans="4:4">
      <c r="D941337" s="571"/>
    </row>
    <row r="941338" spans="4:4">
      <c r="D941338" s="571"/>
    </row>
    <row r="941339" spans="4:4">
      <c r="D941339" s="571"/>
    </row>
    <row r="941340" spans="4:4">
      <c r="D941340" s="571"/>
    </row>
    <row r="941341" spans="4:4">
      <c r="D941341" s="571"/>
    </row>
    <row r="941342" spans="4:4">
      <c r="D941342" s="571"/>
    </row>
    <row r="941343" spans="4:4">
      <c r="D941343" s="571"/>
    </row>
    <row r="941344" spans="4:4">
      <c r="D941344" s="571"/>
    </row>
    <row r="941345" spans="4:4">
      <c r="D941345" s="571"/>
    </row>
    <row r="941346" spans="4:4">
      <c r="D941346" s="571"/>
    </row>
    <row r="941347" spans="4:4">
      <c r="D941347" s="571"/>
    </row>
    <row r="941348" spans="4:4">
      <c r="D941348" s="571"/>
    </row>
    <row r="941349" spans="4:4">
      <c r="D941349" s="571"/>
    </row>
    <row r="941350" spans="4:4">
      <c r="D941350" s="571"/>
    </row>
    <row r="941351" spans="4:4">
      <c r="D941351" s="571"/>
    </row>
    <row r="941352" spans="4:4">
      <c r="D941352" s="571"/>
    </row>
    <row r="941353" spans="4:4">
      <c r="D941353" s="571"/>
    </row>
    <row r="941354" spans="4:4">
      <c r="D941354" s="571"/>
    </row>
    <row r="941355" spans="4:4">
      <c r="D941355" s="571"/>
    </row>
    <row r="941356" spans="4:4">
      <c r="D941356" s="571"/>
    </row>
    <row r="941357" spans="4:4">
      <c r="D941357" s="571"/>
    </row>
    <row r="941358" spans="4:4">
      <c r="D941358" s="571"/>
    </row>
    <row r="941359" spans="4:4">
      <c r="D941359" s="571"/>
    </row>
    <row r="941360" spans="4:4">
      <c r="D941360" s="571"/>
    </row>
    <row r="941361" spans="4:4">
      <c r="D941361" s="571"/>
    </row>
    <row r="941362" spans="4:4">
      <c r="D941362" s="571"/>
    </row>
    <row r="941363" spans="4:4">
      <c r="D941363" s="571"/>
    </row>
    <row r="941364" spans="4:4">
      <c r="D941364" s="571"/>
    </row>
    <row r="941365" spans="4:4">
      <c r="D941365" s="571"/>
    </row>
    <row r="941366" spans="4:4">
      <c r="D941366" s="571"/>
    </row>
    <row r="941367" spans="4:4">
      <c r="D941367" s="571"/>
    </row>
    <row r="941368" spans="4:4">
      <c r="D941368" s="571"/>
    </row>
    <row r="941369" spans="4:4">
      <c r="D941369" s="571"/>
    </row>
    <row r="941370" spans="4:4">
      <c r="D941370" s="571"/>
    </row>
    <row r="941371" spans="4:4">
      <c r="D941371" s="571"/>
    </row>
    <row r="941372" spans="4:4">
      <c r="D941372" s="571"/>
    </row>
    <row r="941373" spans="4:4">
      <c r="D941373" s="571"/>
    </row>
    <row r="941374" spans="4:4">
      <c r="D941374" s="571"/>
    </row>
    <row r="941375" spans="4:4">
      <c r="D941375" s="571"/>
    </row>
    <row r="941376" spans="4:4">
      <c r="D941376" s="571"/>
    </row>
    <row r="941377" spans="4:4">
      <c r="D941377" s="571"/>
    </row>
    <row r="941378" spans="4:4">
      <c r="D941378" s="571"/>
    </row>
    <row r="941379" spans="4:4">
      <c r="D941379" s="571"/>
    </row>
    <row r="941380" spans="4:4">
      <c r="D941380" s="571"/>
    </row>
    <row r="941381" spans="4:4">
      <c r="D941381" s="571"/>
    </row>
    <row r="941382" spans="4:4">
      <c r="D941382" s="571"/>
    </row>
    <row r="941383" spans="4:4">
      <c r="D941383" s="571"/>
    </row>
    <row r="941384" spans="4:4">
      <c r="D941384" s="571"/>
    </row>
    <row r="941385" spans="4:4">
      <c r="D941385" s="571"/>
    </row>
    <row r="941386" spans="4:4">
      <c r="D941386" s="571"/>
    </row>
    <row r="941387" spans="4:4">
      <c r="D941387" s="571"/>
    </row>
    <row r="941388" spans="4:4">
      <c r="D941388" s="571"/>
    </row>
    <row r="941389" spans="4:4">
      <c r="D941389" s="571"/>
    </row>
    <row r="941390" spans="4:4">
      <c r="D941390" s="571"/>
    </row>
    <row r="941391" spans="4:4">
      <c r="D941391" s="571"/>
    </row>
    <row r="941392" spans="4:4">
      <c r="D941392" s="571"/>
    </row>
    <row r="941393" spans="4:4">
      <c r="D941393" s="571"/>
    </row>
    <row r="941394" spans="4:4">
      <c r="D941394" s="571"/>
    </row>
    <row r="941395" spans="4:4">
      <c r="D941395" s="571"/>
    </row>
    <row r="941396" spans="4:4">
      <c r="D941396" s="571"/>
    </row>
    <row r="941397" spans="4:4">
      <c r="D941397" s="571"/>
    </row>
    <row r="941398" spans="4:4">
      <c r="D941398" s="571"/>
    </row>
    <row r="941399" spans="4:4">
      <c r="D941399" s="571"/>
    </row>
    <row r="941400" spans="4:4">
      <c r="D941400" s="571"/>
    </row>
    <row r="941401" spans="4:4">
      <c r="D941401" s="571"/>
    </row>
    <row r="941402" spans="4:4">
      <c r="D941402" s="571"/>
    </row>
    <row r="941403" spans="4:4">
      <c r="D941403" s="571"/>
    </row>
    <row r="941404" spans="4:4">
      <c r="D941404" s="571"/>
    </row>
    <row r="941405" spans="4:4">
      <c r="D941405" s="571"/>
    </row>
    <row r="941406" spans="4:4">
      <c r="D941406" s="571"/>
    </row>
    <row r="941407" spans="4:4">
      <c r="D941407" s="571"/>
    </row>
    <row r="941408" spans="4:4">
      <c r="D941408" s="571"/>
    </row>
    <row r="941409" spans="4:4">
      <c r="D941409" s="571"/>
    </row>
    <row r="941410" spans="4:4">
      <c r="D941410" s="571"/>
    </row>
    <row r="941411" spans="4:4">
      <c r="D941411" s="571"/>
    </row>
    <row r="941412" spans="4:4">
      <c r="D941412" s="571"/>
    </row>
    <row r="941413" spans="4:4">
      <c r="D941413" s="571"/>
    </row>
    <row r="941414" spans="4:4">
      <c r="D941414" s="571"/>
    </row>
    <row r="941415" spans="4:4">
      <c r="D941415" s="571"/>
    </row>
    <row r="941416" spans="4:4">
      <c r="D941416" s="571"/>
    </row>
    <row r="941417" spans="4:4">
      <c r="D941417" s="571"/>
    </row>
    <row r="941418" spans="4:4">
      <c r="D941418" s="571"/>
    </row>
    <row r="941419" spans="4:4">
      <c r="D941419" s="571"/>
    </row>
    <row r="941420" spans="4:4">
      <c r="D941420" s="571"/>
    </row>
    <row r="941421" spans="4:4">
      <c r="D941421" s="571"/>
    </row>
    <row r="941422" spans="4:4">
      <c r="D941422" s="571"/>
    </row>
    <row r="941423" spans="4:4">
      <c r="D941423" s="571"/>
    </row>
    <row r="941424" spans="4:4">
      <c r="D941424" s="571"/>
    </row>
    <row r="941425" spans="4:4">
      <c r="D941425" s="571"/>
    </row>
    <row r="941426" spans="4:4">
      <c r="D941426" s="571"/>
    </row>
    <row r="941427" spans="4:4">
      <c r="D941427" s="571"/>
    </row>
    <row r="941428" spans="4:4">
      <c r="D941428" s="571"/>
    </row>
    <row r="941429" spans="4:4">
      <c r="D941429" s="571"/>
    </row>
    <row r="941430" spans="4:4">
      <c r="D941430" s="571"/>
    </row>
    <row r="941431" spans="4:4">
      <c r="D941431" s="571"/>
    </row>
    <row r="941432" spans="4:4">
      <c r="D941432" s="571"/>
    </row>
    <row r="941433" spans="4:4">
      <c r="D941433" s="571"/>
    </row>
    <row r="941434" spans="4:4">
      <c r="D941434" s="571"/>
    </row>
    <row r="941435" spans="4:4">
      <c r="D941435" s="571"/>
    </row>
    <row r="941436" spans="4:4">
      <c r="D941436" s="571"/>
    </row>
    <row r="941437" spans="4:4">
      <c r="D941437" s="571"/>
    </row>
    <row r="941438" spans="4:4">
      <c r="D941438" s="571"/>
    </row>
    <row r="941439" spans="4:4">
      <c r="D941439" s="571"/>
    </row>
    <row r="941440" spans="4:4">
      <c r="D941440" s="571"/>
    </row>
    <row r="941441" spans="4:4">
      <c r="D941441" s="571"/>
    </row>
    <row r="941442" spans="4:4">
      <c r="D941442" s="571"/>
    </row>
    <row r="941443" spans="4:4">
      <c r="D941443" s="571"/>
    </row>
    <row r="941444" spans="4:4">
      <c r="D941444" s="571"/>
    </row>
    <row r="941445" spans="4:4">
      <c r="D941445" s="571"/>
    </row>
    <row r="941446" spans="4:4">
      <c r="D941446" s="571"/>
    </row>
    <row r="941447" spans="4:4">
      <c r="D941447" s="571"/>
    </row>
    <row r="941448" spans="4:4">
      <c r="D941448" s="571"/>
    </row>
    <row r="941449" spans="4:4">
      <c r="D941449" s="571"/>
    </row>
    <row r="941450" spans="4:4">
      <c r="D941450" s="571"/>
    </row>
    <row r="941451" spans="4:4">
      <c r="D941451" s="571"/>
    </row>
    <row r="941452" spans="4:4">
      <c r="D941452" s="571"/>
    </row>
    <row r="941453" spans="4:4">
      <c r="D941453" s="571"/>
    </row>
    <row r="941454" spans="4:4">
      <c r="D941454" s="571"/>
    </row>
    <row r="941455" spans="4:4">
      <c r="D941455" s="571"/>
    </row>
    <row r="941456" spans="4:4">
      <c r="D941456" s="571"/>
    </row>
    <row r="941457" spans="4:4">
      <c r="D941457" s="571"/>
    </row>
    <row r="941458" spans="4:4">
      <c r="D941458" s="571"/>
    </row>
    <row r="941459" spans="4:4">
      <c r="D941459" s="571"/>
    </row>
    <row r="941460" spans="4:4">
      <c r="D941460" s="571"/>
    </row>
    <row r="941461" spans="4:4">
      <c r="D941461" s="571"/>
    </row>
    <row r="941462" spans="4:4">
      <c r="D941462" s="571"/>
    </row>
    <row r="941463" spans="4:4">
      <c r="D941463" s="571"/>
    </row>
    <row r="941464" spans="4:4">
      <c r="D941464" s="571"/>
    </row>
    <row r="941465" spans="4:4">
      <c r="D941465" s="571"/>
    </row>
    <row r="941466" spans="4:4">
      <c r="D941466" s="571"/>
    </row>
    <row r="941467" spans="4:4">
      <c r="D941467" s="571"/>
    </row>
    <row r="941468" spans="4:4">
      <c r="D941468" s="571"/>
    </row>
    <row r="941469" spans="4:4">
      <c r="D941469" s="571"/>
    </row>
    <row r="941470" spans="4:4">
      <c r="D941470" s="571"/>
    </row>
    <row r="941471" spans="4:4">
      <c r="D941471" s="571"/>
    </row>
    <row r="941472" spans="4:4">
      <c r="D941472" s="571"/>
    </row>
    <row r="941473" spans="4:4">
      <c r="D941473" s="571"/>
    </row>
    <row r="941474" spans="4:4">
      <c r="D941474" s="571"/>
    </row>
    <row r="941475" spans="4:4">
      <c r="D941475" s="571"/>
    </row>
    <row r="941476" spans="4:4">
      <c r="D941476" s="571"/>
    </row>
    <row r="941477" spans="4:4">
      <c r="D941477" s="571"/>
    </row>
    <row r="941478" spans="4:4">
      <c r="D941478" s="571"/>
    </row>
    <row r="941479" spans="4:4">
      <c r="D941479" s="571"/>
    </row>
    <row r="941480" spans="4:4">
      <c r="D941480" s="571"/>
    </row>
    <row r="941481" spans="4:4">
      <c r="D941481" s="571"/>
    </row>
    <row r="941482" spans="4:4">
      <c r="D941482" s="571"/>
    </row>
    <row r="941483" spans="4:4">
      <c r="D941483" s="571"/>
    </row>
    <row r="941484" spans="4:4">
      <c r="D941484" s="571"/>
    </row>
    <row r="941485" spans="4:4">
      <c r="D941485" s="571"/>
    </row>
    <row r="941486" spans="4:4">
      <c r="D941486" s="571"/>
    </row>
    <row r="941487" spans="4:4">
      <c r="D941487" s="571"/>
    </row>
    <row r="941488" spans="4:4">
      <c r="D941488" s="571"/>
    </row>
    <row r="941489" spans="4:4">
      <c r="D941489" s="571"/>
    </row>
    <row r="941490" spans="4:4">
      <c r="D941490" s="571"/>
    </row>
    <row r="941491" spans="4:4">
      <c r="D941491" s="571"/>
    </row>
    <row r="941492" spans="4:4">
      <c r="D941492" s="571"/>
    </row>
    <row r="941493" spans="4:4">
      <c r="D941493" s="571"/>
    </row>
    <row r="941494" spans="4:4">
      <c r="D941494" s="571"/>
    </row>
    <row r="941495" spans="4:4">
      <c r="D941495" s="571"/>
    </row>
    <row r="941496" spans="4:4">
      <c r="D941496" s="571"/>
    </row>
    <row r="941497" spans="4:4">
      <c r="D941497" s="571"/>
    </row>
    <row r="941498" spans="4:4">
      <c r="D941498" s="571"/>
    </row>
    <row r="941499" spans="4:4">
      <c r="D941499" s="571"/>
    </row>
    <row r="941500" spans="4:4">
      <c r="D941500" s="571"/>
    </row>
    <row r="941501" spans="4:4">
      <c r="D941501" s="571"/>
    </row>
    <row r="941502" spans="4:4">
      <c r="D941502" s="571"/>
    </row>
    <row r="941503" spans="4:4">
      <c r="D941503" s="571"/>
    </row>
    <row r="941504" spans="4:4">
      <c r="D941504" s="571"/>
    </row>
    <row r="941505" spans="4:4">
      <c r="D941505" s="571"/>
    </row>
    <row r="941506" spans="4:4">
      <c r="D941506" s="571"/>
    </row>
    <row r="941507" spans="4:4">
      <c r="D941507" s="571"/>
    </row>
    <row r="941508" spans="4:4">
      <c r="D941508" s="571"/>
    </row>
    <row r="941509" spans="4:4">
      <c r="D941509" s="571"/>
    </row>
    <row r="941510" spans="4:4">
      <c r="D941510" s="571"/>
    </row>
    <row r="941511" spans="4:4">
      <c r="D941511" s="571"/>
    </row>
    <row r="941512" spans="4:4">
      <c r="D941512" s="571"/>
    </row>
    <row r="941513" spans="4:4">
      <c r="D941513" s="571"/>
    </row>
    <row r="941514" spans="4:4">
      <c r="D941514" s="571"/>
    </row>
    <row r="941515" spans="4:4">
      <c r="D941515" s="571"/>
    </row>
    <row r="941516" spans="4:4">
      <c r="D941516" s="571"/>
    </row>
    <row r="941517" spans="4:4">
      <c r="D941517" s="571"/>
    </row>
    <row r="941518" spans="4:4">
      <c r="D941518" s="571"/>
    </row>
    <row r="941519" spans="4:4">
      <c r="D941519" s="571"/>
    </row>
    <row r="941520" spans="4:4">
      <c r="D941520" s="571"/>
    </row>
    <row r="941521" spans="4:4">
      <c r="D941521" s="571"/>
    </row>
    <row r="941522" spans="4:4">
      <c r="D941522" s="571"/>
    </row>
    <row r="941523" spans="4:4">
      <c r="D941523" s="571"/>
    </row>
    <row r="941524" spans="4:4">
      <c r="D941524" s="571"/>
    </row>
    <row r="941525" spans="4:4">
      <c r="D941525" s="571"/>
    </row>
    <row r="941526" spans="4:4">
      <c r="D941526" s="571"/>
    </row>
    <row r="941527" spans="4:4">
      <c r="D941527" s="571"/>
    </row>
    <row r="941528" spans="4:4">
      <c r="D941528" s="571"/>
    </row>
    <row r="941529" spans="4:4">
      <c r="D941529" s="571"/>
    </row>
    <row r="941530" spans="4:4">
      <c r="D941530" s="571"/>
    </row>
    <row r="941531" spans="4:4">
      <c r="D941531" s="571"/>
    </row>
    <row r="941532" spans="4:4">
      <c r="D941532" s="571"/>
    </row>
    <row r="941533" spans="4:4">
      <c r="D941533" s="571"/>
    </row>
    <row r="941534" spans="4:4">
      <c r="D941534" s="571"/>
    </row>
    <row r="941535" spans="4:4">
      <c r="D941535" s="571"/>
    </row>
    <row r="941536" spans="4:4">
      <c r="D941536" s="571"/>
    </row>
    <row r="941537" spans="4:4">
      <c r="D941537" s="571"/>
    </row>
    <row r="941538" spans="4:4">
      <c r="D941538" s="571"/>
    </row>
    <row r="941539" spans="4:4">
      <c r="D941539" s="571"/>
    </row>
    <row r="941540" spans="4:4">
      <c r="D941540" s="571"/>
    </row>
    <row r="941541" spans="4:4">
      <c r="D941541" s="571"/>
    </row>
    <row r="941542" spans="4:4">
      <c r="D941542" s="571"/>
    </row>
    <row r="941543" spans="4:4">
      <c r="D941543" s="571"/>
    </row>
    <row r="941544" spans="4:4">
      <c r="D941544" s="571"/>
    </row>
    <row r="941545" spans="4:4">
      <c r="D941545" s="571"/>
    </row>
    <row r="941546" spans="4:4">
      <c r="D941546" s="571"/>
    </row>
    <row r="941547" spans="4:4">
      <c r="D941547" s="571"/>
    </row>
    <row r="941548" spans="4:4">
      <c r="D941548" s="571"/>
    </row>
    <row r="941549" spans="4:4">
      <c r="D941549" s="571"/>
    </row>
    <row r="941550" spans="4:4">
      <c r="D941550" s="571"/>
    </row>
    <row r="941551" spans="4:4">
      <c r="D941551" s="571"/>
    </row>
    <row r="941552" spans="4:4">
      <c r="D941552" s="571"/>
    </row>
    <row r="941553" spans="4:4">
      <c r="D941553" s="571"/>
    </row>
    <row r="941554" spans="4:4">
      <c r="D941554" s="571"/>
    </row>
    <row r="941555" spans="4:4">
      <c r="D941555" s="571"/>
    </row>
    <row r="941556" spans="4:4">
      <c r="D941556" s="571"/>
    </row>
    <row r="941557" spans="4:4">
      <c r="D941557" s="571"/>
    </row>
    <row r="941558" spans="4:4">
      <c r="D941558" s="571"/>
    </row>
    <row r="941559" spans="4:4">
      <c r="D941559" s="571"/>
    </row>
    <row r="941560" spans="4:4">
      <c r="D941560" s="571"/>
    </row>
    <row r="941561" spans="4:4">
      <c r="D941561" s="571"/>
    </row>
    <row r="941562" spans="4:4">
      <c r="D941562" s="571"/>
    </row>
    <row r="941563" spans="4:4">
      <c r="D941563" s="571"/>
    </row>
    <row r="941564" spans="4:4">
      <c r="D941564" s="571"/>
    </row>
    <row r="941565" spans="4:4">
      <c r="D941565" s="571"/>
    </row>
    <row r="941566" spans="4:4">
      <c r="D941566" s="571"/>
    </row>
    <row r="941567" spans="4:4">
      <c r="D941567" s="571"/>
    </row>
    <row r="941568" spans="4:4">
      <c r="D941568" s="571"/>
    </row>
    <row r="941569" spans="4:4">
      <c r="D941569" s="571"/>
    </row>
    <row r="941570" spans="4:4">
      <c r="D941570" s="571"/>
    </row>
    <row r="941571" spans="4:4">
      <c r="D941571" s="571"/>
    </row>
    <row r="941572" spans="4:4">
      <c r="D941572" s="571"/>
    </row>
    <row r="941573" spans="4:4">
      <c r="D941573" s="571"/>
    </row>
    <row r="941574" spans="4:4">
      <c r="D941574" s="571"/>
    </row>
    <row r="941575" spans="4:4">
      <c r="D941575" s="571"/>
    </row>
    <row r="941576" spans="4:4">
      <c r="D941576" s="571"/>
    </row>
    <row r="941577" spans="4:4">
      <c r="D941577" s="571"/>
    </row>
    <row r="941578" spans="4:4">
      <c r="D941578" s="571"/>
    </row>
    <row r="941579" spans="4:4">
      <c r="D941579" s="571"/>
    </row>
    <row r="941580" spans="4:4">
      <c r="D941580" s="571"/>
    </row>
    <row r="941581" spans="4:4">
      <c r="D941581" s="571"/>
    </row>
    <row r="941582" spans="4:4">
      <c r="D941582" s="571"/>
    </row>
    <row r="941583" spans="4:4">
      <c r="D941583" s="571"/>
    </row>
    <row r="941584" spans="4:4">
      <c r="D941584" s="571"/>
    </row>
    <row r="941585" spans="4:4">
      <c r="D941585" s="571"/>
    </row>
    <row r="941586" spans="4:4">
      <c r="D941586" s="571"/>
    </row>
    <row r="941587" spans="4:4">
      <c r="D941587" s="571"/>
    </row>
    <row r="941588" spans="4:4">
      <c r="D941588" s="571"/>
    </row>
    <row r="941589" spans="4:4">
      <c r="D941589" s="571"/>
    </row>
    <row r="941590" spans="4:4">
      <c r="D941590" s="571"/>
    </row>
    <row r="941591" spans="4:4">
      <c r="D941591" s="571"/>
    </row>
    <row r="941592" spans="4:4">
      <c r="D941592" s="571"/>
    </row>
    <row r="941593" spans="4:4">
      <c r="D941593" s="571"/>
    </row>
    <row r="941594" spans="4:4">
      <c r="D941594" s="571"/>
    </row>
    <row r="941595" spans="4:4">
      <c r="D941595" s="571"/>
    </row>
    <row r="941596" spans="4:4">
      <c r="D941596" s="571"/>
    </row>
    <row r="941597" spans="4:4">
      <c r="D941597" s="571"/>
    </row>
    <row r="941598" spans="4:4">
      <c r="D941598" s="571"/>
    </row>
    <row r="941599" spans="4:4">
      <c r="D941599" s="571"/>
    </row>
    <row r="941600" spans="4:4">
      <c r="D941600" s="571"/>
    </row>
    <row r="941601" spans="4:4">
      <c r="D941601" s="571"/>
    </row>
    <row r="941602" spans="4:4">
      <c r="D941602" s="571"/>
    </row>
    <row r="941603" spans="4:4">
      <c r="D941603" s="571"/>
    </row>
    <row r="941604" spans="4:4">
      <c r="D941604" s="571"/>
    </row>
    <row r="941605" spans="4:4">
      <c r="D941605" s="571"/>
    </row>
    <row r="941606" spans="4:4">
      <c r="D941606" s="571"/>
    </row>
    <row r="941607" spans="4:4">
      <c r="D941607" s="571"/>
    </row>
    <row r="941608" spans="4:4">
      <c r="D941608" s="571"/>
    </row>
    <row r="941609" spans="4:4">
      <c r="D941609" s="571"/>
    </row>
    <row r="941610" spans="4:4">
      <c r="D941610" s="571"/>
    </row>
    <row r="941611" spans="4:4">
      <c r="D941611" s="571"/>
    </row>
    <row r="941612" spans="4:4">
      <c r="D941612" s="571"/>
    </row>
    <row r="941613" spans="4:4">
      <c r="D941613" s="571"/>
    </row>
    <row r="941614" spans="4:4">
      <c r="D941614" s="571"/>
    </row>
    <row r="941615" spans="4:4">
      <c r="D941615" s="571"/>
    </row>
    <row r="941616" spans="4:4">
      <c r="D941616" s="571"/>
    </row>
    <row r="941617" spans="4:4">
      <c r="D941617" s="571"/>
    </row>
    <row r="941618" spans="4:4">
      <c r="D941618" s="571"/>
    </row>
    <row r="941619" spans="4:4">
      <c r="D941619" s="571"/>
    </row>
    <row r="941620" spans="4:4">
      <c r="D941620" s="571"/>
    </row>
    <row r="941621" spans="4:4">
      <c r="D941621" s="571"/>
    </row>
    <row r="941622" spans="4:4">
      <c r="D941622" s="571"/>
    </row>
    <row r="941623" spans="4:4">
      <c r="D941623" s="571"/>
    </row>
    <row r="941624" spans="4:4">
      <c r="D941624" s="571"/>
    </row>
    <row r="941625" spans="4:4">
      <c r="D941625" s="571"/>
    </row>
    <row r="941626" spans="4:4">
      <c r="D941626" s="571"/>
    </row>
    <row r="941627" spans="4:4">
      <c r="D941627" s="571"/>
    </row>
    <row r="941628" spans="4:4">
      <c r="D941628" s="571"/>
    </row>
    <row r="941629" spans="4:4">
      <c r="D941629" s="571"/>
    </row>
    <row r="941630" spans="4:4">
      <c r="D941630" s="571"/>
    </row>
    <row r="941631" spans="4:4">
      <c r="D941631" s="571"/>
    </row>
    <row r="941632" spans="4:4">
      <c r="D941632" s="571"/>
    </row>
    <row r="941633" spans="4:4">
      <c r="D941633" s="571"/>
    </row>
    <row r="941634" spans="4:4">
      <c r="D941634" s="571"/>
    </row>
    <row r="941635" spans="4:4">
      <c r="D941635" s="571"/>
    </row>
    <row r="941636" spans="4:4">
      <c r="D941636" s="571"/>
    </row>
    <row r="941637" spans="4:4">
      <c r="D941637" s="571"/>
    </row>
    <row r="941638" spans="4:4">
      <c r="D941638" s="571"/>
    </row>
    <row r="941639" spans="4:4">
      <c r="D941639" s="571"/>
    </row>
    <row r="941640" spans="4:4">
      <c r="D941640" s="571"/>
    </row>
    <row r="941641" spans="4:4">
      <c r="D941641" s="571"/>
    </row>
    <row r="941642" spans="4:4">
      <c r="D941642" s="571"/>
    </row>
    <row r="941643" spans="4:4">
      <c r="D941643" s="571"/>
    </row>
    <row r="941644" spans="4:4">
      <c r="D941644" s="571"/>
    </row>
    <row r="941645" spans="4:4">
      <c r="D941645" s="571"/>
    </row>
    <row r="941646" spans="4:4">
      <c r="D941646" s="571"/>
    </row>
    <row r="941647" spans="4:4">
      <c r="D941647" s="571"/>
    </row>
    <row r="941648" spans="4:4">
      <c r="D941648" s="571"/>
    </row>
    <row r="941649" spans="4:4">
      <c r="D941649" s="571"/>
    </row>
    <row r="941650" spans="4:4">
      <c r="D941650" s="571"/>
    </row>
    <row r="941651" spans="4:4">
      <c r="D941651" s="571"/>
    </row>
    <row r="941652" spans="4:4">
      <c r="D941652" s="571"/>
    </row>
    <row r="941653" spans="4:4">
      <c r="D941653" s="571"/>
    </row>
    <row r="941654" spans="4:4">
      <c r="D941654" s="571"/>
    </row>
    <row r="941655" spans="4:4">
      <c r="D941655" s="571"/>
    </row>
    <row r="941656" spans="4:4">
      <c r="D941656" s="571"/>
    </row>
    <row r="941657" spans="4:4">
      <c r="D941657" s="571"/>
    </row>
    <row r="941658" spans="4:4">
      <c r="D941658" s="571"/>
    </row>
    <row r="941659" spans="4:4">
      <c r="D941659" s="571"/>
    </row>
    <row r="941660" spans="4:4">
      <c r="D941660" s="571"/>
    </row>
    <row r="941661" spans="4:4">
      <c r="D941661" s="571"/>
    </row>
    <row r="941662" spans="4:4">
      <c r="D941662" s="571"/>
    </row>
    <row r="941663" spans="4:4">
      <c r="D941663" s="571"/>
    </row>
    <row r="941664" spans="4:4">
      <c r="D941664" s="571"/>
    </row>
    <row r="941665" spans="4:4">
      <c r="D941665" s="571"/>
    </row>
    <row r="941666" spans="4:4">
      <c r="D941666" s="571"/>
    </row>
    <row r="941667" spans="4:4">
      <c r="D941667" s="571"/>
    </row>
    <row r="941668" spans="4:4">
      <c r="D941668" s="571"/>
    </row>
    <row r="941669" spans="4:4">
      <c r="D941669" s="571"/>
    </row>
    <row r="941670" spans="4:4">
      <c r="D941670" s="571"/>
    </row>
    <row r="941671" spans="4:4">
      <c r="D941671" s="571"/>
    </row>
    <row r="941672" spans="4:4">
      <c r="D941672" s="571"/>
    </row>
    <row r="941673" spans="4:4">
      <c r="D941673" s="571"/>
    </row>
    <row r="941674" spans="4:4">
      <c r="D941674" s="571"/>
    </row>
    <row r="941675" spans="4:4">
      <c r="D941675" s="571"/>
    </row>
    <row r="941676" spans="4:4">
      <c r="D941676" s="571"/>
    </row>
    <row r="941677" spans="4:4">
      <c r="D941677" s="571"/>
    </row>
    <row r="941678" spans="4:4">
      <c r="D941678" s="571"/>
    </row>
    <row r="941679" spans="4:4">
      <c r="D941679" s="571"/>
    </row>
    <row r="941680" spans="4:4">
      <c r="D941680" s="571"/>
    </row>
    <row r="941681" spans="4:4">
      <c r="D941681" s="571"/>
    </row>
    <row r="941682" spans="4:4">
      <c r="D941682" s="571"/>
    </row>
    <row r="941683" spans="4:4">
      <c r="D941683" s="571"/>
    </row>
    <row r="941684" spans="4:4">
      <c r="D941684" s="571"/>
    </row>
    <row r="941685" spans="4:4">
      <c r="D941685" s="571"/>
    </row>
    <row r="941686" spans="4:4">
      <c r="D941686" s="571"/>
    </row>
    <row r="941687" spans="4:4">
      <c r="D941687" s="571"/>
    </row>
    <row r="941688" spans="4:4">
      <c r="D941688" s="571"/>
    </row>
    <row r="941689" spans="4:4">
      <c r="D941689" s="571"/>
    </row>
    <row r="941690" spans="4:4">
      <c r="D941690" s="571"/>
    </row>
    <row r="941691" spans="4:4">
      <c r="D941691" s="571"/>
    </row>
    <row r="941692" spans="4:4">
      <c r="D941692" s="571"/>
    </row>
    <row r="941693" spans="4:4">
      <c r="D941693" s="571"/>
    </row>
    <row r="941694" spans="4:4">
      <c r="D941694" s="571"/>
    </row>
    <row r="941695" spans="4:4">
      <c r="D941695" s="571"/>
    </row>
    <row r="941696" spans="4:4">
      <c r="D941696" s="571"/>
    </row>
    <row r="941697" spans="4:4">
      <c r="D941697" s="571"/>
    </row>
    <row r="941698" spans="4:4">
      <c r="D941698" s="571"/>
    </row>
    <row r="941699" spans="4:4">
      <c r="D941699" s="571"/>
    </row>
    <row r="941700" spans="4:4">
      <c r="D941700" s="571"/>
    </row>
    <row r="941701" spans="4:4">
      <c r="D941701" s="571"/>
    </row>
    <row r="941702" spans="4:4">
      <c r="D941702" s="571"/>
    </row>
    <row r="941703" spans="4:4">
      <c r="D941703" s="571"/>
    </row>
    <row r="941704" spans="4:4">
      <c r="D941704" s="571"/>
    </row>
    <row r="941705" spans="4:4">
      <c r="D941705" s="571"/>
    </row>
    <row r="941706" spans="4:4">
      <c r="D941706" s="571"/>
    </row>
    <row r="941707" spans="4:4">
      <c r="D941707" s="571"/>
    </row>
    <row r="941708" spans="4:4">
      <c r="D941708" s="571"/>
    </row>
    <row r="941709" spans="4:4">
      <c r="D941709" s="571"/>
    </row>
    <row r="941710" spans="4:4">
      <c r="D941710" s="571"/>
    </row>
    <row r="941711" spans="4:4">
      <c r="D941711" s="571"/>
    </row>
    <row r="941712" spans="4:4">
      <c r="D941712" s="571"/>
    </row>
    <row r="941713" spans="4:4">
      <c r="D941713" s="571"/>
    </row>
    <row r="941714" spans="4:4">
      <c r="D941714" s="571"/>
    </row>
    <row r="941715" spans="4:4">
      <c r="D941715" s="571"/>
    </row>
    <row r="941716" spans="4:4">
      <c r="D941716" s="571"/>
    </row>
    <row r="941717" spans="4:4">
      <c r="D941717" s="571"/>
    </row>
    <row r="941718" spans="4:4">
      <c r="D941718" s="571"/>
    </row>
    <row r="941719" spans="4:4">
      <c r="D941719" s="571"/>
    </row>
    <row r="941720" spans="4:4">
      <c r="D941720" s="571"/>
    </row>
    <row r="941721" spans="4:4">
      <c r="D941721" s="571"/>
    </row>
    <row r="941722" spans="4:4">
      <c r="D941722" s="571"/>
    </row>
    <row r="941723" spans="4:4">
      <c r="D941723" s="571"/>
    </row>
    <row r="941724" spans="4:4">
      <c r="D941724" s="571"/>
    </row>
    <row r="941725" spans="4:4">
      <c r="D941725" s="571"/>
    </row>
    <row r="941726" spans="4:4">
      <c r="D941726" s="571"/>
    </row>
    <row r="941727" spans="4:4">
      <c r="D941727" s="571"/>
    </row>
    <row r="941728" spans="4:4">
      <c r="D941728" s="571"/>
    </row>
    <row r="941729" spans="4:4">
      <c r="D941729" s="571"/>
    </row>
    <row r="941730" spans="4:4">
      <c r="D941730" s="571"/>
    </row>
    <row r="941731" spans="4:4">
      <c r="D941731" s="571"/>
    </row>
    <row r="941732" spans="4:4">
      <c r="D941732" s="571"/>
    </row>
    <row r="941733" spans="4:4">
      <c r="D941733" s="571"/>
    </row>
    <row r="941734" spans="4:4">
      <c r="D941734" s="571"/>
    </row>
    <row r="941735" spans="4:4">
      <c r="D941735" s="571"/>
    </row>
    <row r="941736" spans="4:4">
      <c r="D941736" s="571"/>
    </row>
    <row r="941737" spans="4:4">
      <c r="D941737" s="571"/>
    </row>
    <row r="941738" spans="4:4">
      <c r="D941738" s="571"/>
    </row>
    <row r="941739" spans="4:4">
      <c r="D941739" s="571"/>
    </row>
    <row r="941740" spans="4:4">
      <c r="D941740" s="571"/>
    </row>
    <row r="941741" spans="4:4">
      <c r="D941741" s="571"/>
    </row>
    <row r="941742" spans="4:4">
      <c r="D941742" s="571"/>
    </row>
    <row r="941743" spans="4:4">
      <c r="D941743" s="571"/>
    </row>
    <row r="941744" spans="4:4">
      <c r="D941744" s="571"/>
    </row>
    <row r="941745" spans="4:4">
      <c r="D941745" s="571"/>
    </row>
    <row r="941746" spans="4:4">
      <c r="D941746" s="571"/>
    </row>
    <row r="941747" spans="4:4">
      <c r="D941747" s="571"/>
    </row>
    <row r="941748" spans="4:4">
      <c r="D941748" s="571"/>
    </row>
    <row r="941749" spans="4:4">
      <c r="D941749" s="571"/>
    </row>
    <row r="941750" spans="4:4">
      <c r="D941750" s="571"/>
    </row>
    <row r="941751" spans="4:4">
      <c r="D941751" s="571"/>
    </row>
    <row r="941752" spans="4:4">
      <c r="D941752" s="571"/>
    </row>
    <row r="941753" spans="4:4">
      <c r="D941753" s="571"/>
    </row>
    <row r="941754" spans="4:4">
      <c r="D941754" s="571"/>
    </row>
    <row r="941755" spans="4:4">
      <c r="D941755" s="571"/>
    </row>
    <row r="941756" spans="4:4">
      <c r="D941756" s="571"/>
    </row>
    <row r="941757" spans="4:4">
      <c r="D941757" s="571"/>
    </row>
    <row r="941758" spans="4:4">
      <c r="D941758" s="571"/>
    </row>
    <row r="941759" spans="4:4">
      <c r="D941759" s="571"/>
    </row>
    <row r="941760" spans="4:4">
      <c r="D941760" s="571"/>
    </row>
    <row r="941761" spans="4:4">
      <c r="D941761" s="571"/>
    </row>
    <row r="941762" spans="4:4">
      <c r="D941762" s="571"/>
    </row>
    <row r="941763" spans="4:4">
      <c r="D941763" s="571"/>
    </row>
    <row r="941764" spans="4:4">
      <c r="D941764" s="571"/>
    </row>
    <row r="941765" spans="4:4">
      <c r="D941765" s="571"/>
    </row>
    <row r="941766" spans="4:4">
      <c r="D941766" s="571"/>
    </row>
    <row r="941767" spans="4:4">
      <c r="D941767" s="571"/>
    </row>
    <row r="941768" spans="4:4">
      <c r="D941768" s="571"/>
    </row>
    <row r="941769" spans="4:4">
      <c r="D941769" s="571"/>
    </row>
    <row r="941770" spans="4:4">
      <c r="D941770" s="571"/>
    </row>
    <row r="941771" spans="4:4">
      <c r="D941771" s="571"/>
    </row>
    <row r="941772" spans="4:4">
      <c r="D941772" s="571"/>
    </row>
    <row r="941773" spans="4:4">
      <c r="D941773" s="571"/>
    </row>
    <row r="941774" spans="4:4">
      <c r="D941774" s="571"/>
    </row>
    <row r="941775" spans="4:4">
      <c r="D941775" s="571"/>
    </row>
    <row r="941776" spans="4:4">
      <c r="D941776" s="571"/>
    </row>
    <row r="941777" spans="4:4">
      <c r="D941777" s="571"/>
    </row>
    <row r="941778" spans="4:4">
      <c r="D941778" s="571"/>
    </row>
    <row r="941779" spans="4:4">
      <c r="D941779" s="571"/>
    </row>
    <row r="941780" spans="4:4">
      <c r="D941780" s="571"/>
    </row>
    <row r="941781" spans="4:4">
      <c r="D941781" s="571"/>
    </row>
    <row r="941782" spans="4:4">
      <c r="D941782" s="571"/>
    </row>
    <row r="941783" spans="4:4">
      <c r="D941783" s="571"/>
    </row>
    <row r="941784" spans="4:4">
      <c r="D941784" s="571"/>
    </row>
    <row r="941785" spans="4:4">
      <c r="D941785" s="571"/>
    </row>
    <row r="941786" spans="4:4">
      <c r="D941786" s="571"/>
    </row>
    <row r="941787" spans="4:4">
      <c r="D941787" s="571"/>
    </row>
    <row r="941788" spans="4:4">
      <c r="D941788" s="571"/>
    </row>
    <row r="941789" spans="4:4">
      <c r="D941789" s="571"/>
    </row>
    <row r="941790" spans="4:4">
      <c r="D941790" s="571"/>
    </row>
    <row r="941791" spans="4:4">
      <c r="D941791" s="571"/>
    </row>
    <row r="941792" spans="4:4">
      <c r="D941792" s="571"/>
    </row>
    <row r="941793" spans="4:4">
      <c r="D941793" s="571"/>
    </row>
    <row r="941794" spans="4:4">
      <c r="D941794" s="571"/>
    </row>
    <row r="941795" spans="4:4">
      <c r="D941795" s="571"/>
    </row>
    <row r="941796" spans="4:4">
      <c r="D941796" s="571"/>
    </row>
    <row r="941797" spans="4:4">
      <c r="D941797" s="571"/>
    </row>
    <row r="941798" spans="4:4">
      <c r="D941798" s="571"/>
    </row>
    <row r="941799" spans="4:4">
      <c r="D941799" s="571"/>
    </row>
    <row r="941800" spans="4:4">
      <c r="D941800" s="571"/>
    </row>
    <row r="941801" spans="4:4">
      <c r="D941801" s="571"/>
    </row>
    <row r="941802" spans="4:4">
      <c r="D941802" s="571"/>
    </row>
    <row r="941803" spans="4:4">
      <c r="D941803" s="571"/>
    </row>
    <row r="941804" spans="4:4">
      <c r="D941804" s="571"/>
    </row>
    <row r="941805" spans="4:4">
      <c r="D941805" s="571"/>
    </row>
    <row r="941806" spans="4:4">
      <c r="D941806" s="571"/>
    </row>
    <row r="941807" spans="4:4">
      <c r="D941807" s="571"/>
    </row>
    <row r="941808" spans="4:4">
      <c r="D941808" s="571"/>
    </row>
    <row r="941809" spans="4:4">
      <c r="D941809" s="571"/>
    </row>
    <row r="941810" spans="4:4">
      <c r="D941810" s="571"/>
    </row>
    <row r="941811" spans="4:4">
      <c r="D941811" s="571"/>
    </row>
    <row r="941812" spans="4:4">
      <c r="D941812" s="571"/>
    </row>
    <row r="941813" spans="4:4">
      <c r="D941813" s="571"/>
    </row>
    <row r="941814" spans="4:4">
      <c r="D941814" s="571"/>
    </row>
    <row r="941815" spans="4:4">
      <c r="D941815" s="571"/>
    </row>
    <row r="941816" spans="4:4">
      <c r="D941816" s="571"/>
    </row>
    <row r="941817" spans="4:4">
      <c r="D941817" s="571"/>
    </row>
    <row r="941818" spans="4:4">
      <c r="D941818" s="571"/>
    </row>
    <row r="941819" spans="4:4">
      <c r="D941819" s="571"/>
    </row>
    <row r="941820" spans="4:4">
      <c r="D941820" s="571"/>
    </row>
    <row r="941821" spans="4:4">
      <c r="D941821" s="571"/>
    </row>
    <row r="941822" spans="4:4">
      <c r="D941822" s="571"/>
    </row>
    <row r="941823" spans="4:4">
      <c r="D941823" s="571"/>
    </row>
    <row r="941824" spans="4:4">
      <c r="D941824" s="571"/>
    </row>
    <row r="941825" spans="4:4">
      <c r="D941825" s="571"/>
    </row>
    <row r="941826" spans="4:4">
      <c r="D941826" s="571"/>
    </row>
    <row r="941827" spans="4:4">
      <c r="D941827" s="571"/>
    </row>
    <row r="941828" spans="4:4">
      <c r="D941828" s="571"/>
    </row>
    <row r="941829" spans="4:4">
      <c r="D941829" s="571"/>
    </row>
    <row r="941830" spans="4:4">
      <c r="D941830" s="571"/>
    </row>
    <row r="941831" spans="4:4">
      <c r="D941831" s="571"/>
    </row>
    <row r="941832" spans="4:4">
      <c r="D941832" s="571"/>
    </row>
    <row r="941833" spans="4:4">
      <c r="D941833" s="571"/>
    </row>
    <row r="941834" spans="4:4">
      <c r="D941834" s="571"/>
    </row>
    <row r="941835" spans="4:4">
      <c r="D941835" s="571"/>
    </row>
    <row r="941836" spans="4:4">
      <c r="D941836" s="571"/>
    </row>
    <row r="941837" spans="4:4">
      <c r="D941837" s="571"/>
    </row>
    <row r="941838" spans="4:4">
      <c r="D941838" s="571"/>
    </row>
    <row r="941839" spans="4:4">
      <c r="D941839" s="571"/>
    </row>
    <row r="941840" spans="4:4">
      <c r="D941840" s="571"/>
    </row>
    <row r="941841" spans="4:4">
      <c r="D941841" s="571"/>
    </row>
    <row r="941842" spans="4:4">
      <c r="D941842" s="571"/>
    </row>
    <row r="941843" spans="4:4">
      <c r="D941843" s="571"/>
    </row>
    <row r="941844" spans="4:4">
      <c r="D941844" s="571"/>
    </row>
    <row r="941845" spans="4:4">
      <c r="D941845" s="571"/>
    </row>
    <row r="941846" spans="4:4">
      <c r="D941846" s="571"/>
    </row>
    <row r="941847" spans="4:4">
      <c r="D941847" s="571"/>
    </row>
    <row r="941848" spans="4:4">
      <c r="D941848" s="571"/>
    </row>
    <row r="941849" spans="4:4">
      <c r="D941849" s="571"/>
    </row>
    <row r="941850" spans="4:4">
      <c r="D941850" s="571"/>
    </row>
    <row r="941851" spans="4:4">
      <c r="D941851" s="571"/>
    </row>
    <row r="941852" spans="4:4">
      <c r="D941852" s="571"/>
    </row>
    <row r="941853" spans="4:4">
      <c r="D941853" s="571"/>
    </row>
    <row r="941854" spans="4:4">
      <c r="D941854" s="571"/>
    </row>
    <row r="941855" spans="4:4">
      <c r="D941855" s="571"/>
    </row>
    <row r="941856" spans="4:4">
      <c r="D941856" s="571"/>
    </row>
    <row r="941857" spans="4:4">
      <c r="D941857" s="571"/>
    </row>
    <row r="941858" spans="4:4">
      <c r="D941858" s="571"/>
    </row>
    <row r="941859" spans="4:4">
      <c r="D941859" s="571"/>
    </row>
    <row r="941860" spans="4:4">
      <c r="D941860" s="571"/>
    </row>
    <row r="941861" spans="4:4">
      <c r="D941861" s="571"/>
    </row>
    <row r="941862" spans="4:4">
      <c r="D941862" s="571"/>
    </row>
    <row r="941863" spans="4:4">
      <c r="D941863" s="571"/>
    </row>
    <row r="941864" spans="4:4">
      <c r="D941864" s="571"/>
    </row>
    <row r="941865" spans="4:4">
      <c r="D941865" s="571"/>
    </row>
    <row r="941866" spans="4:4">
      <c r="D941866" s="571"/>
    </row>
    <row r="941867" spans="4:4">
      <c r="D941867" s="571"/>
    </row>
    <row r="941868" spans="4:4">
      <c r="D941868" s="571"/>
    </row>
    <row r="941869" spans="4:4">
      <c r="D941869" s="571"/>
    </row>
    <row r="941870" spans="4:4">
      <c r="D941870" s="571"/>
    </row>
    <row r="941871" spans="4:4">
      <c r="D941871" s="571"/>
    </row>
    <row r="941872" spans="4:4">
      <c r="D941872" s="571"/>
    </row>
    <row r="941873" spans="4:4">
      <c r="D941873" s="571"/>
    </row>
    <row r="941874" spans="4:4">
      <c r="D941874" s="571"/>
    </row>
    <row r="941875" spans="4:4">
      <c r="D941875" s="571"/>
    </row>
    <row r="941876" spans="4:4">
      <c r="D941876" s="571"/>
    </row>
    <row r="941877" spans="4:4">
      <c r="D941877" s="571"/>
    </row>
    <row r="941878" spans="4:4">
      <c r="D941878" s="571"/>
    </row>
    <row r="941879" spans="4:4">
      <c r="D941879" s="571"/>
    </row>
    <row r="941880" spans="4:4">
      <c r="D941880" s="571"/>
    </row>
    <row r="941881" spans="4:4">
      <c r="D941881" s="571"/>
    </row>
    <row r="941882" spans="4:4">
      <c r="D941882" s="571"/>
    </row>
    <row r="941883" spans="4:4">
      <c r="D941883" s="571"/>
    </row>
    <row r="941884" spans="4:4">
      <c r="D941884" s="571"/>
    </row>
    <row r="941885" spans="4:4">
      <c r="D941885" s="571"/>
    </row>
    <row r="941886" spans="4:4">
      <c r="D941886" s="571"/>
    </row>
    <row r="941887" spans="4:4">
      <c r="D941887" s="571"/>
    </row>
    <row r="941888" spans="4:4">
      <c r="D941888" s="571"/>
    </row>
    <row r="941889" spans="4:4">
      <c r="D941889" s="571"/>
    </row>
    <row r="941890" spans="4:4">
      <c r="D941890" s="571"/>
    </row>
    <row r="941891" spans="4:4">
      <c r="D941891" s="571"/>
    </row>
    <row r="941892" spans="4:4">
      <c r="D941892" s="571"/>
    </row>
    <row r="941893" spans="4:4">
      <c r="D941893" s="571"/>
    </row>
    <row r="941894" spans="4:4">
      <c r="D941894" s="571"/>
    </row>
    <row r="941895" spans="4:4">
      <c r="D941895" s="571"/>
    </row>
    <row r="941896" spans="4:4">
      <c r="D941896" s="571"/>
    </row>
    <row r="941897" spans="4:4">
      <c r="D941897" s="571"/>
    </row>
    <row r="941898" spans="4:4">
      <c r="D941898" s="571"/>
    </row>
    <row r="941899" spans="4:4">
      <c r="D941899" s="571"/>
    </row>
    <row r="941900" spans="4:4">
      <c r="D941900" s="571"/>
    </row>
    <row r="941901" spans="4:4">
      <c r="D941901" s="571"/>
    </row>
    <row r="941902" spans="4:4">
      <c r="D941902" s="571"/>
    </row>
    <row r="941903" spans="4:4">
      <c r="D941903" s="571"/>
    </row>
    <row r="941904" spans="4:4">
      <c r="D941904" s="571"/>
    </row>
    <row r="941905" spans="4:4">
      <c r="D941905" s="571"/>
    </row>
    <row r="941906" spans="4:4">
      <c r="D941906" s="571"/>
    </row>
    <row r="941907" spans="4:4">
      <c r="D941907" s="571"/>
    </row>
    <row r="941908" spans="4:4">
      <c r="D941908" s="571"/>
    </row>
    <row r="941909" spans="4:4">
      <c r="D941909" s="571"/>
    </row>
    <row r="941910" spans="4:4">
      <c r="D941910" s="571"/>
    </row>
    <row r="941911" spans="4:4">
      <c r="D941911" s="571"/>
    </row>
    <row r="941912" spans="4:4">
      <c r="D941912" s="571"/>
    </row>
    <row r="941913" spans="4:4">
      <c r="D941913" s="571"/>
    </row>
    <row r="941914" spans="4:4">
      <c r="D941914" s="571"/>
    </row>
    <row r="941915" spans="4:4">
      <c r="D941915" s="571"/>
    </row>
    <row r="941916" spans="4:4">
      <c r="D941916" s="571"/>
    </row>
    <row r="941917" spans="4:4">
      <c r="D941917" s="571"/>
    </row>
    <row r="941918" spans="4:4">
      <c r="D941918" s="571"/>
    </row>
    <row r="941919" spans="4:4">
      <c r="D941919" s="571"/>
    </row>
    <row r="941920" spans="4:4">
      <c r="D941920" s="571"/>
    </row>
    <row r="941921" spans="4:4">
      <c r="D941921" s="571"/>
    </row>
    <row r="941922" spans="4:4">
      <c r="D941922" s="571"/>
    </row>
    <row r="941923" spans="4:4">
      <c r="D941923" s="571"/>
    </row>
    <row r="941924" spans="4:4">
      <c r="D941924" s="571"/>
    </row>
    <row r="941925" spans="4:4">
      <c r="D941925" s="571"/>
    </row>
    <row r="941926" spans="4:4">
      <c r="D941926" s="571"/>
    </row>
    <row r="941927" spans="4:4">
      <c r="D941927" s="571"/>
    </row>
    <row r="941928" spans="4:4">
      <c r="D941928" s="571"/>
    </row>
    <row r="941929" spans="4:4">
      <c r="D941929" s="571"/>
    </row>
    <row r="941930" spans="4:4">
      <c r="D941930" s="571"/>
    </row>
    <row r="941931" spans="4:4">
      <c r="D941931" s="571"/>
    </row>
    <row r="941932" spans="4:4">
      <c r="D941932" s="571"/>
    </row>
    <row r="941933" spans="4:4">
      <c r="D941933" s="571"/>
    </row>
    <row r="941934" spans="4:4">
      <c r="D941934" s="571"/>
    </row>
    <row r="941935" spans="4:4">
      <c r="D941935" s="571"/>
    </row>
    <row r="941936" spans="4:4">
      <c r="D941936" s="571"/>
    </row>
    <row r="941937" spans="4:4">
      <c r="D941937" s="571"/>
    </row>
    <row r="941938" spans="4:4">
      <c r="D941938" s="571"/>
    </row>
    <row r="941939" spans="4:4">
      <c r="D941939" s="571"/>
    </row>
    <row r="941940" spans="4:4">
      <c r="D941940" s="571"/>
    </row>
    <row r="941941" spans="4:4">
      <c r="D941941" s="571"/>
    </row>
    <row r="941942" spans="4:4">
      <c r="D941942" s="571"/>
    </row>
    <row r="941943" spans="4:4">
      <c r="D941943" s="571"/>
    </row>
    <row r="941944" spans="4:4">
      <c r="D941944" s="571"/>
    </row>
    <row r="941945" spans="4:4">
      <c r="D941945" s="571"/>
    </row>
    <row r="941946" spans="4:4">
      <c r="D941946" s="571"/>
    </row>
    <row r="941947" spans="4:4">
      <c r="D941947" s="571"/>
    </row>
    <row r="941948" spans="4:4">
      <c r="D941948" s="571"/>
    </row>
    <row r="941949" spans="4:4">
      <c r="D941949" s="571"/>
    </row>
    <row r="941950" spans="4:4">
      <c r="D941950" s="571"/>
    </row>
    <row r="941951" spans="4:4">
      <c r="D941951" s="571"/>
    </row>
    <row r="941952" spans="4:4">
      <c r="D941952" s="571"/>
    </row>
    <row r="941953" spans="4:4">
      <c r="D941953" s="571"/>
    </row>
    <row r="941954" spans="4:4">
      <c r="D941954" s="571"/>
    </row>
    <row r="941955" spans="4:4">
      <c r="D941955" s="571"/>
    </row>
    <row r="941956" spans="4:4">
      <c r="D941956" s="571"/>
    </row>
    <row r="941957" spans="4:4">
      <c r="D941957" s="571"/>
    </row>
    <row r="941958" spans="4:4">
      <c r="D941958" s="571"/>
    </row>
    <row r="941959" spans="4:4">
      <c r="D941959" s="571"/>
    </row>
    <row r="941960" spans="4:4">
      <c r="D941960" s="571"/>
    </row>
    <row r="941961" spans="4:4">
      <c r="D941961" s="571"/>
    </row>
    <row r="941962" spans="4:4">
      <c r="D941962" s="571"/>
    </row>
    <row r="941963" spans="4:4">
      <c r="D941963" s="571"/>
    </row>
    <row r="941964" spans="4:4">
      <c r="D941964" s="571"/>
    </row>
    <row r="941965" spans="4:4">
      <c r="D941965" s="571"/>
    </row>
    <row r="941966" spans="4:4">
      <c r="D941966" s="571"/>
    </row>
    <row r="941967" spans="4:4">
      <c r="D941967" s="571"/>
    </row>
    <row r="941968" spans="4:4">
      <c r="D941968" s="571"/>
    </row>
    <row r="941969" spans="4:4">
      <c r="D941969" s="571"/>
    </row>
    <row r="941970" spans="4:4">
      <c r="D941970" s="571"/>
    </row>
    <row r="941971" spans="4:4">
      <c r="D941971" s="571"/>
    </row>
    <row r="941972" spans="4:4">
      <c r="D941972" s="571"/>
    </row>
    <row r="941973" spans="4:4">
      <c r="D941973" s="571"/>
    </row>
    <row r="941974" spans="4:4">
      <c r="D941974" s="571"/>
    </row>
    <row r="941975" spans="4:4">
      <c r="D941975" s="571"/>
    </row>
    <row r="941976" spans="4:4">
      <c r="D941976" s="571"/>
    </row>
    <row r="941977" spans="4:4">
      <c r="D941977" s="571"/>
    </row>
    <row r="941978" spans="4:4">
      <c r="D941978" s="571"/>
    </row>
    <row r="941979" spans="4:4">
      <c r="D941979" s="571"/>
    </row>
    <row r="941980" spans="4:4">
      <c r="D941980" s="571"/>
    </row>
    <row r="941981" spans="4:4">
      <c r="D941981" s="571"/>
    </row>
    <row r="941982" spans="4:4">
      <c r="D941982" s="571"/>
    </row>
    <row r="941983" spans="4:4">
      <c r="D941983" s="571"/>
    </row>
    <row r="941984" spans="4:4">
      <c r="D941984" s="571"/>
    </row>
    <row r="941985" spans="4:4">
      <c r="D941985" s="571"/>
    </row>
    <row r="941986" spans="4:4">
      <c r="D941986" s="571"/>
    </row>
    <row r="941987" spans="4:4">
      <c r="D941987" s="571"/>
    </row>
    <row r="941988" spans="4:4">
      <c r="D941988" s="571"/>
    </row>
    <row r="941989" spans="4:4">
      <c r="D941989" s="571"/>
    </row>
    <row r="941990" spans="4:4">
      <c r="D941990" s="571"/>
    </row>
    <row r="941991" spans="4:4">
      <c r="D941991" s="571"/>
    </row>
    <row r="941992" spans="4:4">
      <c r="D941992" s="571"/>
    </row>
    <row r="941993" spans="4:4">
      <c r="D941993" s="571"/>
    </row>
    <row r="941994" spans="4:4">
      <c r="D941994" s="571"/>
    </row>
    <row r="941995" spans="4:4">
      <c r="D941995" s="571"/>
    </row>
    <row r="941996" spans="4:4">
      <c r="D941996" s="571"/>
    </row>
    <row r="941997" spans="4:4">
      <c r="D941997" s="571"/>
    </row>
    <row r="941998" spans="4:4">
      <c r="D941998" s="571"/>
    </row>
    <row r="941999" spans="4:4">
      <c r="D941999" s="571"/>
    </row>
    <row r="942000" spans="4:4">
      <c r="D942000" s="571"/>
    </row>
    <row r="942001" spans="4:4">
      <c r="D942001" s="571"/>
    </row>
    <row r="942002" spans="4:4">
      <c r="D942002" s="571"/>
    </row>
    <row r="942003" spans="4:4">
      <c r="D942003" s="571"/>
    </row>
    <row r="942004" spans="4:4">
      <c r="D942004" s="571"/>
    </row>
    <row r="942005" spans="4:4">
      <c r="D942005" s="571"/>
    </row>
    <row r="942006" spans="4:4">
      <c r="D942006" s="571"/>
    </row>
    <row r="942007" spans="4:4">
      <c r="D942007" s="571"/>
    </row>
    <row r="942008" spans="4:4">
      <c r="D942008" s="571"/>
    </row>
    <row r="942009" spans="4:4">
      <c r="D942009" s="571"/>
    </row>
    <row r="942010" spans="4:4">
      <c r="D942010" s="571"/>
    </row>
    <row r="942011" spans="4:4">
      <c r="D942011" s="571"/>
    </row>
    <row r="942012" spans="4:4">
      <c r="D942012" s="571"/>
    </row>
    <row r="942013" spans="4:4">
      <c r="D942013" s="571"/>
    </row>
    <row r="942014" spans="4:4">
      <c r="D942014" s="571"/>
    </row>
    <row r="942015" spans="4:4">
      <c r="D942015" s="571"/>
    </row>
    <row r="942016" spans="4:4">
      <c r="D942016" s="571"/>
    </row>
    <row r="942017" spans="4:4">
      <c r="D942017" s="571"/>
    </row>
    <row r="942018" spans="4:4">
      <c r="D942018" s="571"/>
    </row>
    <row r="942019" spans="4:4">
      <c r="D942019" s="571"/>
    </row>
    <row r="942020" spans="4:4">
      <c r="D942020" s="571"/>
    </row>
    <row r="942021" spans="4:4">
      <c r="D942021" s="571"/>
    </row>
    <row r="942022" spans="4:4">
      <c r="D942022" s="571"/>
    </row>
    <row r="942023" spans="4:4">
      <c r="D942023" s="571"/>
    </row>
    <row r="942024" spans="4:4">
      <c r="D942024" s="571"/>
    </row>
    <row r="942025" spans="4:4">
      <c r="D942025" s="571"/>
    </row>
    <row r="942026" spans="4:4">
      <c r="D942026" s="571"/>
    </row>
    <row r="942027" spans="4:4">
      <c r="D942027" s="571"/>
    </row>
    <row r="942028" spans="4:4">
      <c r="D942028" s="571"/>
    </row>
    <row r="942029" spans="4:4">
      <c r="D942029" s="571"/>
    </row>
    <row r="942030" spans="4:4">
      <c r="D942030" s="571"/>
    </row>
    <row r="942031" spans="4:4">
      <c r="D942031" s="571"/>
    </row>
    <row r="942032" spans="4:4">
      <c r="D942032" s="571"/>
    </row>
    <row r="942033" spans="4:4">
      <c r="D942033" s="571"/>
    </row>
    <row r="942034" spans="4:4">
      <c r="D942034" s="571"/>
    </row>
    <row r="942035" spans="4:4">
      <c r="D942035" s="571"/>
    </row>
    <row r="942036" spans="4:4">
      <c r="D942036" s="571"/>
    </row>
    <row r="942037" spans="4:4">
      <c r="D942037" s="571"/>
    </row>
    <row r="942038" spans="4:4">
      <c r="D942038" s="571"/>
    </row>
    <row r="942039" spans="4:4">
      <c r="D942039" s="571"/>
    </row>
    <row r="942040" spans="4:4">
      <c r="D942040" s="571"/>
    </row>
    <row r="942041" spans="4:4">
      <c r="D942041" s="571"/>
    </row>
    <row r="942042" spans="4:4">
      <c r="D942042" s="571"/>
    </row>
    <row r="942043" spans="4:4">
      <c r="D942043" s="571"/>
    </row>
    <row r="942044" spans="4:4">
      <c r="D942044" s="571"/>
    </row>
    <row r="942045" spans="4:4">
      <c r="D942045" s="571"/>
    </row>
    <row r="942046" spans="4:4">
      <c r="D942046" s="571"/>
    </row>
    <row r="942047" spans="4:4">
      <c r="D942047" s="571"/>
    </row>
    <row r="942048" spans="4:4">
      <c r="D942048" s="571"/>
    </row>
    <row r="942049" spans="4:4">
      <c r="D942049" s="571"/>
    </row>
    <row r="942050" spans="4:4">
      <c r="D942050" s="571"/>
    </row>
    <row r="942051" spans="4:4">
      <c r="D942051" s="571"/>
    </row>
    <row r="942052" spans="4:4">
      <c r="D942052" s="571"/>
    </row>
    <row r="942053" spans="4:4">
      <c r="D942053" s="571"/>
    </row>
    <row r="942054" spans="4:4">
      <c r="D942054" s="571"/>
    </row>
    <row r="942055" spans="4:4">
      <c r="D942055" s="571"/>
    </row>
    <row r="942056" spans="4:4">
      <c r="D942056" s="571"/>
    </row>
    <row r="942057" spans="4:4">
      <c r="D942057" s="571"/>
    </row>
    <row r="942058" spans="4:4">
      <c r="D942058" s="571"/>
    </row>
    <row r="942059" spans="4:4">
      <c r="D942059" s="571"/>
    </row>
    <row r="942060" spans="4:4">
      <c r="D942060" s="571"/>
    </row>
    <row r="942061" spans="4:4">
      <c r="D942061" s="571"/>
    </row>
    <row r="942062" spans="4:4">
      <c r="D942062" s="571"/>
    </row>
    <row r="942063" spans="4:4">
      <c r="D942063" s="571"/>
    </row>
    <row r="942064" spans="4:4">
      <c r="D942064" s="571"/>
    </row>
    <row r="942065" spans="4:4">
      <c r="D942065" s="571"/>
    </row>
    <row r="942066" spans="4:4">
      <c r="D942066" s="571"/>
    </row>
    <row r="942067" spans="4:4">
      <c r="D942067" s="571"/>
    </row>
    <row r="942068" spans="4:4">
      <c r="D942068" s="571"/>
    </row>
    <row r="942069" spans="4:4">
      <c r="D942069" s="571"/>
    </row>
    <row r="942070" spans="4:4">
      <c r="D942070" s="571"/>
    </row>
    <row r="942071" spans="4:4">
      <c r="D942071" s="571"/>
    </row>
    <row r="942072" spans="4:4">
      <c r="D942072" s="571"/>
    </row>
    <row r="942073" spans="4:4">
      <c r="D942073" s="571"/>
    </row>
    <row r="942074" spans="4:4">
      <c r="D942074" s="571"/>
    </row>
    <row r="942075" spans="4:4">
      <c r="D942075" s="571"/>
    </row>
    <row r="942076" spans="4:4">
      <c r="D942076" s="571"/>
    </row>
    <row r="942077" spans="4:4">
      <c r="D942077" s="571"/>
    </row>
    <row r="942078" spans="4:4">
      <c r="D942078" s="571"/>
    </row>
    <row r="942079" spans="4:4">
      <c r="D942079" s="571"/>
    </row>
    <row r="942080" spans="4:4">
      <c r="D942080" s="571"/>
    </row>
    <row r="942081" spans="4:4">
      <c r="D942081" s="571"/>
    </row>
    <row r="942082" spans="4:4">
      <c r="D942082" s="571"/>
    </row>
    <row r="942083" spans="4:4">
      <c r="D942083" s="571"/>
    </row>
    <row r="942084" spans="4:4">
      <c r="D942084" s="571"/>
    </row>
    <row r="942085" spans="4:4">
      <c r="D942085" s="571"/>
    </row>
    <row r="942086" spans="4:4">
      <c r="D942086" s="571"/>
    </row>
    <row r="942087" spans="4:4">
      <c r="D942087" s="571"/>
    </row>
    <row r="942088" spans="4:4">
      <c r="D942088" s="571"/>
    </row>
    <row r="942089" spans="4:4">
      <c r="D942089" s="571"/>
    </row>
    <row r="942090" spans="4:4">
      <c r="D942090" s="571"/>
    </row>
    <row r="942091" spans="4:4">
      <c r="D942091" s="571"/>
    </row>
    <row r="942092" spans="4:4">
      <c r="D942092" s="571"/>
    </row>
    <row r="942093" spans="4:4">
      <c r="D942093" s="571"/>
    </row>
    <row r="942094" spans="4:4">
      <c r="D942094" s="571"/>
    </row>
    <row r="942095" spans="4:4">
      <c r="D942095" s="571"/>
    </row>
    <row r="942096" spans="4:4">
      <c r="D942096" s="571"/>
    </row>
    <row r="942097" spans="4:4">
      <c r="D942097" s="571"/>
    </row>
    <row r="942098" spans="4:4">
      <c r="D942098" s="571"/>
    </row>
    <row r="942099" spans="4:4">
      <c r="D942099" s="571"/>
    </row>
    <row r="942100" spans="4:4">
      <c r="D942100" s="571"/>
    </row>
    <row r="942101" spans="4:4">
      <c r="D942101" s="571"/>
    </row>
    <row r="942102" spans="4:4">
      <c r="D942102" s="571"/>
    </row>
    <row r="942103" spans="4:4">
      <c r="D942103" s="571"/>
    </row>
    <row r="942104" spans="4:4">
      <c r="D942104" s="571"/>
    </row>
    <row r="942105" spans="4:4">
      <c r="D942105" s="571"/>
    </row>
    <row r="942106" spans="4:4">
      <c r="D942106" s="571"/>
    </row>
    <row r="942107" spans="4:4">
      <c r="D942107" s="571"/>
    </row>
    <row r="942108" spans="4:4">
      <c r="D942108" s="571"/>
    </row>
    <row r="942109" spans="4:4">
      <c r="D942109" s="571"/>
    </row>
    <row r="942110" spans="4:4">
      <c r="D942110" s="571"/>
    </row>
    <row r="942111" spans="4:4">
      <c r="D942111" s="571"/>
    </row>
    <row r="942112" spans="4:4">
      <c r="D942112" s="571"/>
    </row>
    <row r="942113" spans="4:4">
      <c r="D942113" s="571"/>
    </row>
    <row r="942114" spans="4:4">
      <c r="D942114" s="571"/>
    </row>
    <row r="942115" spans="4:4">
      <c r="D942115" s="571"/>
    </row>
    <row r="942116" spans="4:4">
      <c r="D942116" s="571"/>
    </row>
    <row r="942117" spans="4:4">
      <c r="D942117" s="571"/>
    </row>
    <row r="942118" spans="4:4">
      <c r="D942118" s="571"/>
    </row>
    <row r="942119" spans="4:4">
      <c r="D942119" s="571"/>
    </row>
    <row r="942120" spans="4:4">
      <c r="D942120" s="571"/>
    </row>
    <row r="942121" spans="4:4">
      <c r="D942121" s="571"/>
    </row>
    <row r="942122" spans="4:4">
      <c r="D942122" s="571"/>
    </row>
    <row r="942123" spans="4:4">
      <c r="D942123" s="571"/>
    </row>
    <row r="942124" spans="4:4">
      <c r="D942124" s="571"/>
    </row>
    <row r="942125" spans="4:4">
      <c r="D942125" s="571"/>
    </row>
    <row r="942126" spans="4:4">
      <c r="D942126" s="571"/>
    </row>
    <row r="942127" spans="4:4">
      <c r="D942127" s="571"/>
    </row>
    <row r="942128" spans="4:4">
      <c r="D942128" s="571"/>
    </row>
    <row r="942129" spans="4:4">
      <c r="D942129" s="571"/>
    </row>
    <row r="942130" spans="4:4">
      <c r="D942130" s="571"/>
    </row>
    <row r="942131" spans="4:4">
      <c r="D942131" s="571"/>
    </row>
    <row r="942132" spans="4:4">
      <c r="D942132" s="571"/>
    </row>
    <row r="942133" spans="4:4">
      <c r="D942133" s="571"/>
    </row>
    <row r="942134" spans="4:4">
      <c r="D942134" s="571"/>
    </row>
    <row r="942135" spans="4:4">
      <c r="D942135" s="571"/>
    </row>
    <row r="942136" spans="4:4">
      <c r="D942136" s="571"/>
    </row>
    <row r="942137" spans="4:4">
      <c r="D942137" s="571"/>
    </row>
    <row r="942138" spans="4:4">
      <c r="D942138" s="571"/>
    </row>
    <row r="942139" spans="4:4">
      <c r="D942139" s="571"/>
    </row>
    <row r="942140" spans="4:4">
      <c r="D942140" s="571"/>
    </row>
    <row r="942141" spans="4:4">
      <c r="D942141" s="571"/>
    </row>
    <row r="942142" spans="4:4">
      <c r="D942142" s="571"/>
    </row>
    <row r="942143" spans="4:4">
      <c r="D942143" s="571"/>
    </row>
    <row r="942144" spans="4:4">
      <c r="D942144" s="571"/>
    </row>
    <row r="942145" spans="4:4">
      <c r="D942145" s="571"/>
    </row>
    <row r="942146" spans="4:4">
      <c r="D942146" s="571"/>
    </row>
    <row r="942147" spans="4:4">
      <c r="D942147" s="571"/>
    </row>
    <row r="942148" spans="4:4">
      <c r="D942148" s="571"/>
    </row>
    <row r="942149" spans="4:4">
      <c r="D942149" s="571"/>
    </row>
    <row r="942150" spans="4:4">
      <c r="D942150" s="571"/>
    </row>
    <row r="942151" spans="4:4">
      <c r="D942151" s="571"/>
    </row>
    <row r="942152" spans="4:4">
      <c r="D942152" s="571"/>
    </row>
    <row r="942153" spans="4:4">
      <c r="D942153" s="571"/>
    </row>
    <row r="942154" spans="4:4">
      <c r="D942154" s="571"/>
    </row>
    <row r="942155" spans="4:4">
      <c r="D942155" s="571"/>
    </row>
    <row r="942156" spans="4:4">
      <c r="D942156" s="571"/>
    </row>
    <row r="942157" spans="4:4">
      <c r="D942157" s="571"/>
    </row>
    <row r="942158" spans="4:4">
      <c r="D942158" s="571"/>
    </row>
    <row r="942159" spans="4:4">
      <c r="D942159" s="571"/>
    </row>
    <row r="942160" spans="4:4">
      <c r="D942160" s="571"/>
    </row>
    <row r="942161" spans="4:4">
      <c r="D942161" s="571"/>
    </row>
    <row r="942162" spans="4:4">
      <c r="D942162" s="571"/>
    </row>
    <row r="942163" spans="4:4">
      <c r="D942163" s="571"/>
    </row>
    <row r="942164" spans="4:4">
      <c r="D942164" s="571"/>
    </row>
    <row r="942165" spans="4:4">
      <c r="D942165" s="571"/>
    </row>
    <row r="942166" spans="4:4">
      <c r="D942166" s="571"/>
    </row>
    <row r="942167" spans="4:4">
      <c r="D942167" s="571"/>
    </row>
    <row r="942168" spans="4:4">
      <c r="D942168" s="571"/>
    </row>
    <row r="942169" spans="4:4">
      <c r="D942169" s="571"/>
    </row>
    <row r="942170" spans="4:4">
      <c r="D942170" s="571"/>
    </row>
    <row r="942171" spans="4:4">
      <c r="D942171" s="571"/>
    </row>
    <row r="942172" spans="4:4">
      <c r="D942172" s="571"/>
    </row>
    <row r="942173" spans="4:4">
      <c r="D942173" s="571"/>
    </row>
    <row r="942174" spans="4:4">
      <c r="D942174" s="571"/>
    </row>
    <row r="942175" spans="4:4">
      <c r="D942175" s="571"/>
    </row>
    <row r="942176" spans="4:4">
      <c r="D942176" s="571"/>
    </row>
    <row r="942177" spans="4:4">
      <c r="D942177" s="571"/>
    </row>
    <row r="942178" spans="4:4">
      <c r="D942178" s="571"/>
    </row>
    <row r="942179" spans="4:4">
      <c r="D942179" s="571"/>
    </row>
    <row r="942180" spans="4:4">
      <c r="D942180" s="571"/>
    </row>
    <row r="942181" spans="4:4">
      <c r="D942181" s="571"/>
    </row>
    <row r="942182" spans="4:4">
      <c r="D942182" s="571"/>
    </row>
    <row r="942183" spans="4:4">
      <c r="D942183" s="571"/>
    </row>
    <row r="942184" spans="4:4">
      <c r="D942184" s="571"/>
    </row>
    <row r="942185" spans="4:4">
      <c r="D942185" s="571"/>
    </row>
    <row r="942186" spans="4:4">
      <c r="D942186" s="571"/>
    </row>
    <row r="942187" spans="4:4">
      <c r="D942187" s="571"/>
    </row>
    <row r="942188" spans="4:4">
      <c r="D942188" s="571"/>
    </row>
    <row r="942189" spans="4:4">
      <c r="D942189" s="571"/>
    </row>
    <row r="942190" spans="4:4">
      <c r="D942190" s="571"/>
    </row>
    <row r="942191" spans="4:4">
      <c r="D942191" s="571"/>
    </row>
    <row r="942192" spans="4:4">
      <c r="D942192" s="571"/>
    </row>
    <row r="942193" spans="4:4">
      <c r="D942193" s="571"/>
    </row>
    <row r="942194" spans="4:4">
      <c r="D942194" s="571"/>
    </row>
    <row r="942195" spans="4:4">
      <c r="D942195" s="571"/>
    </row>
    <row r="942196" spans="4:4">
      <c r="D942196" s="571"/>
    </row>
    <row r="942197" spans="4:4">
      <c r="D942197" s="571"/>
    </row>
    <row r="942198" spans="4:4">
      <c r="D942198" s="571"/>
    </row>
    <row r="942199" spans="4:4">
      <c r="D942199" s="571"/>
    </row>
    <row r="942200" spans="4:4">
      <c r="D942200" s="571"/>
    </row>
    <row r="942201" spans="4:4">
      <c r="D942201" s="571"/>
    </row>
    <row r="942202" spans="4:4">
      <c r="D942202" s="571"/>
    </row>
    <row r="942203" spans="4:4">
      <c r="D942203" s="571"/>
    </row>
    <row r="942204" spans="4:4">
      <c r="D942204" s="571"/>
    </row>
    <row r="942205" spans="4:4">
      <c r="D942205" s="571"/>
    </row>
    <row r="942206" spans="4:4">
      <c r="D942206" s="571"/>
    </row>
    <row r="942207" spans="4:4">
      <c r="D942207" s="571"/>
    </row>
    <row r="942208" spans="4:4">
      <c r="D942208" s="571"/>
    </row>
    <row r="942209" spans="4:4">
      <c r="D942209" s="571"/>
    </row>
    <row r="942210" spans="4:4">
      <c r="D942210" s="571"/>
    </row>
    <row r="942211" spans="4:4">
      <c r="D942211" s="571"/>
    </row>
    <row r="942212" spans="4:4">
      <c r="D942212" s="571"/>
    </row>
    <row r="942213" spans="4:4">
      <c r="D942213" s="571"/>
    </row>
    <row r="942214" spans="4:4">
      <c r="D942214" s="571"/>
    </row>
    <row r="942215" spans="4:4">
      <c r="D942215" s="571"/>
    </row>
    <row r="942216" spans="4:4">
      <c r="D942216" s="571"/>
    </row>
    <row r="942217" spans="4:4">
      <c r="D942217" s="571"/>
    </row>
    <row r="942218" spans="4:4">
      <c r="D942218" s="571"/>
    </row>
    <row r="942219" spans="4:4">
      <c r="D942219" s="571"/>
    </row>
    <row r="942220" spans="4:4">
      <c r="D942220" s="571"/>
    </row>
    <row r="942221" spans="4:4">
      <c r="D942221" s="571"/>
    </row>
    <row r="942222" spans="4:4">
      <c r="D942222" s="571"/>
    </row>
    <row r="942223" spans="4:4">
      <c r="D942223" s="571"/>
    </row>
    <row r="942224" spans="4:4">
      <c r="D942224" s="571"/>
    </row>
    <row r="942225" spans="4:4">
      <c r="D942225" s="571"/>
    </row>
    <row r="942226" spans="4:4">
      <c r="D942226" s="571"/>
    </row>
    <row r="942227" spans="4:4">
      <c r="D942227" s="571"/>
    </row>
    <row r="942228" spans="4:4">
      <c r="D942228" s="571"/>
    </row>
    <row r="942229" spans="4:4">
      <c r="D942229" s="571"/>
    </row>
    <row r="942230" spans="4:4">
      <c r="D942230" s="571"/>
    </row>
    <row r="942231" spans="4:4">
      <c r="D942231" s="571"/>
    </row>
    <row r="942232" spans="4:4">
      <c r="D942232" s="571"/>
    </row>
    <row r="942233" spans="4:4">
      <c r="D942233" s="571"/>
    </row>
    <row r="942234" spans="4:4">
      <c r="D942234" s="571"/>
    </row>
    <row r="942235" spans="4:4">
      <c r="D942235" s="571"/>
    </row>
    <row r="942236" spans="4:4">
      <c r="D942236" s="571"/>
    </row>
    <row r="942237" spans="4:4">
      <c r="D942237" s="571"/>
    </row>
    <row r="942238" spans="4:4">
      <c r="D942238" s="571"/>
    </row>
    <row r="942239" spans="4:4">
      <c r="D942239" s="571"/>
    </row>
    <row r="942240" spans="4:4">
      <c r="D942240" s="571"/>
    </row>
    <row r="942241" spans="4:4">
      <c r="D942241" s="571"/>
    </row>
    <row r="942242" spans="4:4">
      <c r="D942242" s="571"/>
    </row>
    <row r="942243" spans="4:4">
      <c r="D942243" s="571"/>
    </row>
    <row r="942244" spans="4:4">
      <c r="D942244" s="571"/>
    </row>
    <row r="942245" spans="4:4">
      <c r="D942245" s="571"/>
    </row>
    <row r="942246" spans="4:4">
      <c r="D942246" s="571"/>
    </row>
    <row r="942247" spans="4:4">
      <c r="D942247" s="571"/>
    </row>
    <row r="942248" spans="4:4">
      <c r="D942248" s="571"/>
    </row>
    <row r="942249" spans="4:4">
      <c r="D942249" s="571"/>
    </row>
    <row r="942250" spans="4:4">
      <c r="D942250" s="571"/>
    </row>
    <row r="942251" spans="4:4">
      <c r="D942251" s="571"/>
    </row>
    <row r="942252" spans="4:4">
      <c r="D942252" s="571"/>
    </row>
    <row r="942253" spans="4:4">
      <c r="D942253" s="571"/>
    </row>
    <row r="942254" spans="4:4">
      <c r="D942254" s="571"/>
    </row>
    <row r="942255" spans="4:4">
      <c r="D942255" s="571"/>
    </row>
    <row r="942256" spans="4:4">
      <c r="D942256" s="571"/>
    </row>
    <row r="942257" spans="4:4">
      <c r="D942257" s="571"/>
    </row>
    <row r="942258" spans="4:4">
      <c r="D942258" s="571"/>
    </row>
    <row r="942259" spans="4:4">
      <c r="D942259" s="571"/>
    </row>
    <row r="942260" spans="4:4">
      <c r="D942260" s="571"/>
    </row>
    <row r="942261" spans="4:4">
      <c r="D942261" s="571"/>
    </row>
    <row r="942262" spans="4:4">
      <c r="D942262" s="571"/>
    </row>
    <row r="942263" spans="4:4">
      <c r="D942263" s="571"/>
    </row>
    <row r="942264" spans="4:4">
      <c r="D942264" s="571"/>
    </row>
    <row r="942265" spans="4:4">
      <c r="D942265" s="571"/>
    </row>
    <row r="942266" spans="4:4">
      <c r="D942266" s="571"/>
    </row>
    <row r="942267" spans="4:4">
      <c r="D942267" s="571"/>
    </row>
    <row r="942268" spans="4:4">
      <c r="D942268" s="571"/>
    </row>
    <row r="942269" spans="4:4">
      <c r="D942269" s="571"/>
    </row>
    <row r="942270" spans="4:4">
      <c r="D942270" s="571"/>
    </row>
    <row r="942271" spans="4:4">
      <c r="D942271" s="571"/>
    </row>
    <row r="942272" spans="4:4">
      <c r="D942272" s="571"/>
    </row>
    <row r="942273" spans="4:4">
      <c r="D942273" s="571"/>
    </row>
    <row r="942274" spans="4:4">
      <c r="D942274" s="571"/>
    </row>
    <row r="942275" spans="4:4">
      <c r="D942275" s="571"/>
    </row>
    <row r="942276" spans="4:4">
      <c r="D942276" s="571"/>
    </row>
    <row r="942277" spans="4:4">
      <c r="D942277" s="571"/>
    </row>
    <row r="942278" spans="4:4">
      <c r="D942278" s="571"/>
    </row>
    <row r="942279" spans="4:4">
      <c r="D942279" s="571"/>
    </row>
    <row r="942280" spans="4:4">
      <c r="D942280" s="571"/>
    </row>
    <row r="942281" spans="4:4">
      <c r="D942281" s="571"/>
    </row>
    <row r="942282" spans="4:4">
      <c r="D942282" s="571"/>
    </row>
    <row r="942283" spans="4:4">
      <c r="D942283" s="571"/>
    </row>
    <row r="942284" spans="4:4">
      <c r="D942284" s="571"/>
    </row>
    <row r="942285" spans="4:4">
      <c r="D942285" s="571"/>
    </row>
    <row r="942286" spans="4:4">
      <c r="D942286" s="571"/>
    </row>
    <row r="942287" spans="4:4">
      <c r="D942287" s="571"/>
    </row>
    <row r="942288" spans="4:4">
      <c r="D942288" s="571"/>
    </row>
    <row r="942289" spans="4:4">
      <c r="D942289" s="571"/>
    </row>
    <row r="942290" spans="4:4">
      <c r="D942290" s="571"/>
    </row>
    <row r="942291" spans="4:4">
      <c r="D942291" s="571"/>
    </row>
    <row r="942292" spans="4:4">
      <c r="D942292" s="571"/>
    </row>
    <row r="942293" spans="4:4">
      <c r="D942293" s="571"/>
    </row>
    <row r="942294" spans="4:4">
      <c r="D942294" s="571"/>
    </row>
    <row r="942295" spans="4:4">
      <c r="D942295" s="571"/>
    </row>
    <row r="942296" spans="4:4">
      <c r="D942296" s="571"/>
    </row>
    <row r="942297" spans="4:4">
      <c r="D942297" s="571"/>
    </row>
    <row r="942298" spans="4:4">
      <c r="D942298" s="571"/>
    </row>
    <row r="942299" spans="4:4">
      <c r="D942299" s="571"/>
    </row>
    <row r="942300" spans="4:4">
      <c r="D942300" s="571"/>
    </row>
    <row r="942301" spans="4:4">
      <c r="D942301" s="571"/>
    </row>
    <row r="942302" spans="4:4">
      <c r="D942302" s="571"/>
    </row>
    <row r="942303" spans="4:4">
      <c r="D942303" s="571"/>
    </row>
    <row r="942304" spans="4:4">
      <c r="D942304" s="571"/>
    </row>
    <row r="942305" spans="4:4">
      <c r="D942305" s="571"/>
    </row>
    <row r="942306" spans="4:4">
      <c r="D942306" s="571"/>
    </row>
    <row r="942307" spans="4:4">
      <c r="D942307" s="571"/>
    </row>
    <row r="942308" spans="4:4">
      <c r="D942308" s="571"/>
    </row>
    <row r="942309" spans="4:4">
      <c r="D942309" s="571"/>
    </row>
    <row r="942310" spans="4:4">
      <c r="D942310" s="571"/>
    </row>
    <row r="942311" spans="4:4">
      <c r="D942311" s="571"/>
    </row>
    <row r="942312" spans="4:4">
      <c r="D942312" s="571"/>
    </row>
    <row r="942313" spans="4:4">
      <c r="D942313" s="571"/>
    </row>
    <row r="942314" spans="4:4">
      <c r="D942314" s="571"/>
    </row>
    <row r="942315" spans="4:4">
      <c r="D942315" s="571"/>
    </row>
    <row r="942316" spans="4:4">
      <c r="D942316" s="571"/>
    </row>
    <row r="942317" spans="4:4">
      <c r="D942317" s="571"/>
    </row>
    <row r="942318" spans="4:4">
      <c r="D942318" s="571"/>
    </row>
    <row r="942319" spans="4:4">
      <c r="D942319" s="571"/>
    </row>
    <row r="942320" spans="4:4">
      <c r="D942320" s="571"/>
    </row>
    <row r="942321" spans="4:4">
      <c r="D942321" s="571"/>
    </row>
    <row r="942322" spans="4:4">
      <c r="D942322" s="571"/>
    </row>
    <row r="942323" spans="4:4">
      <c r="D942323" s="571"/>
    </row>
    <row r="942324" spans="4:4">
      <c r="D942324" s="571"/>
    </row>
    <row r="942325" spans="4:4">
      <c r="D942325" s="571"/>
    </row>
    <row r="942326" spans="4:4">
      <c r="D942326" s="571"/>
    </row>
    <row r="942327" spans="4:4">
      <c r="D942327" s="571"/>
    </row>
    <row r="942328" spans="4:4">
      <c r="D942328" s="571"/>
    </row>
    <row r="942329" spans="4:4">
      <c r="D942329" s="571"/>
    </row>
    <row r="942330" spans="4:4">
      <c r="D942330" s="571"/>
    </row>
    <row r="942331" spans="4:4">
      <c r="D942331" s="571"/>
    </row>
    <row r="942332" spans="4:4">
      <c r="D942332" s="571"/>
    </row>
    <row r="942333" spans="4:4">
      <c r="D942333" s="571"/>
    </row>
    <row r="942334" spans="4:4">
      <c r="D942334" s="571"/>
    </row>
    <row r="942335" spans="4:4">
      <c r="D942335" s="571"/>
    </row>
    <row r="942336" spans="4:4">
      <c r="D942336" s="571"/>
    </row>
    <row r="942337" spans="4:4">
      <c r="D942337" s="571"/>
    </row>
    <row r="942338" spans="4:4">
      <c r="D942338" s="571"/>
    </row>
    <row r="942339" spans="4:4">
      <c r="D942339" s="571"/>
    </row>
    <row r="942340" spans="4:4">
      <c r="D942340" s="571"/>
    </row>
    <row r="942341" spans="4:4">
      <c r="D942341" s="571"/>
    </row>
    <row r="942342" spans="4:4">
      <c r="D942342" s="571"/>
    </row>
    <row r="942343" spans="4:4">
      <c r="D942343" s="571"/>
    </row>
    <row r="942344" spans="4:4">
      <c r="D942344" s="571"/>
    </row>
    <row r="942345" spans="4:4">
      <c r="D942345" s="571"/>
    </row>
    <row r="942346" spans="4:4">
      <c r="D942346" s="571"/>
    </row>
    <row r="942347" spans="4:4">
      <c r="D942347" s="571"/>
    </row>
    <row r="942348" spans="4:4">
      <c r="D942348" s="571"/>
    </row>
    <row r="942349" spans="4:4">
      <c r="D942349" s="571"/>
    </row>
    <row r="942350" spans="4:4">
      <c r="D942350" s="571"/>
    </row>
    <row r="942351" spans="4:4">
      <c r="D942351" s="571"/>
    </row>
    <row r="942352" spans="4:4">
      <c r="D942352" s="571"/>
    </row>
    <row r="942353" spans="4:4">
      <c r="D942353" s="571"/>
    </row>
    <row r="942354" spans="4:4">
      <c r="D942354" s="571"/>
    </row>
    <row r="942355" spans="4:4">
      <c r="D942355" s="571"/>
    </row>
    <row r="942356" spans="4:4">
      <c r="D942356" s="571"/>
    </row>
    <row r="942357" spans="4:4">
      <c r="D942357" s="571"/>
    </row>
    <row r="942358" spans="4:4">
      <c r="D942358" s="571"/>
    </row>
    <row r="942359" spans="4:4">
      <c r="D942359" s="571"/>
    </row>
    <row r="942360" spans="4:4">
      <c r="D942360" s="571"/>
    </row>
    <row r="942361" spans="4:4">
      <c r="D942361" s="571"/>
    </row>
    <row r="942362" spans="4:4">
      <c r="D942362" s="571"/>
    </row>
    <row r="942363" spans="4:4">
      <c r="D942363" s="571"/>
    </row>
    <row r="942364" spans="4:4">
      <c r="D942364" s="571"/>
    </row>
    <row r="942365" spans="4:4">
      <c r="D942365" s="571"/>
    </row>
    <row r="942366" spans="4:4">
      <c r="D942366" s="571"/>
    </row>
    <row r="942367" spans="4:4">
      <c r="D942367" s="571"/>
    </row>
    <row r="942368" spans="4:4">
      <c r="D942368" s="571"/>
    </row>
    <row r="942369" spans="4:4">
      <c r="D942369" s="571"/>
    </row>
    <row r="942370" spans="4:4">
      <c r="D942370" s="571"/>
    </row>
    <row r="942371" spans="4:4">
      <c r="D942371" s="571"/>
    </row>
    <row r="942372" spans="4:4">
      <c r="D942372" s="571"/>
    </row>
    <row r="942373" spans="4:4">
      <c r="D942373" s="571"/>
    </row>
    <row r="942374" spans="4:4">
      <c r="D942374" s="571"/>
    </row>
    <row r="942375" spans="4:4">
      <c r="D942375" s="571"/>
    </row>
    <row r="942376" spans="4:4">
      <c r="D942376" s="571"/>
    </row>
    <row r="942377" spans="4:4">
      <c r="D942377" s="571"/>
    </row>
    <row r="942378" spans="4:4">
      <c r="D942378" s="571"/>
    </row>
    <row r="942379" spans="4:4">
      <c r="D942379" s="571"/>
    </row>
    <row r="942380" spans="4:4">
      <c r="D942380" s="571"/>
    </row>
    <row r="942381" spans="4:4">
      <c r="D942381" s="571"/>
    </row>
    <row r="942382" spans="4:4">
      <c r="D942382" s="571"/>
    </row>
    <row r="942383" spans="4:4">
      <c r="D942383" s="571"/>
    </row>
    <row r="942384" spans="4:4">
      <c r="D942384" s="571"/>
    </row>
    <row r="942385" spans="4:4">
      <c r="D942385" s="571"/>
    </row>
    <row r="942386" spans="4:4">
      <c r="D942386" s="571"/>
    </row>
    <row r="942387" spans="4:4">
      <c r="D942387" s="571"/>
    </row>
    <row r="942388" spans="4:4">
      <c r="D942388" s="571"/>
    </row>
    <row r="942389" spans="4:4">
      <c r="D942389" s="571"/>
    </row>
    <row r="942390" spans="4:4">
      <c r="D942390" s="571"/>
    </row>
    <row r="942391" spans="4:4">
      <c r="D942391" s="571"/>
    </row>
    <row r="942392" spans="4:4">
      <c r="D942392" s="571"/>
    </row>
    <row r="942393" spans="4:4">
      <c r="D942393" s="571"/>
    </row>
    <row r="942394" spans="4:4">
      <c r="D942394" s="571"/>
    </row>
    <row r="942395" spans="4:4">
      <c r="D942395" s="571"/>
    </row>
    <row r="942396" spans="4:4">
      <c r="D942396" s="571"/>
    </row>
    <row r="942397" spans="4:4">
      <c r="D942397" s="571"/>
    </row>
    <row r="942398" spans="4:4">
      <c r="D942398" s="571"/>
    </row>
    <row r="942399" spans="4:4">
      <c r="D942399" s="571"/>
    </row>
    <row r="942400" spans="4:4">
      <c r="D942400" s="571"/>
    </row>
    <row r="942401" spans="4:4">
      <c r="D942401" s="571"/>
    </row>
    <row r="942402" spans="4:4">
      <c r="D942402" s="571"/>
    </row>
    <row r="942403" spans="4:4">
      <c r="D942403" s="571"/>
    </row>
    <row r="942404" spans="4:4">
      <c r="D942404" s="571"/>
    </row>
    <row r="942405" spans="4:4">
      <c r="D942405" s="571"/>
    </row>
    <row r="942406" spans="4:4">
      <c r="D942406" s="571"/>
    </row>
    <row r="942407" spans="4:4">
      <c r="D942407" s="571"/>
    </row>
    <row r="942408" spans="4:4">
      <c r="D942408" s="571"/>
    </row>
    <row r="942409" spans="4:4">
      <c r="D942409" s="571"/>
    </row>
    <row r="942410" spans="4:4">
      <c r="D942410" s="571"/>
    </row>
    <row r="942411" spans="4:4">
      <c r="D942411" s="571"/>
    </row>
    <row r="942412" spans="4:4">
      <c r="D942412" s="571"/>
    </row>
    <row r="942413" spans="4:4">
      <c r="D942413" s="571"/>
    </row>
    <row r="942414" spans="4:4">
      <c r="D942414" s="571"/>
    </row>
    <row r="942415" spans="4:4">
      <c r="D942415" s="571"/>
    </row>
    <row r="942416" spans="4:4">
      <c r="D942416" s="571"/>
    </row>
    <row r="942417" spans="4:4">
      <c r="D942417" s="571"/>
    </row>
    <row r="942418" spans="4:4">
      <c r="D942418" s="571"/>
    </row>
    <row r="942419" spans="4:4">
      <c r="D942419" s="571"/>
    </row>
    <row r="942420" spans="4:4">
      <c r="D942420" s="571"/>
    </row>
    <row r="942421" spans="4:4">
      <c r="D942421" s="571"/>
    </row>
    <row r="942422" spans="4:4">
      <c r="D942422" s="571"/>
    </row>
    <row r="942423" spans="4:4">
      <c r="D942423" s="571"/>
    </row>
    <row r="942424" spans="4:4">
      <c r="D942424" s="571"/>
    </row>
    <row r="942425" spans="4:4">
      <c r="D942425" s="571"/>
    </row>
    <row r="942426" spans="4:4">
      <c r="D942426" s="571"/>
    </row>
    <row r="942427" spans="4:4">
      <c r="D942427" s="571"/>
    </row>
    <row r="942428" spans="4:4">
      <c r="D942428" s="571"/>
    </row>
    <row r="942429" spans="4:4">
      <c r="D942429" s="571"/>
    </row>
    <row r="942430" spans="4:4">
      <c r="D942430" s="571"/>
    </row>
    <row r="942431" spans="4:4">
      <c r="D942431" s="571"/>
    </row>
    <row r="942432" spans="4:4">
      <c r="D942432" s="571"/>
    </row>
    <row r="942433" spans="4:4">
      <c r="D942433" s="571"/>
    </row>
    <row r="942434" spans="4:4">
      <c r="D942434" s="571"/>
    </row>
    <row r="942435" spans="4:4">
      <c r="D942435" s="571"/>
    </row>
    <row r="942436" spans="4:4">
      <c r="D942436" s="571"/>
    </row>
    <row r="942437" spans="4:4">
      <c r="D942437" s="571"/>
    </row>
    <row r="942438" spans="4:4">
      <c r="D942438" s="571"/>
    </row>
    <row r="942439" spans="4:4">
      <c r="D942439" s="571"/>
    </row>
    <row r="942440" spans="4:4">
      <c r="D942440" s="571"/>
    </row>
    <row r="942441" spans="4:4">
      <c r="D942441" s="571"/>
    </row>
    <row r="942442" spans="4:4">
      <c r="D942442" s="571"/>
    </row>
    <row r="942443" spans="4:4">
      <c r="D942443" s="571"/>
    </row>
    <row r="942444" spans="4:4">
      <c r="D942444" s="571"/>
    </row>
    <row r="942445" spans="4:4">
      <c r="D942445" s="571"/>
    </row>
    <row r="942446" spans="4:4">
      <c r="D942446" s="571"/>
    </row>
    <row r="942447" spans="4:4">
      <c r="D942447" s="571"/>
    </row>
    <row r="942448" spans="4:4">
      <c r="D942448" s="571"/>
    </row>
    <row r="942449" spans="4:4">
      <c r="D942449" s="571"/>
    </row>
    <row r="942450" spans="4:4">
      <c r="D942450" s="571"/>
    </row>
    <row r="942451" spans="4:4">
      <c r="D942451" s="571"/>
    </row>
    <row r="942452" spans="4:4">
      <c r="D942452" s="571"/>
    </row>
    <row r="942453" spans="4:4">
      <c r="D942453" s="571"/>
    </row>
    <row r="942454" spans="4:4">
      <c r="D942454" s="571"/>
    </row>
    <row r="942455" spans="4:4">
      <c r="D942455" s="571"/>
    </row>
    <row r="942456" spans="4:4">
      <c r="D942456" s="571"/>
    </row>
    <row r="942457" spans="4:4">
      <c r="D942457" s="571"/>
    </row>
    <row r="942458" spans="4:4">
      <c r="D942458" s="571"/>
    </row>
    <row r="942459" spans="4:4">
      <c r="D942459" s="571"/>
    </row>
    <row r="942460" spans="4:4">
      <c r="D942460" s="571"/>
    </row>
    <row r="942461" spans="4:4">
      <c r="D942461" s="571"/>
    </row>
    <row r="942462" spans="4:4">
      <c r="D942462" s="571"/>
    </row>
    <row r="942463" spans="4:4">
      <c r="D942463" s="571"/>
    </row>
    <row r="942464" spans="4:4">
      <c r="D942464" s="571"/>
    </row>
    <row r="942465" spans="4:4">
      <c r="D942465" s="571"/>
    </row>
    <row r="942466" spans="4:4">
      <c r="D942466" s="571"/>
    </row>
    <row r="942467" spans="4:4">
      <c r="D942467" s="571"/>
    </row>
    <row r="942468" spans="4:4">
      <c r="D942468" s="571"/>
    </row>
    <row r="942469" spans="4:4">
      <c r="D942469" s="571"/>
    </row>
    <row r="942470" spans="4:4">
      <c r="D942470" s="571"/>
    </row>
    <row r="942471" spans="4:4">
      <c r="D942471" s="571"/>
    </row>
    <row r="942472" spans="4:4">
      <c r="D942472" s="571"/>
    </row>
    <row r="942473" spans="4:4">
      <c r="D942473" s="571"/>
    </row>
    <row r="942474" spans="4:4">
      <c r="D942474" s="571"/>
    </row>
    <row r="942475" spans="4:4">
      <c r="D942475" s="571"/>
    </row>
    <row r="942476" spans="4:4">
      <c r="D942476" s="571"/>
    </row>
    <row r="942477" spans="4:4">
      <c r="D942477" s="571"/>
    </row>
    <row r="942478" spans="4:4">
      <c r="D942478" s="571"/>
    </row>
    <row r="942479" spans="4:4">
      <c r="D942479" s="571"/>
    </row>
    <row r="942480" spans="4:4">
      <c r="D942480" s="571"/>
    </row>
    <row r="942481" spans="4:4">
      <c r="D942481" s="571"/>
    </row>
    <row r="942482" spans="4:4">
      <c r="D942482" s="571"/>
    </row>
    <row r="942483" spans="4:4">
      <c r="D942483" s="571"/>
    </row>
    <row r="942484" spans="4:4">
      <c r="D942484" s="571"/>
    </row>
    <row r="942485" spans="4:4">
      <c r="D942485" s="571"/>
    </row>
    <row r="942486" spans="4:4">
      <c r="D942486" s="571"/>
    </row>
    <row r="942487" spans="4:4">
      <c r="D942487" s="571"/>
    </row>
    <row r="942488" spans="4:4">
      <c r="D942488" s="571"/>
    </row>
    <row r="942489" spans="4:4">
      <c r="D942489" s="571"/>
    </row>
    <row r="942490" spans="4:4">
      <c r="D942490" s="571"/>
    </row>
    <row r="942491" spans="4:4">
      <c r="D942491" s="571"/>
    </row>
    <row r="942492" spans="4:4">
      <c r="D942492" s="571"/>
    </row>
    <row r="942493" spans="4:4">
      <c r="D942493" s="571"/>
    </row>
    <row r="942494" spans="4:4">
      <c r="D942494" s="571"/>
    </row>
    <row r="942495" spans="4:4">
      <c r="D942495" s="571"/>
    </row>
    <row r="942496" spans="4:4">
      <c r="D942496" s="571"/>
    </row>
    <row r="942497" spans="4:4">
      <c r="D942497" s="571"/>
    </row>
    <row r="942498" spans="4:4">
      <c r="D942498" s="571"/>
    </row>
    <row r="942499" spans="4:4">
      <c r="D942499" s="571"/>
    </row>
    <row r="942500" spans="4:4">
      <c r="D942500" s="571"/>
    </row>
    <row r="942501" spans="4:4">
      <c r="D942501" s="571"/>
    </row>
    <row r="942502" spans="4:4">
      <c r="D942502" s="571"/>
    </row>
    <row r="942503" spans="4:4">
      <c r="D942503" s="571"/>
    </row>
    <row r="942504" spans="4:4">
      <c r="D942504" s="571"/>
    </row>
    <row r="942505" spans="4:4">
      <c r="D942505" s="571"/>
    </row>
    <row r="942506" spans="4:4">
      <c r="D942506" s="571"/>
    </row>
    <row r="942507" spans="4:4">
      <c r="D942507" s="571"/>
    </row>
    <row r="942508" spans="4:4">
      <c r="D942508" s="571"/>
    </row>
    <row r="942509" spans="4:4">
      <c r="D942509" s="571"/>
    </row>
    <row r="942510" spans="4:4">
      <c r="D942510" s="571"/>
    </row>
    <row r="942511" spans="4:4">
      <c r="D942511" s="571"/>
    </row>
    <row r="942512" spans="4:4">
      <c r="D942512" s="571"/>
    </row>
    <row r="942513" spans="4:4">
      <c r="D942513" s="571"/>
    </row>
    <row r="942514" spans="4:4">
      <c r="D942514" s="571"/>
    </row>
    <row r="942515" spans="4:4">
      <c r="D942515" s="571"/>
    </row>
    <row r="942516" spans="4:4">
      <c r="D942516" s="571"/>
    </row>
    <row r="942517" spans="4:4">
      <c r="D942517" s="571"/>
    </row>
    <row r="942518" spans="4:4">
      <c r="D942518" s="571"/>
    </row>
    <row r="942519" spans="4:4">
      <c r="D942519" s="571"/>
    </row>
    <row r="942520" spans="4:4">
      <c r="D942520" s="571"/>
    </row>
    <row r="942521" spans="4:4">
      <c r="D942521" s="571"/>
    </row>
    <row r="942522" spans="4:4">
      <c r="D942522" s="571"/>
    </row>
    <row r="942523" spans="4:4">
      <c r="D942523" s="571"/>
    </row>
    <row r="942524" spans="4:4">
      <c r="D942524" s="571"/>
    </row>
    <row r="942525" spans="4:4">
      <c r="D942525" s="571"/>
    </row>
    <row r="942526" spans="4:4">
      <c r="D942526" s="571"/>
    </row>
    <row r="942527" spans="4:4">
      <c r="D942527" s="571"/>
    </row>
    <row r="942528" spans="4:4">
      <c r="D942528" s="571"/>
    </row>
    <row r="942529" spans="4:4">
      <c r="D942529" s="571"/>
    </row>
    <row r="942530" spans="4:4">
      <c r="D942530" s="571"/>
    </row>
    <row r="942531" spans="4:4">
      <c r="D942531" s="571"/>
    </row>
    <row r="942532" spans="4:4">
      <c r="D942532" s="571"/>
    </row>
    <row r="942533" spans="4:4">
      <c r="D942533" s="571"/>
    </row>
    <row r="942534" spans="4:4">
      <c r="D942534" s="571"/>
    </row>
    <row r="942535" spans="4:4">
      <c r="D942535" s="571"/>
    </row>
    <row r="942536" spans="4:4">
      <c r="D942536" s="571"/>
    </row>
    <row r="942537" spans="4:4">
      <c r="D942537" s="571"/>
    </row>
    <row r="942538" spans="4:4">
      <c r="D942538" s="571"/>
    </row>
    <row r="942539" spans="4:4">
      <c r="D942539" s="571"/>
    </row>
    <row r="942540" spans="4:4">
      <c r="D942540" s="571"/>
    </row>
    <row r="942541" spans="4:4">
      <c r="D942541" s="571"/>
    </row>
    <row r="942542" spans="4:4">
      <c r="D942542" s="571"/>
    </row>
    <row r="942543" spans="4:4">
      <c r="D942543" s="571"/>
    </row>
    <row r="942544" spans="4:4">
      <c r="D942544" s="571"/>
    </row>
    <row r="942545" spans="4:4">
      <c r="D942545" s="571"/>
    </row>
    <row r="942546" spans="4:4">
      <c r="D942546" s="571"/>
    </row>
    <row r="942547" spans="4:4">
      <c r="D942547" s="571"/>
    </row>
    <row r="942548" spans="4:4">
      <c r="D942548" s="571"/>
    </row>
    <row r="942549" spans="4:4">
      <c r="D942549" s="571"/>
    </row>
    <row r="942550" spans="4:4">
      <c r="D942550" s="571"/>
    </row>
    <row r="942551" spans="4:4">
      <c r="D942551" s="571"/>
    </row>
    <row r="942552" spans="4:4">
      <c r="D942552" s="571"/>
    </row>
    <row r="942553" spans="4:4">
      <c r="D942553" s="571"/>
    </row>
    <row r="942554" spans="4:4">
      <c r="D942554" s="571"/>
    </row>
    <row r="942555" spans="4:4">
      <c r="D942555" s="571"/>
    </row>
    <row r="942556" spans="4:4">
      <c r="D942556" s="571"/>
    </row>
    <row r="942557" spans="4:4">
      <c r="D942557" s="571"/>
    </row>
    <row r="942558" spans="4:4">
      <c r="D942558" s="571"/>
    </row>
    <row r="942559" spans="4:4">
      <c r="D942559" s="571"/>
    </row>
    <row r="942560" spans="4:4">
      <c r="D942560" s="571"/>
    </row>
    <row r="942561" spans="4:4">
      <c r="D942561" s="571"/>
    </row>
    <row r="942562" spans="4:4">
      <c r="D942562" s="571"/>
    </row>
    <row r="942563" spans="4:4">
      <c r="D942563" s="571"/>
    </row>
    <row r="942564" spans="4:4">
      <c r="D942564" s="571"/>
    </row>
    <row r="942565" spans="4:4">
      <c r="D942565" s="571"/>
    </row>
    <row r="942566" spans="4:4">
      <c r="D942566" s="571"/>
    </row>
    <row r="942567" spans="4:4">
      <c r="D942567" s="571"/>
    </row>
    <row r="942568" spans="4:4">
      <c r="D942568" s="571"/>
    </row>
    <row r="942569" spans="4:4">
      <c r="D942569" s="571"/>
    </row>
    <row r="942570" spans="4:4">
      <c r="D942570" s="571"/>
    </row>
    <row r="942571" spans="4:4">
      <c r="D942571" s="571"/>
    </row>
    <row r="942572" spans="4:4">
      <c r="D942572" s="571"/>
    </row>
    <row r="942573" spans="4:4">
      <c r="D942573" s="571"/>
    </row>
    <row r="942574" spans="4:4">
      <c r="D942574" s="571"/>
    </row>
    <row r="942575" spans="4:4">
      <c r="D942575" s="571"/>
    </row>
    <row r="942576" spans="4:4">
      <c r="D942576" s="571"/>
    </row>
    <row r="942577" spans="4:4">
      <c r="D942577" s="571"/>
    </row>
    <row r="942578" spans="4:4">
      <c r="D942578" s="571"/>
    </row>
    <row r="942579" spans="4:4">
      <c r="D942579" s="571"/>
    </row>
    <row r="942580" spans="4:4">
      <c r="D942580" s="571"/>
    </row>
    <row r="942581" spans="4:4">
      <c r="D942581" s="571"/>
    </row>
    <row r="942582" spans="4:4">
      <c r="D942582" s="571"/>
    </row>
    <row r="942583" spans="4:4">
      <c r="D942583" s="571"/>
    </row>
    <row r="942584" spans="4:4">
      <c r="D942584" s="571"/>
    </row>
    <row r="942585" spans="4:4">
      <c r="D942585" s="571"/>
    </row>
    <row r="942586" spans="4:4">
      <c r="D942586" s="571"/>
    </row>
    <row r="942587" spans="4:4">
      <c r="D942587" s="571"/>
    </row>
    <row r="942588" spans="4:4">
      <c r="D942588" s="571"/>
    </row>
    <row r="942589" spans="4:4">
      <c r="D942589" s="571"/>
    </row>
    <row r="942590" spans="4:4">
      <c r="D942590" s="571"/>
    </row>
    <row r="942591" spans="4:4">
      <c r="D942591" s="571"/>
    </row>
    <row r="942592" spans="4:4">
      <c r="D942592" s="571"/>
    </row>
    <row r="942593" spans="4:4">
      <c r="D942593" s="571"/>
    </row>
    <row r="942594" spans="4:4">
      <c r="D942594" s="571"/>
    </row>
    <row r="942595" spans="4:4">
      <c r="D942595" s="571"/>
    </row>
    <row r="942596" spans="4:4">
      <c r="D942596" s="571"/>
    </row>
    <row r="942597" spans="4:4">
      <c r="D942597" s="571"/>
    </row>
    <row r="942598" spans="4:4">
      <c r="D942598" s="571"/>
    </row>
    <row r="942599" spans="4:4">
      <c r="D942599" s="571"/>
    </row>
    <row r="942600" spans="4:4">
      <c r="D942600" s="571"/>
    </row>
    <row r="942601" spans="4:4">
      <c r="D942601" s="571"/>
    </row>
    <row r="942602" spans="4:4">
      <c r="D942602" s="571"/>
    </row>
    <row r="942603" spans="4:4">
      <c r="D942603" s="571"/>
    </row>
    <row r="942604" spans="4:4">
      <c r="D942604" s="571"/>
    </row>
    <row r="942605" spans="4:4">
      <c r="D942605" s="571"/>
    </row>
    <row r="942606" spans="4:4">
      <c r="D942606" s="571"/>
    </row>
    <row r="942607" spans="4:4">
      <c r="D942607" s="571"/>
    </row>
    <row r="942608" spans="4:4">
      <c r="D942608" s="571"/>
    </row>
    <row r="942609" spans="4:4">
      <c r="D942609" s="571"/>
    </row>
    <row r="942610" spans="4:4">
      <c r="D942610" s="571"/>
    </row>
    <row r="942611" spans="4:4">
      <c r="D942611" s="571"/>
    </row>
    <row r="942612" spans="4:4">
      <c r="D942612" s="571"/>
    </row>
    <row r="942613" spans="4:4">
      <c r="D942613" s="571"/>
    </row>
    <row r="942614" spans="4:4">
      <c r="D942614" s="571"/>
    </row>
    <row r="942615" spans="4:4">
      <c r="D942615" s="571"/>
    </row>
    <row r="942616" spans="4:4">
      <c r="D942616" s="571"/>
    </row>
    <row r="942617" spans="4:4">
      <c r="D942617" s="571"/>
    </row>
    <row r="942618" spans="4:4">
      <c r="D942618" s="571"/>
    </row>
    <row r="942619" spans="4:4">
      <c r="D942619" s="571"/>
    </row>
    <row r="942620" spans="4:4">
      <c r="D942620" s="571"/>
    </row>
    <row r="942621" spans="4:4">
      <c r="D942621" s="571"/>
    </row>
    <row r="942622" spans="4:4">
      <c r="D942622" s="571"/>
    </row>
    <row r="942623" spans="4:4">
      <c r="D942623" s="571"/>
    </row>
    <row r="942624" spans="4:4">
      <c r="D942624" s="571"/>
    </row>
    <row r="942625" spans="4:4">
      <c r="D942625" s="571"/>
    </row>
    <row r="942626" spans="4:4">
      <c r="D942626" s="571"/>
    </row>
    <row r="942627" spans="4:4">
      <c r="D942627" s="571"/>
    </row>
    <row r="942628" spans="4:4">
      <c r="D942628" s="571"/>
    </row>
    <row r="942629" spans="4:4">
      <c r="D942629" s="571"/>
    </row>
    <row r="942630" spans="4:4">
      <c r="D942630" s="571"/>
    </row>
    <row r="942631" spans="4:4">
      <c r="D942631" s="571"/>
    </row>
    <row r="942632" spans="4:4">
      <c r="D942632" s="571"/>
    </row>
    <row r="942633" spans="4:4">
      <c r="D942633" s="571"/>
    </row>
    <row r="942634" spans="4:4">
      <c r="D942634" s="571"/>
    </row>
    <row r="942635" spans="4:4">
      <c r="D942635" s="571"/>
    </row>
    <row r="942636" spans="4:4">
      <c r="D942636" s="571"/>
    </row>
    <row r="942637" spans="4:4">
      <c r="D942637" s="571"/>
    </row>
    <row r="942638" spans="4:4">
      <c r="D942638" s="571"/>
    </row>
    <row r="942639" spans="4:4">
      <c r="D942639" s="571"/>
    </row>
    <row r="942640" spans="4:4">
      <c r="D942640" s="571"/>
    </row>
    <row r="942641" spans="4:4">
      <c r="D942641" s="571"/>
    </row>
    <row r="942642" spans="4:4">
      <c r="D942642" s="571"/>
    </row>
    <row r="942643" spans="4:4">
      <c r="D942643" s="571"/>
    </row>
    <row r="942644" spans="4:4">
      <c r="D942644" s="571"/>
    </row>
    <row r="942645" spans="4:4">
      <c r="D942645" s="571"/>
    </row>
    <row r="942646" spans="4:4">
      <c r="D942646" s="571"/>
    </row>
    <row r="942647" spans="4:4">
      <c r="D942647" s="571"/>
    </row>
    <row r="942648" spans="4:4">
      <c r="D942648" s="571"/>
    </row>
    <row r="942649" spans="4:4">
      <c r="D942649" s="571"/>
    </row>
    <row r="942650" spans="4:4">
      <c r="D942650" s="571"/>
    </row>
    <row r="942651" spans="4:4">
      <c r="D942651" s="571"/>
    </row>
    <row r="942652" spans="4:4">
      <c r="D942652" s="571"/>
    </row>
    <row r="942653" spans="4:4">
      <c r="D942653" s="571"/>
    </row>
    <row r="942654" spans="4:4">
      <c r="D942654" s="571"/>
    </row>
    <row r="942655" spans="4:4">
      <c r="D942655" s="571"/>
    </row>
    <row r="942656" spans="4:4">
      <c r="D942656" s="571"/>
    </row>
    <row r="942657" spans="4:4">
      <c r="D942657" s="571"/>
    </row>
    <row r="942658" spans="4:4">
      <c r="D942658" s="571"/>
    </row>
    <row r="942659" spans="4:4">
      <c r="D942659" s="571"/>
    </row>
    <row r="942660" spans="4:4">
      <c r="D942660" s="571"/>
    </row>
    <row r="942661" spans="4:4">
      <c r="D942661" s="571"/>
    </row>
    <row r="942662" spans="4:4">
      <c r="D942662" s="571"/>
    </row>
    <row r="942663" spans="4:4">
      <c r="D942663" s="571"/>
    </row>
    <row r="942664" spans="4:4">
      <c r="D942664" s="571"/>
    </row>
    <row r="942665" spans="4:4">
      <c r="D942665" s="571"/>
    </row>
    <row r="942666" spans="4:4">
      <c r="D942666" s="571"/>
    </row>
    <row r="942667" spans="4:4">
      <c r="D942667" s="571"/>
    </row>
    <row r="942668" spans="4:4">
      <c r="D942668" s="571"/>
    </row>
    <row r="942669" spans="4:4">
      <c r="D942669" s="571"/>
    </row>
    <row r="942670" spans="4:4">
      <c r="D942670" s="571"/>
    </row>
    <row r="942671" spans="4:4">
      <c r="D942671" s="571"/>
    </row>
    <row r="942672" spans="4:4">
      <c r="D942672" s="571"/>
    </row>
    <row r="942673" spans="4:4">
      <c r="D942673" s="571"/>
    </row>
    <row r="942674" spans="4:4">
      <c r="D942674" s="571"/>
    </row>
    <row r="942675" spans="4:4">
      <c r="D942675" s="571"/>
    </row>
    <row r="942676" spans="4:4">
      <c r="D942676" s="571"/>
    </row>
    <row r="942677" spans="4:4">
      <c r="D942677" s="571"/>
    </row>
    <row r="942678" spans="4:4">
      <c r="D942678" s="571"/>
    </row>
    <row r="942679" spans="4:4">
      <c r="D942679" s="571"/>
    </row>
    <row r="942680" spans="4:4">
      <c r="D942680" s="571"/>
    </row>
    <row r="942681" spans="4:4">
      <c r="D942681" s="571"/>
    </row>
    <row r="942682" spans="4:4">
      <c r="D942682" s="571"/>
    </row>
    <row r="942683" spans="4:4">
      <c r="D942683" s="571"/>
    </row>
    <row r="942684" spans="4:4">
      <c r="D942684" s="571"/>
    </row>
    <row r="942685" spans="4:4">
      <c r="D942685" s="571"/>
    </row>
    <row r="942686" spans="4:4">
      <c r="D942686" s="571"/>
    </row>
    <row r="942687" spans="4:4">
      <c r="D942687" s="571"/>
    </row>
    <row r="942688" spans="4:4">
      <c r="D942688" s="571"/>
    </row>
    <row r="942689" spans="4:4">
      <c r="D942689" s="571"/>
    </row>
    <row r="942690" spans="4:4">
      <c r="D942690" s="571"/>
    </row>
    <row r="942691" spans="4:4">
      <c r="D942691" s="571"/>
    </row>
    <row r="942692" spans="4:4">
      <c r="D942692" s="571"/>
    </row>
    <row r="942693" spans="4:4">
      <c r="D942693" s="571"/>
    </row>
    <row r="942694" spans="4:4">
      <c r="D942694" s="571"/>
    </row>
    <row r="942695" spans="4:4">
      <c r="D942695" s="571"/>
    </row>
    <row r="942696" spans="4:4">
      <c r="D942696" s="571"/>
    </row>
    <row r="942697" spans="4:4">
      <c r="D942697" s="571"/>
    </row>
    <row r="942698" spans="4:4">
      <c r="D942698" s="571"/>
    </row>
    <row r="942699" spans="4:4">
      <c r="D942699" s="571"/>
    </row>
    <row r="942700" spans="4:4">
      <c r="D942700" s="571"/>
    </row>
    <row r="942701" spans="4:4">
      <c r="D942701" s="571"/>
    </row>
    <row r="942702" spans="4:4">
      <c r="D942702" s="571"/>
    </row>
    <row r="942703" spans="4:4">
      <c r="D942703" s="571"/>
    </row>
    <row r="942704" spans="4:4">
      <c r="D942704" s="571"/>
    </row>
    <row r="942705" spans="4:4">
      <c r="D942705" s="571"/>
    </row>
    <row r="942706" spans="4:4">
      <c r="D942706" s="571"/>
    </row>
    <row r="942707" spans="4:4">
      <c r="D942707" s="571"/>
    </row>
    <row r="942708" spans="4:4">
      <c r="D942708" s="571"/>
    </row>
    <row r="942709" spans="4:4">
      <c r="D942709" s="571"/>
    </row>
    <row r="942710" spans="4:4">
      <c r="D942710" s="571"/>
    </row>
    <row r="942711" spans="4:4">
      <c r="D942711" s="571"/>
    </row>
    <row r="942712" spans="4:4">
      <c r="D942712" s="571"/>
    </row>
    <row r="942713" spans="4:4">
      <c r="D942713" s="571"/>
    </row>
    <row r="942714" spans="4:4">
      <c r="D942714" s="571"/>
    </row>
    <row r="942715" spans="4:4">
      <c r="D942715" s="571"/>
    </row>
    <row r="942716" spans="4:4">
      <c r="D942716" s="571"/>
    </row>
    <row r="942717" spans="4:4">
      <c r="D942717" s="571"/>
    </row>
    <row r="942718" spans="4:4">
      <c r="D942718" s="571"/>
    </row>
    <row r="942719" spans="4:4">
      <c r="D942719" s="571"/>
    </row>
    <row r="942720" spans="4:4">
      <c r="D942720" s="571"/>
    </row>
    <row r="942721" spans="4:4">
      <c r="D942721" s="571"/>
    </row>
    <row r="942722" spans="4:4">
      <c r="D942722" s="571"/>
    </row>
    <row r="942723" spans="4:4">
      <c r="D942723" s="571"/>
    </row>
    <row r="942724" spans="4:4">
      <c r="D942724" s="571"/>
    </row>
    <row r="942725" spans="4:4">
      <c r="D942725" s="571"/>
    </row>
    <row r="942726" spans="4:4">
      <c r="D942726" s="571"/>
    </row>
    <row r="942727" spans="4:4">
      <c r="D942727" s="571"/>
    </row>
    <row r="942728" spans="4:4">
      <c r="D942728" s="571"/>
    </row>
    <row r="942729" spans="4:4">
      <c r="D942729" s="571"/>
    </row>
    <row r="942730" spans="4:4">
      <c r="D942730" s="571"/>
    </row>
    <row r="942731" spans="4:4">
      <c r="D942731" s="571"/>
    </row>
    <row r="942732" spans="4:4">
      <c r="D942732" s="571"/>
    </row>
    <row r="942733" spans="4:4">
      <c r="D942733" s="571"/>
    </row>
    <row r="942734" spans="4:4">
      <c r="D942734" s="571"/>
    </row>
    <row r="942735" spans="4:4">
      <c r="D942735" s="571"/>
    </row>
    <row r="942736" spans="4:4">
      <c r="D942736" s="571"/>
    </row>
    <row r="942737" spans="4:4">
      <c r="D942737" s="571"/>
    </row>
    <row r="942738" spans="4:4">
      <c r="D942738" s="571"/>
    </row>
    <row r="942739" spans="4:4">
      <c r="D942739" s="571"/>
    </row>
    <row r="942740" spans="4:4">
      <c r="D942740" s="571"/>
    </row>
    <row r="942741" spans="4:4">
      <c r="D942741" s="571"/>
    </row>
    <row r="942742" spans="4:4">
      <c r="D942742" s="571"/>
    </row>
    <row r="942743" spans="4:4">
      <c r="D942743" s="571"/>
    </row>
    <row r="942744" spans="4:4">
      <c r="D942744" s="571"/>
    </row>
    <row r="942745" spans="4:4">
      <c r="D942745" s="571"/>
    </row>
    <row r="942746" spans="4:4">
      <c r="D942746" s="571"/>
    </row>
    <row r="942747" spans="4:4">
      <c r="D942747" s="571"/>
    </row>
    <row r="942748" spans="4:4">
      <c r="D942748" s="571"/>
    </row>
    <row r="942749" spans="4:4">
      <c r="D942749" s="571"/>
    </row>
    <row r="942750" spans="4:4">
      <c r="D942750" s="571"/>
    </row>
    <row r="942751" spans="4:4">
      <c r="D942751" s="571"/>
    </row>
    <row r="942752" spans="4:4">
      <c r="D942752" s="571"/>
    </row>
    <row r="942753" spans="4:4">
      <c r="D942753" s="571"/>
    </row>
    <row r="942754" spans="4:4">
      <c r="D942754" s="571"/>
    </row>
    <row r="942755" spans="4:4">
      <c r="D942755" s="571"/>
    </row>
    <row r="942756" spans="4:4">
      <c r="D942756" s="571"/>
    </row>
    <row r="942757" spans="4:4">
      <c r="D942757" s="571"/>
    </row>
    <row r="942758" spans="4:4">
      <c r="D942758" s="571"/>
    </row>
    <row r="942759" spans="4:4">
      <c r="D942759" s="571"/>
    </row>
    <row r="942760" spans="4:4">
      <c r="D942760" s="571"/>
    </row>
    <row r="942761" spans="4:4">
      <c r="D942761" s="571"/>
    </row>
    <row r="942762" spans="4:4">
      <c r="D942762" s="571"/>
    </row>
    <row r="942763" spans="4:4">
      <c r="D942763" s="571"/>
    </row>
    <row r="942764" spans="4:4">
      <c r="D942764" s="571"/>
    </row>
    <row r="942765" spans="4:4">
      <c r="D942765" s="571"/>
    </row>
    <row r="942766" spans="4:4">
      <c r="D942766" s="571"/>
    </row>
    <row r="942767" spans="4:4">
      <c r="D942767" s="571"/>
    </row>
    <row r="942768" spans="4:4">
      <c r="D942768" s="571"/>
    </row>
    <row r="942769" spans="4:4">
      <c r="D942769" s="571"/>
    </row>
    <row r="942770" spans="4:4">
      <c r="D942770" s="571"/>
    </row>
    <row r="942771" spans="4:4">
      <c r="D942771" s="571"/>
    </row>
    <row r="942772" spans="4:4">
      <c r="D942772" s="571"/>
    </row>
    <row r="942773" spans="4:4">
      <c r="D942773" s="571"/>
    </row>
    <row r="942774" spans="4:4">
      <c r="D942774" s="571"/>
    </row>
    <row r="942775" spans="4:4">
      <c r="D942775" s="571"/>
    </row>
    <row r="942776" spans="4:4">
      <c r="D942776" s="571"/>
    </row>
    <row r="942777" spans="4:4">
      <c r="D942777" s="571"/>
    </row>
    <row r="942778" spans="4:4">
      <c r="D942778" s="571"/>
    </row>
    <row r="942779" spans="4:4">
      <c r="D942779" s="571"/>
    </row>
    <row r="942780" spans="4:4">
      <c r="D942780" s="571"/>
    </row>
    <row r="942781" spans="4:4">
      <c r="D942781" s="571"/>
    </row>
    <row r="942782" spans="4:4">
      <c r="D942782" s="571"/>
    </row>
    <row r="942783" spans="4:4">
      <c r="D942783" s="571"/>
    </row>
    <row r="942784" spans="4:4">
      <c r="D942784" s="571"/>
    </row>
    <row r="942785" spans="4:4">
      <c r="D942785" s="571"/>
    </row>
    <row r="942786" spans="4:4">
      <c r="D942786" s="571"/>
    </row>
    <row r="942787" spans="4:4">
      <c r="D942787" s="571"/>
    </row>
    <row r="942788" spans="4:4">
      <c r="D942788" s="571"/>
    </row>
    <row r="942789" spans="4:4">
      <c r="D942789" s="571"/>
    </row>
    <row r="942790" spans="4:4">
      <c r="D942790" s="571"/>
    </row>
    <row r="942791" spans="4:4">
      <c r="D942791" s="571"/>
    </row>
    <row r="942792" spans="4:4">
      <c r="D942792" s="571"/>
    </row>
    <row r="942793" spans="4:4">
      <c r="D942793" s="571"/>
    </row>
    <row r="942794" spans="4:4">
      <c r="D942794" s="571"/>
    </row>
    <row r="942795" spans="4:4">
      <c r="D942795" s="571"/>
    </row>
    <row r="942796" spans="4:4">
      <c r="D942796" s="571"/>
    </row>
    <row r="942797" spans="4:4">
      <c r="D942797" s="571"/>
    </row>
    <row r="942798" spans="4:4">
      <c r="D942798" s="571"/>
    </row>
    <row r="942799" spans="4:4">
      <c r="D942799" s="571"/>
    </row>
    <row r="942800" spans="4:4">
      <c r="D942800" s="571"/>
    </row>
    <row r="942801" spans="4:4">
      <c r="D942801" s="571"/>
    </row>
    <row r="942802" spans="4:4">
      <c r="D942802" s="571"/>
    </row>
    <row r="942803" spans="4:4">
      <c r="D942803" s="571"/>
    </row>
    <row r="942804" spans="4:4">
      <c r="D942804" s="571"/>
    </row>
    <row r="942805" spans="4:4">
      <c r="D942805" s="571"/>
    </row>
    <row r="942806" spans="4:4">
      <c r="D942806" s="571"/>
    </row>
    <row r="942807" spans="4:4">
      <c r="D942807" s="571"/>
    </row>
    <row r="942808" spans="4:4">
      <c r="D942808" s="571"/>
    </row>
    <row r="942809" spans="4:4">
      <c r="D942809" s="571"/>
    </row>
    <row r="942810" spans="4:4">
      <c r="D942810" s="571"/>
    </row>
    <row r="942811" spans="4:4">
      <c r="D942811" s="571"/>
    </row>
    <row r="942812" spans="4:4">
      <c r="D942812" s="571"/>
    </row>
    <row r="942813" spans="4:4">
      <c r="D942813" s="571"/>
    </row>
    <row r="942814" spans="4:4">
      <c r="D942814" s="571"/>
    </row>
    <row r="942815" spans="4:4">
      <c r="D942815" s="571"/>
    </row>
    <row r="942816" spans="4:4">
      <c r="D942816" s="571"/>
    </row>
    <row r="942817" spans="4:4">
      <c r="D942817" s="571"/>
    </row>
    <row r="942818" spans="4:4">
      <c r="D942818" s="571"/>
    </row>
    <row r="942819" spans="4:4">
      <c r="D942819" s="571"/>
    </row>
    <row r="942820" spans="4:4">
      <c r="D942820" s="571"/>
    </row>
    <row r="942821" spans="4:4">
      <c r="D942821" s="571"/>
    </row>
    <row r="942822" spans="4:4">
      <c r="D942822" s="571"/>
    </row>
    <row r="942823" spans="4:4">
      <c r="D942823" s="571"/>
    </row>
    <row r="942824" spans="4:4">
      <c r="D942824" s="571"/>
    </row>
    <row r="942825" spans="4:4">
      <c r="D942825" s="571"/>
    </row>
    <row r="942826" spans="4:4">
      <c r="D942826" s="571"/>
    </row>
    <row r="942827" spans="4:4">
      <c r="D942827" s="571"/>
    </row>
    <row r="942828" spans="4:4">
      <c r="D942828" s="571"/>
    </row>
    <row r="942829" spans="4:4">
      <c r="D942829" s="571"/>
    </row>
    <row r="942830" spans="4:4">
      <c r="D942830" s="571"/>
    </row>
    <row r="942831" spans="4:4">
      <c r="D942831" s="571"/>
    </row>
    <row r="942832" spans="4:4">
      <c r="D942832" s="571"/>
    </row>
    <row r="942833" spans="4:4">
      <c r="D942833" s="571"/>
    </row>
    <row r="942834" spans="4:4">
      <c r="D942834" s="571"/>
    </row>
    <row r="942835" spans="4:4">
      <c r="D942835" s="571"/>
    </row>
    <row r="942836" spans="4:4">
      <c r="D942836" s="571"/>
    </row>
    <row r="942837" spans="4:4">
      <c r="D942837" s="571"/>
    </row>
    <row r="942838" spans="4:4">
      <c r="D942838" s="571"/>
    </row>
    <row r="942839" spans="4:4">
      <c r="D942839" s="571"/>
    </row>
    <row r="942840" spans="4:4">
      <c r="D942840" s="571"/>
    </row>
    <row r="942841" spans="4:4">
      <c r="D942841" s="571"/>
    </row>
    <row r="942842" spans="4:4">
      <c r="D942842" s="571"/>
    </row>
    <row r="942843" spans="4:4">
      <c r="D942843" s="571"/>
    </row>
    <row r="942844" spans="4:4">
      <c r="D942844" s="571"/>
    </row>
    <row r="942845" spans="4:4">
      <c r="D942845" s="571"/>
    </row>
    <row r="942846" spans="4:4">
      <c r="D942846" s="571"/>
    </row>
    <row r="942847" spans="4:4">
      <c r="D942847" s="571"/>
    </row>
    <row r="942848" spans="4:4">
      <c r="D942848" s="571"/>
    </row>
    <row r="942849" spans="4:4">
      <c r="D942849" s="571"/>
    </row>
    <row r="942850" spans="4:4">
      <c r="D942850" s="571"/>
    </row>
    <row r="942851" spans="4:4">
      <c r="D942851" s="571"/>
    </row>
    <row r="942852" spans="4:4">
      <c r="D942852" s="571"/>
    </row>
    <row r="942853" spans="4:4">
      <c r="D942853" s="571"/>
    </row>
    <row r="942854" spans="4:4">
      <c r="D942854" s="571"/>
    </row>
    <row r="942855" spans="4:4">
      <c r="D942855" s="571"/>
    </row>
    <row r="942856" spans="4:4">
      <c r="D942856" s="571"/>
    </row>
    <row r="942857" spans="4:4">
      <c r="D942857" s="571"/>
    </row>
    <row r="942858" spans="4:4">
      <c r="D942858" s="571"/>
    </row>
    <row r="942859" spans="4:4">
      <c r="D942859" s="571"/>
    </row>
    <row r="942860" spans="4:4">
      <c r="D942860" s="571"/>
    </row>
    <row r="942861" spans="4:4">
      <c r="D942861" s="571"/>
    </row>
    <row r="942862" spans="4:4">
      <c r="D942862" s="571"/>
    </row>
    <row r="942863" spans="4:4">
      <c r="D942863" s="571"/>
    </row>
    <row r="942864" spans="4:4">
      <c r="D942864" s="571"/>
    </row>
    <row r="942865" spans="4:4">
      <c r="D942865" s="571"/>
    </row>
    <row r="942866" spans="4:4">
      <c r="D942866" s="571"/>
    </row>
    <row r="942867" spans="4:4">
      <c r="D942867" s="571"/>
    </row>
    <row r="942868" spans="4:4">
      <c r="D942868" s="571"/>
    </row>
    <row r="942869" spans="4:4">
      <c r="D942869" s="571"/>
    </row>
    <row r="942870" spans="4:4">
      <c r="D942870" s="571"/>
    </row>
    <row r="942871" spans="4:4">
      <c r="D942871" s="571"/>
    </row>
    <row r="942872" spans="4:4">
      <c r="D942872" s="571"/>
    </row>
    <row r="942873" spans="4:4">
      <c r="D942873" s="571"/>
    </row>
    <row r="942874" spans="4:4">
      <c r="D942874" s="571"/>
    </row>
    <row r="942875" spans="4:4">
      <c r="D942875" s="571"/>
    </row>
    <row r="942876" spans="4:4">
      <c r="D942876" s="571"/>
    </row>
    <row r="942877" spans="4:4">
      <c r="D942877" s="571"/>
    </row>
    <row r="942878" spans="4:4">
      <c r="D942878" s="571"/>
    </row>
    <row r="942879" spans="4:4">
      <c r="D942879" s="571"/>
    </row>
    <row r="942880" spans="4:4">
      <c r="D942880" s="571"/>
    </row>
    <row r="942881" spans="4:4">
      <c r="D942881" s="571"/>
    </row>
    <row r="942882" spans="4:4">
      <c r="D942882" s="571"/>
    </row>
    <row r="942883" spans="4:4">
      <c r="D942883" s="571"/>
    </row>
    <row r="942884" spans="4:4">
      <c r="D942884" s="571"/>
    </row>
    <row r="942885" spans="4:4">
      <c r="D942885" s="571"/>
    </row>
    <row r="942886" spans="4:4">
      <c r="D942886" s="571"/>
    </row>
    <row r="942887" spans="4:4">
      <c r="D942887" s="571"/>
    </row>
    <row r="942888" spans="4:4">
      <c r="D942888" s="571"/>
    </row>
    <row r="942889" spans="4:4">
      <c r="D942889" s="571"/>
    </row>
    <row r="942890" spans="4:4">
      <c r="D942890" s="571"/>
    </row>
    <row r="942891" spans="4:4">
      <c r="D942891" s="571"/>
    </row>
    <row r="942892" spans="4:4">
      <c r="D942892" s="571"/>
    </row>
    <row r="942893" spans="4:4">
      <c r="D942893" s="571"/>
    </row>
    <row r="942894" spans="4:4">
      <c r="D942894" s="571"/>
    </row>
    <row r="942895" spans="4:4">
      <c r="D942895" s="571"/>
    </row>
    <row r="942896" spans="4:4">
      <c r="D942896" s="571"/>
    </row>
    <row r="942897" spans="4:4">
      <c r="D942897" s="571"/>
    </row>
    <row r="942898" spans="4:4">
      <c r="D942898" s="571"/>
    </row>
    <row r="942899" spans="4:4">
      <c r="D942899" s="571"/>
    </row>
    <row r="942900" spans="4:4">
      <c r="D942900" s="571"/>
    </row>
    <row r="942901" spans="4:4">
      <c r="D942901" s="571"/>
    </row>
    <row r="942902" spans="4:4">
      <c r="D942902" s="571"/>
    </row>
    <row r="942903" spans="4:4">
      <c r="D942903" s="571"/>
    </row>
    <row r="942904" spans="4:4">
      <c r="D942904" s="571"/>
    </row>
    <row r="942905" spans="4:4">
      <c r="D942905" s="571"/>
    </row>
    <row r="942906" spans="4:4">
      <c r="D942906" s="571"/>
    </row>
    <row r="942907" spans="4:4">
      <c r="D942907" s="571"/>
    </row>
    <row r="942908" spans="4:4">
      <c r="D942908" s="571"/>
    </row>
    <row r="942909" spans="4:4">
      <c r="D942909" s="571"/>
    </row>
    <row r="942910" spans="4:4">
      <c r="D942910" s="571"/>
    </row>
    <row r="942911" spans="4:4">
      <c r="D942911" s="571"/>
    </row>
    <row r="942912" spans="4:4">
      <c r="D942912" s="571"/>
    </row>
    <row r="942913" spans="4:4">
      <c r="D942913" s="571"/>
    </row>
    <row r="942914" spans="4:4">
      <c r="D942914" s="571"/>
    </row>
    <row r="942915" spans="4:4">
      <c r="D942915" s="571"/>
    </row>
    <row r="942916" spans="4:4">
      <c r="D942916" s="571"/>
    </row>
    <row r="942917" spans="4:4">
      <c r="D942917" s="571"/>
    </row>
    <row r="942918" spans="4:4">
      <c r="D942918" s="571"/>
    </row>
    <row r="942919" spans="4:4">
      <c r="D942919" s="571"/>
    </row>
    <row r="942920" spans="4:4">
      <c r="D942920" s="571"/>
    </row>
    <row r="942921" spans="4:4">
      <c r="D942921" s="571"/>
    </row>
    <row r="942922" spans="4:4">
      <c r="D942922" s="571"/>
    </row>
    <row r="942923" spans="4:4">
      <c r="D942923" s="571"/>
    </row>
    <row r="942924" spans="4:4">
      <c r="D942924" s="571"/>
    </row>
    <row r="942925" spans="4:4">
      <c r="D942925" s="571"/>
    </row>
    <row r="942926" spans="4:4">
      <c r="D942926" s="571"/>
    </row>
    <row r="942927" spans="4:4">
      <c r="D942927" s="571"/>
    </row>
    <row r="942928" spans="4:4">
      <c r="D942928" s="571"/>
    </row>
    <row r="942929" spans="4:4">
      <c r="D942929" s="571"/>
    </row>
    <row r="942930" spans="4:4">
      <c r="D942930" s="571"/>
    </row>
    <row r="942931" spans="4:4">
      <c r="D942931" s="571"/>
    </row>
    <row r="942932" spans="4:4">
      <c r="D942932" s="571"/>
    </row>
    <row r="942933" spans="4:4">
      <c r="D942933" s="571"/>
    </row>
    <row r="942934" spans="4:4">
      <c r="D942934" s="571"/>
    </row>
    <row r="942935" spans="4:4">
      <c r="D942935" s="571"/>
    </row>
    <row r="942936" spans="4:4">
      <c r="D942936" s="571"/>
    </row>
    <row r="942937" spans="4:4">
      <c r="D942937" s="571"/>
    </row>
    <row r="942938" spans="4:4">
      <c r="D942938" s="571"/>
    </row>
    <row r="942939" spans="4:4">
      <c r="D942939" s="571"/>
    </row>
    <row r="942940" spans="4:4">
      <c r="D942940" s="571"/>
    </row>
    <row r="942941" spans="4:4">
      <c r="D942941" s="571"/>
    </row>
    <row r="942942" spans="4:4">
      <c r="D942942" s="571"/>
    </row>
    <row r="942943" spans="4:4">
      <c r="D942943" s="571"/>
    </row>
    <row r="942944" spans="4:4">
      <c r="D942944" s="571"/>
    </row>
    <row r="942945" spans="4:4">
      <c r="D942945" s="571"/>
    </row>
    <row r="942946" spans="4:4">
      <c r="D942946" s="571"/>
    </row>
    <row r="942947" spans="4:4">
      <c r="D942947" s="571"/>
    </row>
    <row r="942948" spans="4:4">
      <c r="D942948" s="571"/>
    </row>
    <row r="942949" spans="4:4">
      <c r="D942949" s="571"/>
    </row>
    <row r="942950" spans="4:4">
      <c r="D942950" s="571"/>
    </row>
    <row r="942951" spans="4:4">
      <c r="D942951" s="571"/>
    </row>
    <row r="942952" spans="4:4">
      <c r="D942952" s="571"/>
    </row>
    <row r="942953" spans="4:4">
      <c r="D942953" s="571"/>
    </row>
    <row r="942954" spans="4:4">
      <c r="D942954" s="571"/>
    </row>
    <row r="942955" spans="4:4">
      <c r="D942955" s="571"/>
    </row>
    <row r="942956" spans="4:4">
      <c r="D942956" s="571"/>
    </row>
    <row r="942957" spans="4:4">
      <c r="D942957" s="571"/>
    </row>
    <row r="942958" spans="4:4">
      <c r="D942958" s="571"/>
    </row>
    <row r="942959" spans="4:4">
      <c r="D942959" s="571"/>
    </row>
    <row r="942960" spans="4:4">
      <c r="D942960" s="571"/>
    </row>
    <row r="942961" spans="4:4">
      <c r="D942961" s="571"/>
    </row>
    <row r="942962" spans="4:4">
      <c r="D942962" s="571"/>
    </row>
    <row r="942963" spans="4:4">
      <c r="D942963" s="571"/>
    </row>
    <row r="942964" spans="4:4">
      <c r="D942964" s="571"/>
    </row>
    <row r="942965" spans="4:4">
      <c r="D942965" s="571"/>
    </row>
    <row r="942966" spans="4:4">
      <c r="D942966" s="571"/>
    </row>
    <row r="942967" spans="4:4">
      <c r="D942967" s="571"/>
    </row>
    <row r="942968" spans="4:4">
      <c r="D942968" s="571"/>
    </row>
    <row r="942969" spans="4:4">
      <c r="D942969" s="571"/>
    </row>
    <row r="942970" spans="4:4">
      <c r="D942970" s="571"/>
    </row>
    <row r="942971" spans="4:4">
      <c r="D942971" s="571"/>
    </row>
    <row r="942972" spans="4:4">
      <c r="D942972" s="571"/>
    </row>
    <row r="942973" spans="4:4">
      <c r="D942973" s="571"/>
    </row>
    <row r="942974" spans="4:4">
      <c r="D942974" s="571"/>
    </row>
    <row r="942975" spans="4:4">
      <c r="D942975" s="571"/>
    </row>
    <row r="942976" spans="4:4">
      <c r="D942976" s="571"/>
    </row>
    <row r="942977" spans="4:4">
      <c r="D942977" s="571"/>
    </row>
    <row r="942978" spans="4:4">
      <c r="D942978" s="571"/>
    </row>
    <row r="942979" spans="4:4">
      <c r="D942979" s="571"/>
    </row>
    <row r="942980" spans="4:4">
      <c r="D942980" s="571"/>
    </row>
    <row r="942981" spans="4:4">
      <c r="D942981" s="571"/>
    </row>
    <row r="942982" spans="4:4">
      <c r="D942982" s="571"/>
    </row>
    <row r="942983" spans="4:4">
      <c r="D942983" s="571"/>
    </row>
    <row r="942984" spans="4:4">
      <c r="D942984" s="571"/>
    </row>
    <row r="942985" spans="4:4">
      <c r="D942985" s="571"/>
    </row>
    <row r="942986" spans="4:4">
      <c r="D942986" s="571"/>
    </row>
    <row r="942987" spans="4:4">
      <c r="D942987" s="571"/>
    </row>
    <row r="942988" spans="4:4">
      <c r="D942988" s="571"/>
    </row>
    <row r="942989" spans="4:4">
      <c r="D942989" s="571"/>
    </row>
    <row r="942990" spans="4:4">
      <c r="D942990" s="571"/>
    </row>
    <row r="942991" spans="4:4">
      <c r="D942991" s="571"/>
    </row>
    <row r="942992" spans="4:4">
      <c r="D942992" s="571"/>
    </row>
    <row r="942993" spans="4:4">
      <c r="D942993" s="571"/>
    </row>
    <row r="942994" spans="4:4">
      <c r="D942994" s="571"/>
    </row>
    <row r="942995" spans="4:4">
      <c r="D942995" s="571"/>
    </row>
    <row r="942996" spans="4:4">
      <c r="D942996" s="571"/>
    </row>
    <row r="942997" spans="4:4">
      <c r="D942997" s="571"/>
    </row>
    <row r="942998" spans="4:4">
      <c r="D942998" s="571"/>
    </row>
    <row r="942999" spans="4:4">
      <c r="D942999" s="571"/>
    </row>
    <row r="943000" spans="4:4">
      <c r="D943000" s="571"/>
    </row>
    <row r="943001" spans="4:4">
      <c r="D943001" s="571"/>
    </row>
    <row r="943002" spans="4:4">
      <c r="D943002" s="571"/>
    </row>
    <row r="943003" spans="4:4">
      <c r="D943003" s="571"/>
    </row>
    <row r="943004" spans="4:4">
      <c r="D943004" s="571"/>
    </row>
    <row r="943005" spans="4:4">
      <c r="D943005" s="571"/>
    </row>
    <row r="943006" spans="4:4">
      <c r="D943006" s="571"/>
    </row>
    <row r="943007" spans="4:4">
      <c r="D943007" s="571"/>
    </row>
    <row r="943008" spans="4:4">
      <c r="D943008" s="571"/>
    </row>
    <row r="943009" spans="4:4">
      <c r="D943009" s="571"/>
    </row>
    <row r="943010" spans="4:4">
      <c r="D943010" s="571"/>
    </row>
    <row r="943011" spans="4:4">
      <c r="D943011" s="571"/>
    </row>
    <row r="943012" spans="4:4">
      <c r="D943012" s="571"/>
    </row>
    <row r="943013" spans="4:4">
      <c r="D943013" s="571"/>
    </row>
    <row r="943014" spans="4:4">
      <c r="D943014" s="571"/>
    </row>
    <row r="943015" spans="4:4">
      <c r="D943015" s="571"/>
    </row>
    <row r="943016" spans="4:4">
      <c r="D943016" s="571"/>
    </row>
    <row r="943017" spans="4:4">
      <c r="D943017" s="571"/>
    </row>
    <row r="943018" spans="4:4">
      <c r="D943018" s="571"/>
    </row>
    <row r="943019" spans="4:4">
      <c r="D943019" s="571"/>
    </row>
    <row r="943020" spans="4:4">
      <c r="D943020" s="571"/>
    </row>
    <row r="943021" spans="4:4">
      <c r="D943021" s="571"/>
    </row>
    <row r="943022" spans="4:4">
      <c r="D943022" s="571"/>
    </row>
    <row r="943023" spans="4:4">
      <c r="D943023" s="571"/>
    </row>
    <row r="943024" spans="4:4">
      <c r="D943024" s="571"/>
    </row>
    <row r="943025" spans="4:4">
      <c r="D943025" s="571"/>
    </row>
    <row r="943026" spans="4:4">
      <c r="D943026" s="571"/>
    </row>
    <row r="943027" spans="4:4">
      <c r="D943027" s="571"/>
    </row>
    <row r="943028" spans="4:4">
      <c r="D943028" s="571"/>
    </row>
    <row r="943029" spans="4:4">
      <c r="D943029" s="571"/>
    </row>
    <row r="943030" spans="4:4">
      <c r="D943030" s="571"/>
    </row>
    <row r="943031" spans="4:4">
      <c r="D943031" s="571"/>
    </row>
    <row r="943032" spans="4:4">
      <c r="D943032" s="571"/>
    </row>
    <row r="943033" spans="4:4">
      <c r="D943033" s="571"/>
    </row>
    <row r="943034" spans="4:4">
      <c r="D943034" s="571"/>
    </row>
    <row r="943035" spans="4:4">
      <c r="D943035" s="571"/>
    </row>
    <row r="943036" spans="4:4">
      <c r="D943036" s="571"/>
    </row>
    <row r="943037" spans="4:4">
      <c r="D943037" s="571"/>
    </row>
    <row r="943038" spans="4:4">
      <c r="D943038" s="571"/>
    </row>
    <row r="943039" spans="4:4">
      <c r="D943039" s="571"/>
    </row>
    <row r="943040" spans="4:4">
      <c r="D943040" s="571"/>
    </row>
    <row r="943041" spans="4:4">
      <c r="D943041" s="571"/>
    </row>
    <row r="943042" spans="4:4">
      <c r="D943042" s="571"/>
    </row>
    <row r="943043" spans="4:4">
      <c r="D943043" s="571"/>
    </row>
    <row r="943044" spans="4:4">
      <c r="D943044" s="571"/>
    </row>
    <row r="943045" spans="4:4">
      <c r="D943045" s="571"/>
    </row>
    <row r="943046" spans="4:4">
      <c r="D943046" s="571"/>
    </row>
    <row r="943047" spans="4:4">
      <c r="D943047" s="571"/>
    </row>
    <row r="943048" spans="4:4">
      <c r="D943048" s="571"/>
    </row>
    <row r="943049" spans="4:4">
      <c r="D943049" s="571"/>
    </row>
    <row r="943050" spans="4:4">
      <c r="D943050" s="571"/>
    </row>
    <row r="943051" spans="4:4">
      <c r="D943051" s="571"/>
    </row>
    <row r="943052" spans="4:4">
      <c r="D943052" s="571"/>
    </row>
    <row r="943053" spans="4:4">
      <c r="D943053" s="571"/>
    </row>
    <row r="943054" spans="4:4">
      <c r="D943054" s="571"/>
    </row>
    <row r="943055" spans="4:4">
      <c r="D943055" s="571"/>
    </row>
    <row r="943056" spans="4:4">
      <c r="D943056" s="571"/>
    </row>
    <row r="943057" spans="4:4">
      <c r="D943057" s="571"/>
    </row>
    <row r="943058" spans="4:4">
      <c r="D943058" s="571"/>
    </row>
    <row r="943059" spans="4:4">
      <c r="D943059" s="571"/>
    </row>
    <row r="943060" spans="4:4">
      <c r="D943060" s="571"/>
    </row>
    <row r="943061" spans="4:4">
      <c r="D943061" s="571"/>
    </row>
    <row r="943062" spans="4:4">
      <c r="D943062" s="571"/>
    </row>
    <row r="943063" spans="4:4">
      <c r="D943063" s="571"/>
    </row>
    <row r="943064" spans="4:4">
      <c r="D943064" s="571"/>
    </row>
    <row r="943065" spans="4:4">
      <c r="D943065" s="571"/>
    </row>
    <row r="943066" spans="4:4">
      <c r="D943066" s="571"/>
    </row>
    <row r="943067" spans="4:4">
      <c r="D943067" s="571"/>
    </row>
    <row r="943068" spans="4:4">
      <c r="D943068" s="571"/>
    </row>
    <row r="943069" spans="4:4">
      <c r="D943069" s="571"/>
    </row>
    <row r="943070" spans="4:4">
      <c r="D943070" s="571"/>
    </row>
    <row r="943071" spans="4:4">
      <c r="D943071" s="571"/>
    </row>
    <row r="943072" spans="4:4">
      <c r="D943072" s="571"/>
    </row>
    <row r="943073" spans="4:4">
      <c r="D943073" s="571"/>
    </row>
    <row r="943074" spans="4:4">
      <c r="D943074" s="571"/>
    </row>
    <row r="943075" spans="4:4">
      <c r="D943075" s="571"/>
    </row>
    <row r="943076" spans="4:4">
      <c r="D943076" s="571"/>
    </row>
    <row r="943077" spans="4:4">
      <c r="D943077" s="571"/>
    </row>
    <row r="943078" spans="4:4">
      <c r="D943078" s="571"/>
    </row>
    <row r="943079" spans="4:4">
      <c r="D943079" s="571"/>
    </row>
    <row r="943080" spans="4:4">
      <c r="D943080" s="571"/>
    </row>
    <row r="943081" spans="4:4">
      <c r="D943081" s="571"/>
    </row>
    <row r="943082" spans="4:4">
      <c r="D943082" s="571"/>
    </row>
    <row r="943083" spans="4:4">
      <c r="D943083" s="571"/>
    </row>
    <row r="943084" spans="4:4">
      <c r="D943084" s="571"/>
    </row>
    <row r="943085" spans="4:4">
      <c r="D943085" s="571"/>
    </row>
    <row r="943086" spans="4:4">
      <c r="D943086" s="571"/>
    </row>
    <row r="943087" spans="4:4">
      <c r="D943087" s="571"/>
    </row>
    <row r="943088" spans="4:4">
      <c r="D943088" s="571"/>
    </row>
    <row r="943089" spans="4:4">
      <c r="D943089" s="571"/>
    </row>
    <row r="943090" spans="4:4">
      <c r="D943090" s="571"/>
    </row>
    <row r="943091" spans="4:4">
      <c r="D943091" s="571"/>
    </row>
    <row r="943092" spans="4:4">
      <c r="D943092" s="571"/>
    </row>
    <row r="943093" spans="4:4">
      <c r="D943093" s="571"/>
    </row>
    <row r="943094" spans="4:4">
      <c r="D943094" s="571"/>
    </row>
    <row r="943095" spans="4:4">
      <c r="D943095" s="571"/>
    </row>
    <row r="943096" spans="4:4">
      <c r="D943096" s="571"/>
    </row>
    <row r="943097" spans="4:4">
      <c r="D943097" s="571"/>
    </row>
    <row r="943098" spans="4:4">
      <c r="D943098" s="571"/>
    </row>
    <row r="943099" spans="4:4">
      <c r="D943099" s="571"/>
    </row>
    <row r="943100" spans="4:4">
      <c r="D943100" s="571"/>
    </row>
    <row r="943101" spans="4:4">
      <c r="D943101" s="571"/>
    </row>
    <row r="943102" spans="4:4">
      <c r="D943102" s="571"/>
    </row>
    <row r="943103" spans="4:4">
      <c r="D943103" s="571"/>
    </row>
    <row r="943104" spans="4:4">
      <c r="D943104" s="571"/>
    </row>
    <row r="943105" spans="4:4">
      <c r="D943105" s="571"/>
    </row>
    <row r="943106" spans="4:4">
      <c r="D943106" s="571"/>
    </row>
    <row r="943107" spans="4:4">
      <c r="D943107" s="571"/>
    </row>
    <row r="943108" spans="4:4">
      <c r="D943108" s="571"/>
    </row>
    <row r="943109" spans="4:4">
      <c r="D943109" s="571"/>
    </row>
    <row r="943110" spans="4:4">
      <c r="D943110" s="571"/>
    </row>
    <row r="943111" spans="4:4">
      <c r="D943111" s="571"/>
    </row>
    <row r="943112" spans="4:4">
      <c r="D943112" s="571"/>
    </row>
    <row r="943113" spans="4:4">
      <c r="D943113" s="571"/>
    </row>
    <row r="943114" spans="4:4">
      <c r="D943114" s="571"/>
    </row>
    <row r="943115" spans="4:4">
      <c r="D943115" s="571"/>
    </row>
    <row r="943116" spans="4:4">
      <c r="D943116" s="571"/>
    </row>
    <row r="943117" spans="4:4">
      <c r="D943117" s="571"/>
    </row>
    <row r="943118" spans="4:4">
      <c r="D943118" s="571"/>
    </row>
    <row r="943119" spans="4:4">
      <c r="D943119" s="571"/>
    </row>
    <row r="943120" spans="4:4">
      <c r="D943120" s="571"/>
    </row>
    <row r="943121" spans="4:4">
      <c r="D943121" s="571"/>
    </row>
    <row r="943122" spans="4:4">
      <c r="D943122" s="571"/>
    </row>
    <row r="943123" spans="4:4">
      <c r="D943123" s="571"/>
    </row>
    <row r="943124" spans="4:4">
      <c r="D943124" s="571"/>
    </row>
    <row r="943125" spans="4:4">
      <c r="D943125" s="571"/>
    </row>
    <row r="943126" spans="4:4">
      <c r="D943126" s="571"/>
    </row>
    <row r="943127" spans="4:4">
      <c r="D943127" s="571"/>
    </row>
    <row r="943128" spans="4:4">
      <c r="D943128" s="571"/>
    </row>
    <row r="943129" spans="4:4">
      <c r="D943129" s="571"/>
    </row>
    <row r="943130" spans="4:4">
      <c r="D943130" s="571"/>
    </row>
    <row r="943131" spans="4:4">
      <c r="D943131" s="571"/>
    </row>
    <row r="943132" spans="4:4">
      <c r="D943132" s="571"/>
    </row>
    <row r="943133" spans="4:4">
      <c r="D943133" s="571"/>
    </row>
    <row r="943134" spans="4:4">
      <c r="D943134" s="571"/>
    </row>
    <row r="943135" spans="4:4">
      <c r="D943135" s="571"/>
    </row>
    <row r="943136" spans="4:4">
      <c r="D943136" s="571"/>
    </row>
    <row r="943137" spans="4:4">
      <c r="D943137" s="571"/>
    </row>
    <row r="943138" spans="4:4">
      <c r="D943138" s="571"/>
    </row>
    <row r="943139" spans="4:4">
      <c r="D943139" s="571"/>
    </row>
    <row r="943140" spans="4:4">
      <c r="D943140" s="571"/>
    </row>
    <row r="943141" spans="4:4">
      <c r="D943141" s="571"/>
    </row>
    <row r="943142" spans="4:4">
      <c r="D943142" s="571"/>
    </row>
    <row r="943143" spans="4:4">
      <c r="D943143" s="571"/>
    </row>
    <row r="943144" spans="4:4">
      <c r="D943144" s="571"/>
    </row>
    <row r="943145" spans="4:4">
      <c r="D943145" s="571"/>
    </row>
    <row r="943146" spans="4:4">
      <c r="D943146" s="571"/>
    </row>
    <row r="943147" spans="4:4">
      <c r="D943147" s="571"/>
    </row>
    <row r="943148" spans="4:4">
      <c r="D943148" s="571"/>
    </row>
    <row r="943149" spans="4:4">
      <c r="D943149" s="571"/>
    </row>
    <row r="943150" spans="4:4">
      <c r="D943150" s="571"/>
    </row>
    <row r="943151" spans="4:4">
      <c r="D943151" s="571"/>
    </row>
    <row r="943152" spans="4:4">
      <c r="D943152" s="571"/>
    </row>
    <row r="943153" spans="4:4">
      <c r="D943153" s="571"/>
    </row>
    <row r="943154" spans="4:4">
      <c r="D943154" s="571"/>
    </row>
    <row r="943155" spans="4:4">
      <c r="D943155" s="571"/>
    </row>
    <row r="943156" spans="4:4">
      <c r="D943156" s="571"/>
    </row>
    <row r="943157" spans="4:4">
      <c r="D943157" s="571"/>
    </row>
    <row r="943158" spans="4:4">
      <c r="D943158" s="571"/>
    </row>
    <row r="943159" spans="4:4">
      <c r="D943159" s="571"/>
    </row>
    <row r="943160" spans="4:4">
      <c r="D943160" s="571"/>
    </row>
    <row r="943161" spans="4:4">
      <c r="D943161" s="571"/>
    </row>
    <row r="943162" spans="4:4">
      <c r="D943162" s="571"/>
    </row>
    <row r="943163" spans="4:4">
      <c r="D943163" s="571"/>
    </row>
    <row r="943164" spans="4:4">
      <c r="D943164" s="571"/>
    </row>
    <row r="943165" spans="4:4">
      <c r="D943165" s="571"/>
    </row>
    <row r="943166" spans="4:4">
      <c r="D943166" s="571"/>
    </row>
    <row r="943167" spans="4:4">
      <c r="D943167" s="571"/>
    </row>
    <row r="943168" spans="4:4">
      <c r="D943168" s="571"/>
    </row>
    <row r="943169" spans="4:4">
      <c r="D943169" s="571"/>
    </row>
    <row r="943170" spans="4:4">
      <c r="D943170" s="571"/>
    </row>
    <row r="943171" spans="4:4">
      <c r="D943171" s="571"/>
    </row>
    <row r="943172" spans="4:4">
      <c r="D943172" s="571"/>
    </row>
    <row r="943173" spans="4:4">
      <c r="D943173" s="571"/>
    </row>
    <row r="943174" spans="4:4">
      <c r="D943174" s="571"/>
    </row>
    <row r="943175" spans="4:4">
      <c r="D943175" s="571"/>
    </row>
    <row r="943176" spans="4:4">
      <c r="D943176" s="571"/>
    </row>
    <row r="943177" spans="4:4">
      <c r="D943177" s="571"/>
    </row>
    <row r="943178" spans="4:4">
      <c r="D943178" s="571"/>
    </row>
    <row r="943179" spans="4:4">
      <c r="D943179" s="571"/>
    </row>
    <row r="943180" spans="4:4">
      <c r="D943180" s="571"/>
    </row>
    <row r="943181" spans="4:4">
      <c r="D943181" s="571"/>
    </row>
    <row r="943182" spans="4:4">
      <c r="D943182" s="571"/>
    </row>
    <row r="943183" spans="4:4">
      <c r="D943183" s="571"/>
    </row>
    <row r="943184" spans="4:4">
      <c r="D943184" s="571"/>
    </row>
    <row r="943185" spans="4:4">
      <c r="D943185" s="571"/>
    </row>
    <row r="943186" spans="4:4">
      <c r="D943186" s="571"/>
    </row>
    <row r="943187" spans="4:4">
      <c r="D943187" s="571"/>
    </row>
    <row r="943188" spans="4:4">
      <c r="D943188" s="571"/>
    </row>
    <row r="943189" spans="4:4">
      <c r="D943189" s="571"/>
    </row>
    <row r="943190" spans="4:4">
      <c r="D943190" s="571"/>
    </row>
    <row r="943191" spans="4:4">
      <c r="D943191" s="571"/>
    </row>
    <row r="943192" spans="4:4">
      <c r="D943192" s="571"/>
    </row>
    <row r="943193" spans="4:4">
      <c r="D943193" s="571"/>
    </row>
    <row r="943194" spans="4:4">
      <c r="D943194" s="571"/>
    </row>
    <row r="943195" spans="4:4">
      <c r="D943195" s="571"/>
    </row>
    <row r="943196" spans="4:4">
      <c r="D943196" s="571"/>
    </row>
    <row r="943197" spans="4:4">
      <c r="D943197" s="571"/>
    </row>
    <row r="943198" spans="4:4">
      <c r="D943198" s="571"/>
    </row>
    <row r="943199" spans="4:4">
      <c r="D943199" s="571"/>
    </row>
    <row r="943200" spans="4:4">
      <c r="D943200" s="571"/>
    </row>
    <row r="943201" spans="4:4">
      <c r="D943201" s="571"/>
    </row>
    <row r="943202" spans="4:4">
      <c r="D943202" s="571"/>
    </row>
    <row r="943203" spans="4:4">
      <c r="D943203" s="571"/>
    </row>
    <row r="943204" spans="4:4">
      <c r="D943204" s="571"/>
    </row>
    <row r="943205" spans="4:4">
      <c r="D943205" s="571"/>
    </row>
    <row r="943206" spans="4:4">
      <c r="D943206" s="571"/>
    </row>
    <row r="943207" spans="4:4">
      <c r="D943207" s="571"/>
    </row>
    <row r="943208" spans="4:4">
      <c r="D943208" s="571"/>
    </row>
    <row r="943209" spans="4:4">
      <c r="D943209" s="571"/>
    </row>
    <row r="943210" spans="4:4">
      <c r="D943210" s="571"/>
    </row>
    <row r="943211" spans="4:4">
      <c r="D943211" s="571"/>
    </row>
    <row r="943212" spans="4:4">
      <c r="D943212" s="571"/>
    </row>
    <row r="943213" spans="4:4">
      <c r="D943213" s="571"/>
    </row>
    <row r="943214" spans="4:4">
      <c r="D943214" s="571"/>
    </row>
    <row r="943215" spans="4:4">
      <c r="D943215" s="571"/>
    </row>
    <row r="943216" spans="4:4">
      <c r="D943216" s="571"/>
    </row>
    <row r="943217" spans="4:4">
      <c r="D943217" s="571"/>
    </row>
    <row r="943218" spans="4:4">
      <c r="D943218" s="571"/>
    </row>
    <row r="943219" spans="4:4">
      <c r="D943219" s="571"/>
    </row>
    <row r="943220" spans="4:4">
      <c r="D943220" s="571"/>
    </row>
    <row r="943221" spans="4:4">
      <c r="D943221" s="571"/>
    </row>
    <row r="943222" spans="4:4">
      <c r="D943222" s="571"/>
    </row>
    <row r="943223" spans="4:4">
      <c r="D943223" s="571"/>
    </row>
    <row r="943224" spans="4:4">
      <c r="D943224" s="571"/>
    </row>
    <row r="943225" spans="4:4">
      <c r="D943225" s="571"/>
    </row>
    <row r="943226" spans="4:4">
      <c r="D943226" s="571"/>
    </row>
    <row r="943227" spans="4:4">
      <c r="D943227" s="571"/>
    </row>
    <row r="943228" spans="4:4">
      <c r="D943228" s="571"/>
    </row>
    <row r="943229" spans="4:4">
      <c r="D943229" s="571"/>
    </row>
    <row r="943230" spans="4:4">
      <c r="D943230" s="571"/>
    </row>
    <row r="943231" spans="4:4">
      <c r="D943231" s="571"/>
    </row>
    <row r="943232" spans="4:4">
      <c r="D943232" s="571"/>
    </row>
    <row r="943233" spans="4:4">
      <c r="D943233" s="571"/>
    </row>
    <row r="943234" spans="4:4">
      <c r="D943234" s="571"/>
    </row>
    <row r="943235" spans="4:4">
      <c r="D943235" s="571"/>
    </row>
    <row r="943236" spans="4:4">
      <c r="D943236" s="571"/>
    </row>
    <row r="943237" spans="4:4">
      <c r="D943237" s="571"/>
    </row>
    <row r="943238" spans="4:4">
      <c r="D943238" s="571"/>
    </row>
    <row r="943239" spans="4:4">
      <c r="D943239" s="571"/>
    </row>
    <row r="943240" spans="4:4">
      <c r="D943240" s="571"/>
    </row>
    <row r="943241" spans="4:4">
      <c r="D943241" s="571"/>
    </row>
    <row r="943242" spans="4:4">
      <c r="D943242" s="571"/>
    </row>
    <row r="943243" spans="4:4">
      <c r="D943243" s="571"/>
    </row>
    <row r="943244" spans="4:4">
      <c r="D943244" s="571"/>
    </row>
    <row r="943245" spans="4:4">
      <c r="D943245" s="571"/>
    </row>
    <row r="943246" spans="4:4">
      <c r="D943246" s="571"/>
    </row>
    <row r="943247" spans="4:4">
      <c r="D943247" s="571"/>
    </row>
    <row r="943248" spans="4:4">
      <c r="D943248" s="571"/>
    </row>
    <row r="943249" spans="4:4">
      <c r="D943249" s="571"/>
    </row>
    <row r="943250" spans="4:4">
      <c r="D943250" s="571"/>
    </row>
    <row r="943251" spans="4:4">
      <c r="D943251" s="571"/>
    </row>
    <row r="943252" spans="4:4">
      <c r="D943252" s="571"/>
    </row>
    <row r="943253" spans="4:4">
      <c r="D943253" s="571"/>
    </row>
    <row r="943254" spans="4:4">
      <c r="D943254" s="571"/>
    </row>
    <row r="943255" spans="4:4">
      <c r="D943255" s="571"/>
    </row>
    <row r="943256" spans="4:4">
      <c r="D943256" s="571"/>
    </row>
    <row r="943257" spans="4:4">
      <c r="D943257" s="571"/>
    </row>
    <row r="943258" spans="4:4">
      <c r="D943258" s="571"/>
    </row>
    <row r="943259" spans="4:4">
      <c r="D943259" s="571"/>
    </row>
    <row r="943260" spans="4:4">
      <c r="D943260" s="571"/>
    </row>
    <row r="943261" spans="4:4">
      <c r="D943261" s="571"/>
    </row>
    <row r="943262" spans="4:4">
      <c r="D943262" s="571"/>
    </row>
    <row r="943263" spans="4:4">
      <c r="D943263" s="571"/>
    </row>
    <row r="943264" spans="4:4">
      <c r="D943264" s="571"/>
    </row>
    <row r="943265" spans="4:4">
      <c r="D943265" s="571"/>
    </row>
    <row r="943266" spans="4:4">
      <c r="D943266" s="571"/>
    </row>
    <row r="943267" spans="4:4">
      <c r="D943267" s="571"/>
    </row>
    <row r="943268" spans="4:4">
      <c r="D943268" s="571"/>
    </row>
    <row r="943269" spans="4:4">
      <c r="D943269" s="571"/>
    </row>
    <row r="943270" spans="4:4">
      <c r="D943270" s="571"/>
    </row>
    <row r="943271" spans="4:4">
      <c r="D943271" s="571"/>
    </row>
    <row r="943272" spans="4:4">
      <c r="D943272" s="571"/>
    </row>
    <row r="943273" spans="4:4">
      <c r="D943273" s="571"/>
    </row>
    <row r="943274" spans="4:4">
      <c r="D943274" s="571"/>
    </row>
    <row r="943275" spans="4:4">
      <c r="D943275" s="571"/>
    </row>
    <row r="943276" spans="4:4">
      <c r="D943276" s="571"/>
    </row>
    <row r="943277" spans="4:4">
      <c r="D943277" s="571"/>
    </row>
    <row r="943278" spans="4:4">
      <c r="D943278" s="571"/>
    </row>
    <row r="943279" spans="4:4">
      <c r="D943279" s="571"/>
    </row>
    <row r="943280" spans="4:4">
      <c r="D943280" s="571"/>
    </row>
    <row r="943281" spans="4:4">
      <c r="D943281" s="571"/>
    </row>
    <row r="943282" spans="4:4">
      <c r="D943282" s="571"/>
    </row>
    <row r="943283" spans="4:4">
      <c r="D943283" s="571"/>
    </row>
    <row r="943284" spans="4:4">
      <c r="D943284" s="571"/>
    </row>
    <row r="943285" spans="4:4">
      <c r="D943285" s="571"/>
    </row>
    <row r="943286" spans="4:4">
      <c r="D943286" s="571"/>
    </row>
    <row r="943287" spans="4:4">
      <c r="D943287" s="571"/>
    </row>
    <row r="943288" spans="4:4">
      <c r="D943288" s="571"/>
    </row>
    <row r="943289" spans="4:4">
      <c r="D943289" s="571"/>
    </row>
    <row r="943290" spans="4:4">
      <c r="D943290" s="571"/>
    </row>
    <row r="943291" spans="4:4">
      <c r="D943291" s="571"/>
    </row>
    <row r="943292" spans="4:4">
      <c r="D943292" s="571"/>
    </row>
    <row r="943293" spans="4:4">
      <c r="D943293" s="571"/>
    </row>
    <row r="943294" spans="4:4">
      <c r="D943294" s="571"/>
    </row>
    <row r="943295" spans="4:4">
      <c r="D943295" s="571"/>
    </row>
    <row r="943296" spans="4:4">
      <c r="D943296" s="571"/>
    </row>
    <row r="943297" spans="4:4">
      <c r="D943297" s="571"/>
    </row>
    <row r="943298" spans="4:4">
      <c r="D943298" s="571"/>
    </row>
    <row r="943299" spans="4:4">
      <c r="D943299" s="571"/>
    </row>
    <row r="943300" spans="4:4">
      <c r="D943300" s="571"/>
    </row>
    <row r="943301" spans="4:4">
      <c r="D943301" s="571"/>
    </row>
    <row r="943302" spans="4:4">
      <c r="D943302" s="571"/>
    </row>
    <row r="943303" spans="4:4">
      <c r="D943303" s="571"/>
    </row>
    <row r="943304" spans="4:4">
      <c r="D943304" s="571"/>
    </row>
    <row r="943305" spans="4:4">
      <c r="D943305" s="571"/>
    </row>
    <row r="943306" spans="4:4">
      <c r="D943306" s="571"/>
    </row>
    <row r="943307" spans="4:4">
      <c r="D943307" s="571"/>
    </row>
    <row r="943308" spans="4:4">
      <c r="D943308" s="571"/>
    </row>
    <row r="943309" spans="4:4">
      <c r="D943309" s="571"/>
    </row>
    <row r="943310" spans="4:4">
      <c r="D943310" s="571"/>
    </row>
    <row r="943311" spans="4:4">
      <c r="D943311" s="571"/>
    </row>
    <row r="943312" spans="4:4">
      <c r="D943312" s="571"/>
    </row>
    <row r="943313" spans="4:4">
      <c r="D943313" s="571"/>
    </row>
    <row r="943314" spans="4:4">
      <c r="D943314" s="571"/>
    </row>
    <row r="943315" spans="4:4">
      <c r="D943315" s="571"/>
    </row>
    <row r="943316" spans="4:4">
      <c r="D943316" s="571"/>
    </row>
    <row r="943317" spans="4:4">
      <c r="D943317" s="571"/>
    </row>
    <row r="943318" spans="4:4">
      <c r="D943318" s="571"/>
    </row>
    <row r="943319" spans="4:4">
      <c r="D943319" s="571"/>
    </row>
    <row r="943320" spans="4:4">
      <c r="D943320" s="571"/>
    </row>
    <row r="943321" spans="4:4">
      <c r="D943321" s="571"/>
    </row>
    <row r="943322" spans="4:4">
      <c r="D943322" s="571"/>
    </row>
    <row r="943323" spans="4:4">
      <c r="D943323" s="571"/>
    </row>
    <row r="943324" spans="4:4">
      <c r="D943324" s="571"/>
    </row>
    <row r="943325" spans="4:4">
      <c r="D943325" s="571"/>
    </row>
    <row r="943326" spans="4:4">
      <c r="D943326" s="571"/>
    </row>
    <row r="943327" spans="4:4">
      <c r="D943327" s="571"/>
    </row>
    <row r="943328" spans="4:4">
      <c r="D943328" s="571"/>
    </row>
    <row r="943329" spans="4:4">
      <c r="D943329" s="571"/>
    </row>
    <row r="943330" spans="4:4">
      <c r="D943330" s="571"/>
    </row>
    <row r="943331" spans="4:4">
      <c r="D943331" s="571"/>
    </row>
    <row r="943332" spans="4:4">
      <c r="D943332" s="571"/>
    </row>
    <row r="943333" spans="4:4">
      <c r="D943333" s="571"/>
    </row>
    <row r="943334" spans="4:4">
      <c r="D943334" s="571"/>
    </row>
    <row r="943335" spans="4:4">
      <c r="D943335" s="571"/>
    </row>
    <row r="943336" spans="4:4">
      <c r="D943336" s="571"/>
    </row>
    <row r="943337" spans="4:4">
      <c r="D943337" s="571"/>
    </row>
    <row r="943338" spans="4:4">
      <c r="D943338" s="571"/>
    </row>
    <row r="943339" spans="4:4">
      <c r="D943339" s="571"/>
    </row>
    <row r="943340" spans="4:4">
      <c r="D943340" s="571"/>
    </row>
    <row r="943341" spans="4:4">
      <c r="D943341" s="571"/>
    </row>
    <row r="943342" spans="4:4">
      <c r="D943342" s="571"/>
    </row>
    <row r="943343" spans="4:4">
      <c r="D943343" s="571"/>
    </row>
    <row r="943344" spans="4:4">
      <c r="D943344" s="571"/>
    </row>
    <row r="943345" spans="4:4">
      <c r="D943345" s="571"/>
    </row>
    <row r="943346" spans="4:4">
      <c r="D943346" s="571"/>
    </row>
    <row r="943347" spans="4:4">
      <c r="D943347" s="571"/>
    </row>
    <row r="943348" spans="4:4">
      <c r="D943348" s="571"/>
    </row>
    <row r="943349" spans="4:4">
      <c r="D943349" s="571"/>
    </row>
    <row r="943350" spans="4:4">
      <c r="D943350" s="571"/>
    </row>
    <row r="943351" spans="4:4">
      <c r="D943351" s="571"/>
    </row>
    <row r="943352" spans="4:4">
      <c r="D943352" s="571"/>
    </row>
    <row r="943353" spans="4:4">
      <c r="D943353" s="571"/>
    </row>
    <row r="943354" spans="4:4">
      <c r="D943354" s="571"/>
    </row>
    <row r="943355" spans="4:4">
      <c r="D943355" s="571"/>
    </row>
    <row r="943356" spans="4:4">
      <c r="D943356" s="571"/>
    </row>
    <row r="943357" spans="4:4">
      <c r="D943357" s="571"/>
    </row>
    <row r="943358" spans="4:4">
      <c r="D943358" s="571"/>
    </row>
    <row r="943359" spans="4:4">
      <c r="D943359" s="571"/>
    </row>
    <row r="943360" spans="4:4">
      <c r="D943360" s="571"/>
    </row>
    <row r="943361" spans="4:4">
      <c r="D943361" s="571"/>
    </row>
    <row r="943362" spans="4:4">
      <c r="D943362" s="571"/>
    </row>
    <row r="943363" spans="4:4">
      <c r="D943363" s="571"/>
    </row>
    <row r="943364" spans="4:4">
      <c r="D943364" s="571"/>
    </row>
    <row r="943365" spans="4:4">
      <c r="D943365" s="571"/>
    </row>
    <row r="943366" spans="4:4">
      <c r="D943366" s="571"/>
    </row>
    <row r="943367" spans="4:4">
      <c r="D943367" s="571"/>
    </row>
    <row r="943368" spans="4:4">
      <c r="D943368" s="571"/>
    </row>
    <row r="943369" spans="4:4">
      <c r="D943369" s="571"/>
    </row>
    <row r="943370" spans="4:4">
      <c r="D943370" s="571"/>
    </row>
    <row r="943371" spans="4:4">
      <c r="D943371" s="571"/>
    </row>
    <row r="943372" spans="4:4">
      <c r="D943372" s="571"/>
    </row>
    <row r="943373" spans="4:4">
      <c r="D943373" s="571"/>
    </row>
    <row r="943374" spans="4:4">
      <c r="D943374" s="571"/>
    </row>
    <row r="943375" spans="4:4">
      <c r="D943375" s="571"/>
    </row>
    <row r="943376" spans="4:4">
      <c r="D943376" s="571"/>
    </row>
    <row r="943377" spans="4:4">
      <c r="D943377" s="571"/>
    </row>
    <row r="943378" spans="4:4">
      <c r="D943378" s="571"/>
    </row>
    <row r="943379" spans="4:4">
      <c r="D943379" s="571"/>
    </row>
    <row r="943380" spans="4:4">
      <c r="D943380" s="571"/>
    </row>
    <row r="943381" spans="4:4">
      <c r="D943381" s="571"/>
    </row>
    <row r="943382" spans="4:4">
      <c r="D943382" s="571"/>
    </row>
    <row r="943383" spans="4:4">
      <c r="D943383" s="571"/>
    </row>
    <row r="943384" spans="4:4">
      <c r="D943384" s="571"/>
    </row>
    <row r="943385" spans="4:4">
      <c r="D943385" s="571"/>
    </row>
    <row r="943386" spans="4:4">
      <c r="D943386" s="571"/>
    </row>
    <row r="943387" spans="4:4">
      <c r="D943387" s="571"/>
    </row>
    <row r="943388" spans="4:4">
      <c r="D943388" s="571"/>
    </row>
    <row r="943389" spans="4:4">
      <c r="D943389" s="571"/>
    </row>
    <row r="943390" spans="4:4">
      <c r="D943390" s="571"/>
    </row>
    <row r="943391" spans="4:4">
      <c r="D943391" s="571"/>
    </row>
    <row r="943392" spans="4:4">
      <c r="D943392" s="571"/>
    </row>
    <row r="943393" spans="4:4">
      <c r="D943393" s="571"/>
    </row>
    <row r="943394" spans="4:4">
      <c r="D943394" s="571"/>
    </row>
    <row r="943395" spans="4:4">
      <c r="D943395" s="571"/>
    </row>
    <row r="943396" spans="4:4">
      <c r="D943396" s="571"/>
    </row>
    <row r="943397" spans="4:4">
      <c r="D943397" s="571"/>
    </row>
    <row r="943398" spans="4:4">
      <c r="D943398" s="571"/>
    </row>
    <row r="943399" spans="4:4">
      <c r="D943399" s="571"/>
    </row>
    <row r="943400" spans="4:4">
      <c r="D943400" s="571"/>
    </row>
    <row r="943401" spans="4:4">
      <c r="D943401" s="571"/>
    </row>
    <row r="943402" spans="4:4">
      <c r="D943402" s="571"/>
    </row>
    <row r="943403" spans="4:4">
      <c r="D943403" s="571"/>
    </row>
    <row r="943404" spans="4:4">
      <c r="D943404" s="571"/>
    </row>
    <row r="943405" spans="4:4">
      <c r="D943405" s="571"/>
    </row>
    <row r="943406" spans="4:4">
      <c r="D943406" s="571"/>
    </row>
    <row r="943407" spans="4:4">
      <c r="D943407" s="571"/>
    </row>
    <row r="943408" spans="4:4">
      <c r="D943408" s="571"/>
    </row>
    <row r="943409" spans="4:4">
      <c r="D943409" s="571"/>
    </row>
    <row r="943410" spans="4:4">
      <c r="D943410" s="571"/>
    </row>
    <row r="943411" spans="4:4">
      <c r="D943411" s="571"/>
    </row>
    <row r="943412" spans="4:4">
      <c r="D943412" s="571"/>
    </row>
    <row r="943413" spans="4:4">
      <c r="D943413" s="571"/>
    </row>
    <row r="943414" spans="4:4">
      <c r="D943414" s="571"/>
    </row>
    <row r="943415" spans="4:4">
      <c r="D943415" s="571"/>
    </row>
    <row r="943416" spans="4:4">
      <c r="D943416" s="571"/>
    </row>
    <row r="943417" spans="4:4">
      <c r="D943417" s="571"/>
    </row>
    <row r="943418" spans="4:4">
      <c r="D943418" s="571"/>
    </row>
    <row r="943419" spans="4:4">
      <c r="D943419" s="571"/>
    </row>
    <row r="943420" spans="4:4">
      <c r="D943420" s="571"/>
    </row>
    <row r="943421" spans="4:4">
      <c r="D943421" s="571"/>
    </row>
    <row r="943422" spans="4:4">
      <c r="D943422" s="571"/>
    </row>
    <row r="943423" spans="4:4">
      <c r="D943423" s="571"/>
    </row>
    <row r="943424" spans="4:4">
      <c r="D943424" s="571"/>
    </row>
    <row r="943425" spans="4:4">
      <c r="D943425" s="571"/>
    </row>
    <row r="943426" spans="4:4">
      <c r="D943426" s="571"/>
    </row>
    <row r="943427" spans="4:4">
      <c r="D943427" s="571"/>
    </row>
    <row r="943428" spans="4:4">
      <c r="D943428" s="571"/>
    </row>
    <row r="943429" spans="4:4">
      <c r="D943429" s="571"/>
    </row>
    <row r="943430" spans="4:4">
      <c r="D943430" s="571"/>
    </row>
    <row r="943431" spans="4:4">
      <c r="D943431" s="571"/>
    </row>
    <row r="943432" spans="4:4">
      <c r="D943432" s="571"/>
    </row>
    <row r="943433" spans="4:4">
      <c r="D943433" s="571"/>
    </row>
    <row r="943434" spans="4:4">
      <c r="D943434" s="571"/>
    </row>
    <row r="943435" spans="4:4">
      <c r="D943435" s="571"/>
    </row>
    <row r="943436" spans="4:4">
      <c r="D943436" s="571"/>
    </row>
    <row r="943437" spans="4:4">
      <c r="D943437" s="571"/>
    </row>
    <row r="943438" spans="4:4">
      <c r="D943438" s="571"/>
    </row>
    <row r="943439" spans="4:4">
      <c r="D943439" s="571"/>
    </row>
    <row r="943440" spans="4:4">
      <c r="D943440" s="571"/>
    </row>
    <row r="943441" spans="4:4">
      <c r="D943441" s="571"/>
    </row>
    <row r="943442" spans="4:4">
      <c r="D943442" s="571"/>
    </row>
    <row r="943443" spans="4:4">
      <c r="D943443" s="571"/>
    </row>
    <row r="943444" spans="4:4">
      <c r="D943444" s="571"/>
    </row>
    <row r="943445" spans="4:4">
      <c r="D943445" s="571"/>
    </row>
    <row r="943446" spans="4:4">
      <c r="D943446" s="571"/>
    </row>
    <row r="943447" spans="4:4">
      <c r="D943447" s="571"/>
    </row>
    <row r="943448" spans="4:4">
      <c r="D943448" s="571"/>
    </row>
    <row r="943449" spans="4:4">
      <c r="D943449" s="571"/>
    </row>
    <row r="943450" spans="4:4">
      <c r="D943450" s="571"/>
    </row>
    <row r="943451" spans="4:4">
      <c r="D943451" s="571"/>
    </row>
    <row r="943452" spans="4:4">
      <c r="D943452" s="571"/>
    </row>
    <row r="943453" spans="4:4">
      <c r="D943453" s="571"/>
    </row>
    <row r="943454" spans="4:4">
      <c r="D943454" s="571"/>
    </row>
    <row r="943455" spans="4:4">
      <c r="D943455" s="571"/>
    </row>
    <row r="943456" spans="4:4">
      <c r="D943456" s="571"/>
    </row>
    <row r="943457" spans="4:4">
      <c r="D943457" s="571"/>
    </row>
    <row r="943458" spans="4:4">
      <c r="D943458" s="571"/>
    </row>
    <row r="943459" spans="4:4">
      <c r="D943459" s="571"/>
    </row>
    <row r="943460" spans="4:4">
      <c r="D943460" s="571"/>
    </row>
    <row r="943461" spans="4:4">
      <c r="D943461" s="571"/>
    </row>
    <row r="943462" spans="4:4">
      <c r="D943462" s="571"/>
    </row>
    <row r="943463" spans="4:4">
      <c r="D943463" s="571"/>
    </row>
    <row r="943464" spans="4:4">
      <c r="D943464" s="571"/>
    </row>
    <row r="943465" spans="4:4">
      <c r="D943465" s="571"/>
    </row>
    <row r="943466" spans="4:4">
      <c r="D943466" s="571"/>
    </row>
    <row r="943467" spans="4:4">
      <c r="D943467" s="571"/>
    </row>
    <row r="943468" spans="4:4">
      <c r="D943468" s="571"/>
    </row>
    <row r="943469" spans="4:4">
      <c r="D943469" s="571"/>
    </row>
    <row r="943470" spans="4:4">
      <c r="D943470" s="571"/>
    </row>
    <row r="943471" spans="4:4">
      <c r="D943471" s="571"/>
    </row>
    <row r="943472" spans="4:4">
      <c r="D943472" s="571"/>
    </row>
    <row r="943473" spans="4:4">
      <c r="D943473" s="571"/>
    </row>
    <row r="943474" spans="4:4">
      <c r="D943474" s="571"/>
    </row>
    <row r="943475" spans="4:4">
      <c r="D943475" s="571"/>
    </row>
    <row r="943476" spans="4:4">
      <c r="D943476" s="571"/>
    </row>
    <row r="943477" spans="4:4">
      <c r="D943477" s="571"/>
    </row>
    <row r="943478" spans="4:4">
      <c r="D943478" s="571"/>
    </row>
    <row r="943479" spans="4:4">
      <c r="D943479" s="571"/>
    </row>
    <row r="943480" spans="4:4">
      <c r="D943480" s="571"/>
    </row>
    <row r="943481" spans="4:4">
      <c r="D943481" s="571"/>
    </row>
    <row r="943482" spans="4:4">
      <c r="D943482" s="571"/>
    </row>
    <row r="943483" spans="4:4">
      <c r="D943483" s="571"/>
    </row>
    <row r="943484" spans="4:4">
      <c r="D943484" s="571"/>
    </row>
    <row r="943485" spans="4:4">
      <c r="D943485" s="571"/>
    </row>
    <row r="943486" spans="4:4">
      <c r="D943486" s="571"/>
    </row>
    <row r="943487" spans="4:4">
      <c r="D943487" s="571"/>
    </row>
    <row r="943488" spans="4:4">
      <c r="D943488" s="571"/>
    </row>
    <row r="943489" spans="4:4">
      <c r="D943489" s="571"/>
    </row>
    <row r="943490" spans="4:4">
      <c r="D943490" s="571"/>
    </row>
    <row r="943491" spans="4:4">
      <c r="D943491" s="571"/>
    </row>
    <row r="943492" spans="4:4">
      <c r="D943492" s="571"/>
    </row>
    <row r="943493" spans="4:4">
      <c r="D943493" s="571"/>
    </row>
    <row r="943494" spans="4:4">
      <c r="D943494" s="571"/>
    </row>
    <row r="943495" spans="4:4">
      <c r="D943495" s="571"/>
    </row>
    <row r="943496" spans="4:4">
      <c r="D943496" s="571"/>
    </row>
    <row r="943497" spans="4:4">
      <c r="D943497" s="571"/>
    </row>
    <row r="943498" spans="4:4">
      <c r="D943498" s="571"/>
    </row>
    <row r="943499" spans="4:4">
      <c r="D943499" s="571"/>
    </row>
    <row r="943500" spans="4:4">
      <c r="D943500" s="571"/>
    </row>
    <row r="943501" spans="4:4">
      <c r="D943501" s="571"/>
    </row>
    <row r="943502" spans="4:4">
      <c r="D943502" s="571"/>
    </row>
    <row r="943503" spans="4:4">
      <c r="D943503" s="571"/>
    </row>
    <row r="943504" spans="4:4">
      <c r="D943504" s="571"/>
    </row>
    <row r="943505" spans="4:4">
      <c r="D943505" s="571"/>
    </row>
    <row r="943506" spans="4:4">
      <c r="D943506" s="571"/>
    </row>
    <row r="943507" spans="4:4">
      <c r="D943507" s="571"/>
    </row>
    <row r="943508" spans="4:4">
      <c r="D943508" s="571"/>
    </row>
    <row r="943509" spans="4:4">
      <c r="D943509" s="571"/>
    </row>
    <row r="943510" spans="4:4">
      <c r="D943510" s="571"/>
    </row>
    <row r="943511" spans="4:4">
      <c r="D943511" s="571"/>
    </row>
    <row r="943512" spans="4:4">
      <c r="D943512" s="571"/>
    </row>
    <row r="943513" spans="4:4">
      <c r="D943513" s="571"/>
    </row>
    <row r="943514" spans="4:4">
      <c r="D943514" s="571"/>
    </row>
    <row r="943515" spans="4:4">
      <c r="D943515" s="571"/>
    </row>
    <row r="943516" spans="4:4">
      <c r="D943516" s="571"/>
    </row>
    <row r="943517" spans="4:4">
      <c r="D943517" s="571"/>
    </row>
    <row r="943518" spans="4:4">
      <c r="D943518" s="571"/>
    </row>
    <row r="943519" spans="4:4">
      <c r="D943519" s="571"/>
    </row>
    <row r="943520" spans="4:4">
      <c r="D943520" s="571"/>
    </row>
    <row r="943521" spans="4:4">
      <c r="D943521" s="571"/>
    </row>
    <row r="943522" spans="4:4">
      <c r="D943522" s="571"/>
    </row>
    <row r="943523" spans="4:4">
      <c r="D943523" s="571"/>
    </row>
    <row r="943524" spans="4:4">
      <c r="D943524" s="571"/>
    </row>
    <row r="943525" spans="4:4">
      <c r="D943525" s="571"/>
    </row>
    <row r="943526" spans="4:4">
      <c r="D943526" s="571"/>
    </row>
    <row r="943527" spans="4:4">
      <c r="D943527" s="571"/>
    </row>
    <row r="943528" spans="4:4">
      <c r="D943528" s="571"/>
    </row>
    <row r="943529" spans="4:4">
      <c r="D943529" s="571"/>
    </row>
    <row r="943530" spans="4:4">
      <c r="D943530" s="571"/>
    </row>
    <row r="943531" spans="4:4">
      <c r="D943531" s="571"/>
    </row>
    <row r="943532" spans="4:4">
      <c r="D943532" s="571"/>
    </row>
    <row r="943533" spans="4:4">
      <c r="D943533" s="571"/>
    </row>
    <row r="943534" spans="4:4">
      <c r="D943534" s="571"/>
    </row>
    <row r="943535" spans="4:4">
      <c r="D943535" s="571"/>
    </row>
    <row r="943536" spans="4:4">
      <c r="D943536" s="571"/>
    </row>
    <row r="943537" spans="4:4">
      <c r="D943537" s="571"/>
    </row>
    <row r="943538" spans="4:4">
      <c r="D943538" s="571"/>
    </row>
    <row r="943539" spans="4:4">
      <c r="D943539" s="571"/>
    </row>
    <row r="943540" spans="4:4">
      <c r="D943540" s="571"/>
    </row>
    <row r="943541" spans="4:4">
      <c r="D943541" s="571"/>
    </row>
    <row r="943542" spans="4:4">
      <c r="D943542" s="571"/>
    </row>
    <row r="943543" spans="4:4">
      <c r="D943543" s="571"/>
    </row>
    <row r="943544" spans="4:4">
      <c r="D943544" s="571"/>
    </row>
    <row r="943545" spans="4:4">
      <c r="D943545" s="571"/>
    </row>
    <row r="943546" spans="4:4">
      <c r="D943546" s="571"/>
    </row>
    <row r="943547" spans="4:4">
      <c r="D943547" s="571"/>
    </row>
    <row r="943548" spans="4:4">
      <c r="D943548" s="571"/>
    </row>
    <row r="943549" spans="4:4">
      <c r="D943549" s="571"/>
    </row>
    <row r="943550" spans="4:4">
      <c r="D943550" s="571"/>
    </row>
    <row r="943551" spans="4:4">
      <c r="D943551" s="571"/>
    </row>
    <row r="943552" spans="4:4">
      <c r="D943552" s="571"/>
    </row>
    <row r="943553" spans="4:4">
      <c r="D943553" s="571"/>
    </row>
    <row r="943554" spans="4:4">
      <c r="D943554" s="571"/>
    </row>
    <row r="943555" spans="4:4">
      <c r="D943555" s="571"/>
    </row>
    <row r="943556" spans="4:4">
      <c r="D943556" s="571"/>
    </row>
    <row r="943557" spans="4:4">
      <c r="D943557" s="571"/>
    </row>
    <row r="943558" spans="4:4">
      <c r="D943558" s="571"/>
    </row>
    <row r="943559" spans="4:4">
      <c r="D943559" s="571"/>
    </row>
    <row r="943560" spans="4:4">
      <c r="D943560" s="571"/>
    </row>
    <row r="943561" spans="4:4">
      <c r="D943561" s="571"/>
    </row>
    <row r="943562" spans="4:4">
      <c r="D943562" s="571"/>
    </row>
    <row r="943563" spans="4:4">
      <c r="D943563" s="571"/>
    </row>
    <row r="943564" spans="4:4">
      <c r="D943564" s="571"/>
    </row>
    <row r="943565" spans="4:4">
      <c r="D943565" s="571"/>
    </row>
    <row r="943566" spans="4:4">
      <c r="D943566" s="571"/>
    </row>
    <row r="943567" spans="4:4">
      <c r="D943567" s="571"/>
    </row>
    <row r="943568" spans="4:4">
      <c r="D943568" s="571"/>
    </row>
    <row r="943569" spans="4:4">
      <c r="D943569" s="571"/>
    </row>
    <row r="943570" spans="4:4">
      <c r="D943570" s="571"/>
    </row>
    <row r="943571" spans="4:4">
      <c r="D943571" s="571"/>
    </row>
    <row r="943572" spans="4:4">
      <c r="D943572" s="571"/>
    </row>
    <row r="943573" spans="4:4">
      <c r="D943573" s="571"/>
    </row>
    <row r="943574" spans="4:4">
      <c r="D943574" s="571"/>
    </row>
    <row r="943575" spans="4:4">
      <c r="D943575" s="571"/>
    </row>
    <row r="943576" spans="4:4">
      <c r="D943576" s="571"/>
    </row>
    <row r="943577" spans="4:4">
      <c r="D943577" s="571"/>
    </row>
    <row r="943578" spans="4:4">
      <c r="D943578" s="571"/>
    </row>
    <row r="943579" spans="4:4">
      <c r="D943579" s="571"/>
    </row>
    <row r="943580" spans="4:4">
      <c r="D943580" s="571"/>
    </row>
    <row r="943581" spans="4:4">
      <c r="D943581" s="571"/>
    </row>
    <row r="943582" spans="4:4">
      <c r="D943582" s="571"/>
    </row>
    <row r="943583" spans="4:4">
      <c r="D943583" s="571"/>
    </row>
    <row r="943584" spans="4:4">
      <c r="D943584" s="571"/>
    </row>
    <row r="943585" spans="4:4">
      <c r="D943585" s="571"/>
    </row>
    <row r="943586" spans="4:4">
      <c r="D943586" s="571"/>
    </row>
    <row r="943587" spans="4:4">
      <c r="D943587" s="571"/>
    </row>
    <row r="943588" spans="4:4">
      <c r="D943588" s="571"/>
    </row>
    <row r="943589" spans="4:4">
      <c r="D943589" s="571"/>
    </row>
    <row r="943590" spans="4:4">
      <c r="D943590" s="571"/>
    </row>
    <row r="943591" spans="4:4">
      <c r="D943591" s="571"/>
    </row>
    <row r="943592" spans="4:4">
      <c r="D943592" s="571"/>
    </row>
    <row r="943593" spans="4:4">
      <c r="D943593" s="571"/>
    </row>
    <row r="943594" spans="4:4">
      <c r="D943594" s="571"/>
    </row>
    <row r="943595" spans="4:4">
      <c r="D943595" s="571"/>
    </row>
    <row r="943596" spans="4:4">
      <c r="D943596" s="571"/>
    </row>
    <row r="943597" spans="4:4">
      <c r="D943597" s="571"/>
    </row>
    <row r="943598" spans="4:4">
      <c r="D943598" s="571"/>
    </row>
    <row r="943599" spans="4:4">
      <c r="D943599" s="571"/>
    </row>
    <row r="943600" spans="4:4">
      <c r="D943600" s="571"/>
    </row>
    <row r="943601" spans="4:4">
      <c r="D943601" s="571"/>
    </row>
    <row r="943602" spans="4:4">
      <c r="D943602" s="571"/>
    </row>
    <row r="943603" spans="4:4">
      <c r="D943603" s="571"/>
    </row>
    <row r="943604" spans="4:4">
      <c r="D943604" s="571"/>
    </row>
    <row r="943605" spans="4:4">
      <c r="D943605" s="571"/>
    </row>
    <row r="943606" spans="4:4">
      <c r="D943606" s="571"/>
    </row>
    <row r="943607" spans="4:4">
      <c r="D943607" s="571"/>
    </row>
    <row r="943608" spans="4:4">
      <c r="D943608" s="571"/>
    </row>
    <row r="943609" spans="4:4">
      <c r="D943609" s="571"/>
    </row>
    <row r="943610" spans="4:4">
      <c r="D943610" s="571"/>
    </row>
    <row r="943611" spans="4:4">
      <c r="D943611" s="571"/>
    </row>
    <row r="943612" spans="4:4">
      <c r="D943612" s="571"/>
    </row>
    <row r="943613" spans="4:4">
      <c r="D943613" s="571"/>
    </row>
    <row r="943614" spans="4:4">
      <c r="D943614" s="571"/>
    </row>
    <row r="943615" spans="4:4">
      <c r="D943615" s="571"/>
    </row>
    <row r="943616" spans="4:4">
      <c r="D943616" s="571"/>
    </row>
    <row r="943617" spans="4:4">
      <c r="D943617" s="571"/>
    </row>
    <row r="943618" spans="4:4">
      <c r="D943618" s="571"/>
    </row>
    <row r="943619" spans="4:4">
      <c r="D943619" s="571"/>
    </row>
    <row r="943620" spans="4:4">
      <c r="D943620" s="571"/>
    </row>
    <row r="943621" spans="4:4">
      <c r="D943621" s="571"/>
    </row>
    <row r="943622" spans="4:4">
      <c r="D943622" s="571"/>
    </row>
    <row r="943623" spans="4:4">
      <c r="D943623" s="571"/>
    </row>
    <row r="943624" spans="4:4">
      <c r="D943624" s="571"/>
    </row>
    <row r="943625" spans="4:4">
      <c r="D943625" s="571"/>
    </row>
    <row r="943626" spans="4:4">
      <c r="D943626" s="571"/>
    </row>
    <row r="943627" spans="4:4">
      <c r="D943627" s="571"/>
    </row>
    <row r="943628" spans="4:4">
      <c r="D943628" s="571"/>
    </row>
    <row r="943629" spans="4:4">
      <c r="D943629" s="571"/>
    </row>
    <row r="943630" spans="4:4">
      <c r="D943630" s="571"/>
    </row>
    <row r="943631" spans="4:4">
      <c r="D943631" s="571"/>
    </row>
    <row r="943632" spans="4:4">
      <c r="D943632" s="571"/>
    </row>
    <row r="943633" spans="4:4">
      <c r="D943633" s="571"/>
    </row>
    <row r="943634" spans="4:4">
      <c r="D943634" s="571"/>
    </row>
    <row r="943635" spans="4:4">
      <c r="D943635" s="571"/>
    </row>
    <row r="943636" spans="4:4">
      <c r="D943636" s="571"/>
    </row>
    <row r="943637" spans="4:4">
      <c r="D943637" s="571"/>
    </row>
    <row r="943638" spans="4:4">
      <c r="D943638" s="571"/>
    </row>
    <row r="943639" spans="4:4">
      <c r="D943639" s="571"/>
    </row>
    <row r="943640" spans="4:4">
      <c r="D943640" s="571"/>
    </row>
    <row r="943641" spans="4:4">
      <c r="D943641" s="571"/>
    </row>
    <row r="943642" spans="4:4">
      <c r="D943642" s="571"/>
    </row>
    <row r="943643" spans="4:4">
      <c r="D943643" s="571"/>
    </row>
    <row r="943644" spans="4:4">
      <c r="D943644" s="571"/>
    </row>
    <row r="943645" spans="4:4">
      <c r="D943645" s="571"/>
    </row>
    <row r="943646" spans="4:4">
      <c r="D943646" s="571"/>
    </row>
    <row r="943647" spans="4:4">
      <c r="D943647" s="571"/>
    </row>
    <row r="943648" spans="4:4">
      <c r="D943648" s="571"/>
    </row>
    <row r="943649" spans="4:4">
      <c r="D943649" s="571"/>
    </row>
    <row r="943650" spans="4:4">
      <c r="D943650" s="571"/>
    </row>
    <row r="943651" spans="4:4">
      <c r="D943651" s="571"/>
    </row>
    <row r="943652" spans="4:4">
      <c r="D943652" s="571"/>
    </row>
    <row r="943653" spans="4:4">
      <c r="D943653" s="571"/>
    </row>
    <row r="943654" spans="4:4">
      <c r="D943654" s="571"/>
    </row>
    <row r="943655" spans="4:4">
      <c r="D943655" s="571"/>
    </row>
    <row r="943656" spans="4:4">
      <c r="D943656" s="571"/>
    </row>
    <row r="943657" spans="4:4">
      <c r="D943657" s="571"/>
    </row>
    <row r="943658" spans="4:4">
      <c r="D943658" s="571"/>
    </row>
    <row r="943659" spans="4:4">
      <c r="D943659" s="571"/>
    </row>
    <row r="943660" spans="4:4">
      <c r="D943660" s="571"/>
    </row>
    <row r="943661" spans="4:4">
      <c r="D943661" s="571"/>
    </row>
    <row r="943662" spans="4:4">
      <c r="D943662" s="571"/>
    </row>
    <row r="943663" spans="4:4">
      <c r="D943663" s="571"/>
    </row>
    <row r="943664" spans="4:4">
      <c r="D943664" s="571"/>
    </row>
    <row r="943665" spans="4:4">
      <c r="D943665" s="571"/>
    </row>
    <row r="943666" spans="4:4">
      <c r="D943666" s="571"/>
    </row>
    <row r="943667" spans="4:4">
      <c r="D943667" s="571"/>
    </row>
    <row r="943668" spans="4:4">
      <c r="D943668" s="571"/>
    </row>
    <row r="943669" spans="4:4">
      <c r="D943669" s="571"/>
    </row>
    <row r="943670" spans="4:4">
      <c r="D943670" s="571"/>
    </row>
    <row r="943671" spans="4:4">
      <c r="D943671" s="571"/>
    </row>
    <row r="943672" spans="4:4">
      <c r="D943672" s="571"/>
    </row>
    <row r="943673" spans="4:4">
      <c r="D943673" s="571"/>
    </row>
    <row r="943674" spans="4:4">
      <c r="D943674" s="571"/>
    </row>
    <row r="943675" spans="4:4">
      <c r="D943675" s="571"/>
    </row>
    <row r="943676" spans="4:4">
      <c r="D943676" s="571"/>
    </row>
    <row r="943677" spans="4:4">
      <c r="D943677" s="571"/>
    </row>
    <row r="943678" spans="4:4">
      <c r="D943678" s="571"/>
    </row>
    <row r="943679" spans="4:4">
      <c r="D943679" s="571"/>
    </row>
    <row r="943680" spans="4:4">
      <c r="D943680" s="571"/>
    </row>
    <row r="943681" spans="4:4">
      <c r="D943681" s="571"/>
    </row>
    <row r="943682" spans="4:4">
      <c r="D943682" s="571"/>
    </row>
    <row r="943683" spans="4:4">
      <c r="D943683" s="571"/>
    </row>
    <row r="943684" spans="4:4">
      <c r="D943684" s="571"/>
    </row>
    <row r="943685" spans="4:4">
      <c r="D943685" s="571"/>
    </row>
    <row r="943686" spans="4:4">
      <c r="D943686" s="571"/>
    </row>
    <row r="943687" spans="4:4">
      <c r="D943687" s="571"/>
    </row>
    <row r="943688" spans="4:4">
      <c r="D943688" s="571"/>
    </row>
    <row r="943689" spans="4:4">
      <c r="D943689" s="571"/>
    </row>
    <row r="943690" spans="4:4">
      <c r="D943690" s="571"/>
    </row>
    <row r="943691" spans="4:4">
      <c r="D943691" s="571"/>
    </row>
    <row r="943692" spans="4:4">
      <c r="D943692" s="571"/>
    </row>
    <row r="943693" spans="4:4">
      <c r="D943693" s="571"/>
    </row>
    <row r="943694" spans="4:4">
      <c r="D943694" s="571"/>
    </row>
    <row r="943695" spans="4:4">
      <c r="D943695" s="571"/>
    </row>
    <row r="943696" spans="4:4">
      <c r="D943696" s="571"/>
    </row>
    <row r="943697" spans="4:4">
      <c r="D943697" s="571"/>
    </row>
    <row r="943698" spans="4:4">
      <c r="D943698" s="571"/>
    </row>
    <row r="943699" spans="4:4">
      <c r="D943699" s="571"/>
    </row>
    <row r="943700" spans="4:4">
      <c r="D943700" s="571"/>
    </row>
    <row r="943701" spans="4:4">
      <c r="D943701" s="571"/>
    </row>
    <row r="943702" spans="4:4">
      <c r="D943702" s="571"/>
    </row>
    <row r="943703" spans="4:4">
      <c r="D943703" s="571"/>
    </row>
    <row r="943704" spans="4:4">
      <c r="D943704" s="571"/>
    </row>
    <row r="943705" spans="4:4">
      <c r="D943705" s="571"/>
    </row>
    <row r="943706" spans="4:4">
      <c r="D943706" s="571"/>
    </row>
    <row r="943707" spans="4:4">
      <c r="D943707" s="571"/>
    </row>
    <row r="943708" spans="4:4">
      <c r="D943708" s="571"/>
    </row>
    <row r="943709" spans="4:4">
      <c r="D943709" s="571"/>
    </row>
    <row r="943710" spans="4:4">
      <c r="D943710" s="571"/>
    </row>
    <row r="943711" spans="4:4">
      <c r="D943711" s="571"/>
    </row>
    <row r="943712" spans="4:4">
      <c r="D943712" s="571"/>
    </row>
    <row r="943713" spans="4:4">
      <c r="D943713" s="571"/>
    </row>
    <row r="943714" spans="4:4">
      <c r="D943714" s="571"/>
    </row>
    <row r="943715" spans="4:4">
      <c r="D943715" s="571"/>
    </row>
    <row r="943716" spans="4:4">
      <c r="D943716" s="571"/>
    </row>
    <row r="943717" spans="4:4">
      <c r="D943717" s="571"/>
    </row>
    <row r="943718" spans="4:4">
      <c r="D943718" s="571"/>
    </row>
    <row r="943719" spans="4:4">
      <c r="D943719" s="571"/>
    </row>
    <row r="943720" spans="4:4">
      <c r="D943720" s="571"/>
    </row>
    <row r="943721" spans="4:4">
      <c r="D943721" s="571"/>
    </row>
    <row r="943722" spans="4:4">
      <c r="D943722" s="571"/>
    </row>
    <row r="943723" spans="4:4">
      <c r="D943723" s="571"/>
    </row>
    <row r="943724" spans="4:4">
      <c r="D943724" s="571"/>
    </row>
    <row r="943725" spans="4:4">
      <c r="D943725" s="571"/>
    </row>
    <row r="943726" spans="4:4">
      <c r="D943726" s="571"/>
    </row>
    <row r="943727" spans="4:4">
      <c r="D943727" s="571"/>
    </row>
    <row r="943728" spans="4:4">
      <c r="D943728" s="571"/>
    </row>
    <row r="943729" spans="4:4">
      <c r="D943729" s="571"/>
    </row>
    <row r="943730" spans="4:4">
      <c r="D943730" s="571"/>
    </row>
    <row r="943731" spans="4:4">
      <c r="D943731" s="571"/>
    </row>
    <row r="943732" spans="4:4">
      <c r="D943732" s="571"/>
    </row>
    <row r="943733" spans="4:4">
      <c r="D943733" s="571"/>
    </row>
    <row r="943734" spans="4:4">
      <c r="D943734" s="571"/>
    </row>
    <row r="943735" spans="4:4">
      <c r="D943735" s="571"/>
    </row>
    <row r="943736" spans="4:4">
      <c r="D943736" s="571"/>
    </row>
    <row r="943737" spans="4:4">
      <c r="D943737" s="571"/>
    </row>
    <row r="943738" spans="4:4">
      <c r="D943738" s="571"/>
    </row>
    <row r="943739" spans="4:4">
      <c r="D943739" s="571"/>
    </row>
    <row r="943740" spans="4:4">
      <c r="D943740" s="571"/>
    </row>
    <row r="943741" spans="4:4">
      <c r="D943741" s="571"/>
    </row>
    <row r="943742" spans="4:4">
      <c r="D943742" s="571"/>
    </row>
    <row r="943743" spans="4:4">
      <c r="D943743" s="571"/>
    </row>
    <row r="943744" spans="4:4">
      <c r="D943744" s="571"/>
    </row>
    <row r="943745" spans="4:4">
      <c r="D943745" s="571"/>
    </row>
    <row r="943746" spans="4:4">
      <c r="D943746" s="571"/>
    </row>
    <row r="943747" spans="4:4">
      <c r="D943747" s="571"/>
    </row>
    <row r="943748" spans="4:4">
      <c r="D943748" s="571"/>
    </row>
    <row r="943749" spans="4:4">
      <c r="D943749" s="571"/>
    </row>
    <row r="943750" spans="4:4">
      <c r="D943750" s="571"/>
    </row>
    <row r="943751" spans="4:4">
      <c r="D943751" s="571"/>
    </row>
    <row r="943752" spans="4:4">
      <c r="D943752" s="571"/>
    </row>
    <row r="943753" spans="4:4">
      <c r="D943753" s="571"/>
    </row>
    <row r="943754" spans="4:4">
      <c r="D943754" s="571"/>
    </row>
    <row r="943755" spans="4:4">
      <c r="D943755" s="571"/>
    </row>
    <row r="943756" spans="4:4">
      <c r="D943756" s="571"/>
    </row>
    <row r="943757" spans="4:4">
      <c r="D943757" s="571"/>
    </row>
    <row r="943758" spans="4:4">
      <c r="D943758" s="571"/>
    </row>
    <row r="943759" spans="4:4">
      <c r="D943759" s="571"/>
    </row>
    <row r="943760" spans="4:4">
      <c r="D943760" s="571"/>
    </row>
    <row r="943761" spans="4:4">
      <c r="D943761" s="571"/>
    </row>
    <row r="943762" spans="4:4">
      <c r="D943762" s="571"/>
    </row>
    <row r="943763" spans="4:4">
      <c r="D943763" s="571"/>
    </row>
    <row r="943764" spans="4:4">
      <c r="D943764" s="571"/>
    </row>
    <row r="943765" spans="4:4">
      <c r="D943765" s="571"/>
    </row>
    <row r="943766" spans="4:4">
      <c r="D943766" s="571"/>
    </row>
    <row r="943767" spans="4:4">
      <c r="D943767" s="571"/>
    </row>
    <row r="943768" spans="4:4">
      <c r="D943768" s="571"/>
    </row>
    <row r="943769" spans="4:4">
      <c r="D943769" s="571"/>
    </row>
    <row r="943770" spans="4:4">
      <c r="D943770" s="571"/>
    </row>
    <row r="943771" spans="4:4">
      <c r="D943771" s="571"/>
    </row>
    <row r="943772" spans="4:4">
      <c r="D943772" s="571"/>
    </row>
    <row r="943773" spans="4:4">
      <c r="D943773" s="571"/>
    </row>
    <row r="943774" spans="4:4">
      <c r="D943774" s="571"/>
    </row>
    <row r="943775" spans="4:4">
      <c r="D943775" s="571"/>
    </row>
    <row r="943776" spans="4:4">
      <c r="D943776" s="571"/>
    </row>
    <row r="943777" spans="4:4">
      <c r="D943777" s="571"/>
    </row>
    <row r="943778" spans="4:4">
      <c r="D943778" s="571"/>
    </row>
    <row r="943779" spans="4:4">
      <c r="D943779" s="571"/>
    </row>
    <row r="943780" spans="4:4">
      <c r="D943780" s="571"/>
    </row>
    <row r="943781" spans="4:4">
      <c r="D943781" s="571"/>
    </row>
    <row r="943782" spans="4:4">
      <c r="D943782" s="571"/>
    </row>
    <row r="943783" spans="4:4">
      <c r="D943783" s="571"/>
    </row>
    <row r="943784" spans="4:4">
      <c r="D943784" s="571"/>
    </row>
    <row r="943785" spans="4:4">
      <c r="D943785" s="571"/>
    </row>
    <row r="943786" spans="4:4">
      <c r="D943786" s="571"/>
    </row>
    <row r="943787" spans="4:4">
      <c r="D943787" s="571"/>
    </row>
    <row r="943788" spans="4:4">
      <c r="D943788" s="571"/>
    </row>
    <row r="943789" spans="4:4">
      <c r="D943789" s="571"/>
    </row>
    <row r="943790" spans="4:4">
      <c r="D943790" s="571"/>
    </row>
    <row r="943791" spans="4:4">
      <c r="D943791" s="571"/>
    </row>
    <row r="943792" spans="4:4">
      <c r="D943792" s="571"/>
    </row>
    <row r="943793" spans="4:4">
      <c r="D943793" s="571"/>
    </row>
    <row r="943794" spans="4:4">
      <c r="D943794" s="571"/>
    </row>
    <row r="943795" spans="4:4">
      <c r="D943795" s="571"/>
    </row>
    <row r="943796" spans="4:4">
      <c r="D943796" s="571"/>
    </row>
    <row r="943797" spans="4:4">
      <c r="D943797" s="571"/>
    </row>
    <row r="943798" spans="4:4">
      <c r="D943798" s="571"/>
    </row>
    <row r="943799" spans="4:4">
      <c r="D943799" s="571"/>
    </row>
    <row r="943800" spans="4:4">
      <c r="D943800" s="571"/>
    </row>
    <row r="943801" spans="4:4">
      <c r="D943801" s="571"/>
    </row>
    <row r="943802" spans="4:4">
      <c r="D943802" s="571"/>
    </row>
    <row r="943803" spans="4:4">
      <c r="D943803" s="571"/>
    </row>
    <row r="943804" spans="4:4">
      <c r="D943804" s="571"/>
    </row>
    <row r="943805" spans="4:4">
      <c r="D943805" s="571"/>
    </row>
    <row r="943806" spans="4:4">
      <c r="D943806" s="571"/>
    </row>
    <row r="943807" spans="4:4">
      <c r="D943807" s="571"/>
    </row>
    <row r="943808" spans="4:4">
      <c r="D943808" s="571"/>
    </row>
    <row r="943809" spans="4:4">
      <c r="D943809" s="571"/>
    </row>
    <row r="943810" spans="4:4">
      <c r="D943810" s="571"/>
    </row>
    <row r="943811" spans="4:4">
      <c r="D943811" s="571"/>
    </row>
    <row r="943812" spans="4:4">
      <c r="D943812" s="571"/>
    </row>
    <row r="943813" spans="4:4">
      <c r="D943813" s="571"/>
    </row>
    <row r="943814" spans="4:4">
      <c r="D943814" s="571"/>
    </row>
    <row r="943815" spans="4:4">
      <c r="D943815" s="571"/>
    </row>
    <row r="943816" spans="4:4">
      <c r="D943816" s="571"/>
    </row>
    <row r="943817" spans="4:4">
      <c r="D943817" s="571"/>
    </row>
    <row r="943818" spans="4:4">
      <c r="D943818" s="571"/>
    </row>
    <row r="943819" spans="4:4">
      <c r="D943819" s="571"/>
    </row>
    <row r="943820" spans="4:4">
      <c r="D943820" s="571"/>
    </row>
    <row r="943821" spans="4:4">
      <c r="D943821" s="571"/>
    </row>
    <row r="943822" spans="4:4">
      <c r="D943822" s="571"/>
    </row>
    <row r="943823" spans="4:4">
      <c r="D943823" s="571"/>
    </row>
    <row r="943824" spans="4:4">
      <c r="D943824" s="571"/>
    </row>
    <row r="943825" spans="4:4">
      <c r="D943825" s="571"/>
    </row>
    <row r="943826" spans="4:4">
      <c r="D943826" s="571"/>
    </row>
    <row r="943827" spans="4:4">
      <c r="D943827" s="571"/>
    </row>
    <row r="943828" spans="4:4">
      <c r="D943828" s="571"/>
    </row>
    <row r="943829" spans="4:4">
      <c r="D943829" s="571"/>
    </row>
    <row r="943830" spans="4:4">
      <c r="D943830" s="571"/>
    </row>
    <row r="943831" spans="4:4">
      <c r="D943831" s="571"/>
    </row>
    <row r="943832" spans="4:4">
      <c r="D943832" s="571"/>
    </row>
    <row r="943833" spans="4:4">
      <c r="D943833" s="571"/>
    </row>
    <row r="943834" spans="4:4">
      <c r="D943834" s="571"/>
    </row>
    <row r="943835" spans="4:4">
      <c r="D943835" s="571"/>
    </row>
    <row r="943836" spans="4:4">
      <c r="D943836" s="571"/>
    </row>
    <row r="943837" spans="4:4">
      <c r="D943837" s="571"/>
    </row>
    <row r="943838" spans="4:4">
      <c r="D943838" s="571"/>
    </row>
    <row r="943839" spans="4:4">
      <c r="D943839" s="571"/>
    </row>
    <row r="943840" spans="4:4">
      <c r="D943840" s="571"/>
    </row>
    <row r="943841" spans="4:4">
      <c r="D943841" s="571"/>
    </row>
    <row r="943842" spans="4:4">
      <c r="D943842" s="571"/>
    </row>
    <row r="943843" spans="4:4">
      <c r="D943843" s="571"/>
    </row>
    <row r="943844" spans="4:4">
      <c r="D943844" s="571"/>
    </row>
    <row r="943845" spans="4:4">
      <c r="D943845" s="571"/>
    </row>
    <row r="943846" spans="4:4">
      <c r="D943846" s="571"/>
    </row>
    <row r="943847" spans="4:4">
      <c r="D943847" s="571"/>
    </row>
    <row r="943848" spans="4:4">
      <c r="D943848" s="571"/>
    </row>
    <row r="943849" spans="4:4">
      <c r="D943849" s="571"/>
    </row>
    <row r="943850" spans="4:4">
      <c r="D943850" s="571"/>
    </row>
    <row r="943851" spans="4:4">
      <c r="D943851" s="571"/>
    </row>
    <row r="943852" spans="4:4">
      <c r="D943852" s="571"/>
    </row>
    <row r="943853" spans="4:4">
      <c r="D943853" s="571"/>
    </row>
    <row r="943854" spans="4:4">
      <c r="D943854" s="571"/>
    </row>
    <row r="943855" spans="4:4">
      <c r="D943855" s="571"/>
    </row>
    <row r="943856" spans="4:4">
      <c r="D943856" s="571"/>
    </row>
    <row r="943857" spans="4:4">
      <c r="D943857" s="571"/>
    </row>
    <row r="943858" spans="4:4">
      <c r="D943858" s="571"/>
    </row>
    <row r="943859" spans="4:4">
      <c r="D943859" s="571"/>
    </row>
    <row r="943860" spans="4:4">
      <c r="D943860" s="571"/>
    </row>
    <row r="943861" spans="4:4">
      <c r="D943861" s="571"/>
    </row>
    <row r="943862" spans="4:4">
      <c r="D943862" s="571"/>
    </row>
    <row r="943863" spans="4:4">
      <c r="D943863" s="571"/>
    </row>
    <row r="943864" spans="4:4">
      <c r="D943864" s="571"/>
    </row>
    <row r="943865" spans="4:4">
      <c r="D943865" s="571"/>
    </row>
    <row r="943866" spans="4:4">
      <c r="D943866" s="571"/>
    </row>
    <row r="943867" spans="4:4">
      <c r="D943867" s="571"/>
    </row>
    <row r="943868" spans="4:4">
      <c r="D943868" s="571"/>
    </row>
    <row r="943869" spans="4:4">
      <c r="D943869" s="571"/>
    </row>
    <row r="943870" spans="4:4">
      <c r="D943870" s="571"/>
    </row>
    <row r="943871" spans="4:4">
      <c r="D943871" s="571"/>
    </row>
    <row r="943872" spans="4:4">
      <c r="D943872" s="571"/>
    </row>
    <row r="943873" spans="4:4">
      <c r="D943873" s="571"/>
    </row>
    <row r="943874" spans="4:4">
      <c r="D943874" s="571"/>
    </row>
    <row r="943875" spans="4:4">
      <c r="D943875" s="571"/>
    </row>
    <row r="943876" spans="4:4">
      <c r="D943876" s="571"/>
    </row>
    <row r="943877" spans="4:4">
      <c r="D943877" s="571"/>
    </row>
    <row r="943878" spans="4:4">
      <c r="D943878" s="571"/>
    </row>
    <row r="943879" spans="4:4">
      <c r="D943879" s="571"/>
    </row>
    <row r="943880" spans="4:4">
      <c r="D943880" s="571"/>
    </row>
    <row r="943881" spans="4:4">
      <c r="D943881" s="571"/>
    </row>
    <row r="943882" spans="4:4">
      <c r="D943882" s="571"/>
    </row>
    <row r="943883" spans="4:4">
      <c r="D943883" s="571"/>
    </row>
    <row r="943884" spans="4:4">
      <c r="D943884" s="571"/>
    </row>
    <row r="943885" spans="4:4">
      <c r="D943885" s="571"/>
    </row>
    <row r="943886" spans="4:4">
      <c r="D943886" s="571"/>
    </row>
    <row r="943887" spans="4:4">
      <c r="D943887" s="571"/>
    </row>
    <row r="943888" spans="4:4">
      <c r="D943888" s="571"/>
    </row>
    <row r="943889" spans="4:4">
      <c r="D943889" s="571"/>
    </row>
    <row r="943890" spans="4:4">
      <c r="D943890" s="571"/>
    </row>
    <row r="943891" spans="4:4">
      <c r="D943891" s="571"/>
    </row>
    <row r="943892" spans="4:4">
      <c r="D943892" s="571"/>
    </row>
    <row r="943893" spans="4:4">
      <c r="D943893" s="571"/>
    </row>
    <row r="943894" spans="4:4">
      <c r="D943894" s="571"/>
    </row>
    <row r="943895" spans="4:4">
      <c r="D943895" s="571"/>
    </row>
    <row r="943896" spans="4:4">
      <c r="D943896" s="571"/>
    </row>
    <row r="943897" spans="4:4">
      <c r="D943897" s="571"/>
    </row>
    <row r="943898" spans="4:4">
      <c r="D943898" s="571"/>
    </row>
    <row r="943899" spans="4:4">
      <c r="D943899" s="571"/>
    </row>
    <row r="943900" spans="4:4">
      <c r="D943900" s="571"/>
    </row>
    <row r="943901" spans="4:4">
      <c r="D943901" s="571"/>
    </row>
    <row r="943902" spans="4:4">
      <c r="D943902" s="571"/>
    </row>
    <row r="943903" spans="4:4">
      <c r="D943903" s="571"/>
    </row>
    <row r="943904" spans="4:4">
      <c r="D943904" s="571"/>
    </row>
    <row r="943905" spans="4:4">
      <c r="D943905" s="571"/>
    </row>
    <row r="943906" spans="4:4">
      <c r="D943906" s="571"/>
    </row>
    <row r="943907" spans="4:4">
      <c r="D943907" s="571"/>
    </row>
    <row r="943908" spans="4:4">
      <c r="D943908" s="571"/>
    </row>
    <row r="943909" spans="4:4">
      <c r="D943909" s="571"/>
    </row>
    <row r="943910" spans="4:4">
      <c r="D943910" s="571"/>
    </row>
    <row r="943911" spans="4:4">
      <c r="D943911" s="571"/>
    </row>
    <row r="943912" spans="4:4">
      <c r="D943912" s="571"/>
    </row>
    <row r="943913" spans="4:4">
      <c r="D943913" s="571"/>
    </row>
    <row r="943914" spans="4:4">
      <c r="D943914" s="571"/>
    </row>
    <row r="943915" spans="4:4">
      <c r="D943915" s="571"/>
    </row>
    <row r="943916" spans="4:4">
      <c r="D943916" s="571"/>
    </row>
    <row r="943917" spans="4:4">
      <c r="D943917" s="571"/>
    </row>
    <row r="943918" spans="4:4">
      <c r="D943918" s="571"/>
    </row>
    <row r="943919" spans="4:4">
      <c r="D943919" s="571"/>
    </row>
    <row r="943920" spans="4:4">
      <c r="D943920" s="571"/>
    </row>
    <row r="943921" spans="4:4">
      <c r="D943921" s="571"/>
    </row>
    <row r="943922" spans="4:4">
      <c r="D943922" s="571"/>
    </row>
    <row r="943923" spans="4:4">
      <c r="D943923" s="571"/>
    </row>
    <row r="943924" spans="4:4">
      <c r="D943924" s="571"/>
    </row>
    <row r="943925" spans="4:4">
      <c r="D943925" s="571"/>
    </row>
    <row r="943926" spans="4:4">
      <c r="D943926" s="571"/>
    </row>
    <row r="943927" spans="4:4">
      <c r="D943927" s="571"/>
    </row>
    <row r="943928" spans="4:4">
      <c r="D943928" s="571"/>
    </row>
    <row r="943929" spans="4:4">
      <c r="D943929" s="571"/>
    </row>
    <row r="943930" spans="4:4">
      <c r="D943930" s="571"/>
    </row>
    <row r="943931" spans="4:4">
      <c r="D943931" s="571"/>
    </row>
    <row r="943932" spans="4:4">
      <c r="D943932" s="571"/>
    </row>
    <row r="943933" spans="4:4">
      <c r="D943933" s="571"/>
    </row>
    <row r="943934" spans="4:4">
      <c r="D943934" s="571"/>
    </row>
    <row r="943935" spans="4:4">
      <c r="D943935" s="571"/>
    </row>
    <row r="943936" spans="4:4">
      <c r="D943936" s="571"/>
    </row>
    <row r="943937" spans="4:4">
      <c r="D943937" s="571"/>
    </row>
    <row r="943938" spans="4:4">
      <c r="D943938" s="571"/>
    </row>
    <row r="943939" spans="4:4">
      <c r="D943939" s="571"/>
    </row>
    <row r="943940" spans="4:4">
      <c r="D943940" s="571"/>
    </row>
    <row r="943941" spans="4:4">
      <c r="D943941" s="571"/>
    </row>
    <row r="943942" spans="4:4">
      <c r="D943942" s="571"/>
    </row>
    <row r="943943" spans="4:4">
      <c r="D943943" s="571"/>
    </row>
    <row r="943944" spans="4:4">
      <c r="D943944" s="571"/>
    </row>
    <row r="943945" spans="4:4">
      <c r="D943945" s="571"/>
    </row>
    <row r="943946" spans="4:4">
      <c r="D943946" s="571"/>
    </row>
    <row r="943947" spans="4:4">
      <c r="D943947" s="571"/>
    </row>
    <row r="943948" spans="4:4">
      <c r="D943948" s="571"/>
    </row>
    <row r="943949" spans="4:4">
      <c r="D943949" s="571"/>
    </row>
    <row r="943950" spans="4:4">
      <c r="D943950" s="571"/>
    </row>
    <row r="943951" spans="4:4">
      <c r="D943951" s="571"/>
    </row>
    <row r="943952" spans="4:4">
      <c r="D943952" s="571"/>
    </row>
    <row r="943953" spans="4:4">
      <c r="D943953" s="571"/>
    </row>
    <row r="943954" spans="4:4">
      <c r="D943954" s="571"/>
    </row>
    <row r="943955" spans="4:4">
      <c r="D943955" s="571"/>
    </row>
    <row r="943956" spans="4:4">
      <c r="D943956" s="571"/>
    </row>
    <row r="943957" spans="4:4">
      <c r="D943957" s="571"/>
    </row>
    <row r="943958" spans="4:4">
      <c r="D943958" s="571"/>
    </row>
    <row r="943959" spans="4:4">
      <c r="D943959" s="571"/>
    </row>
    <row r="943960" spans="4:4">
      <c r="D943960" s="571"/>
    </row>
    <row r="943961" spans="4:4">
      <c r="D943961" s="571"/>
    </row>
    <row r="943962" spans="4:4">
      <c r="D943962" s="571"/>
    </row>
    <row r="943963" spans="4:4">
      <c r="D943963" s="571"/>
    </row>
    <row r="943964" spans="4:4">
      <c r="D943964" s="571"/>
    </row>
    <row r="943965" spans="4:4">
      <c r="D943965" s="571"/>
    </row>
    <row r="943966" spans="4:4">
      <c r="D943966" s="571"/>
    </row>
    <row r="943967" spans="4:4">
      <c r="D943967" s="571"/>
    </row>
    <row r="943968" spans="4:4">
      <c r="D943968" s="571"/>
    </row>
    <row r="943969" spans="4:4">
      <c r="D943969" s="571"/>
    </row>
    <row r="943970" spans="4:4">
      <c r="D943970" s="571"/>
    </row>
    <row r="943971" spans="4:4">
      <c r="D943971" s="571"/>
    </row>
    <row r="943972" spans="4:4">
      <c r="D943972" s="571"/>
    </row>
    <row r="943973" spans="4:4">
      <c r="D943973" s="571"/>
    </row>
    <row r="943974" spans="4:4">
      <c r="D943974" s="571"/>
    </row>
    <row r="943975" spans="4:4">
      <c r="D943975" s="571"/>
    </row>
    <row r="943976" spans="4:4">
      <c r="D943976" s="571"/>
    </row>
    <row r="943977" spans="4:4">
      <c r="D943977" s="571"/>
    </row>
    <row r="943978" spans="4:4">
      <c r="D943978" s="571"/>
    </row>
    <row r="943979" spans="4:4">
      <c r="D943979" s="571"/>
    </row>
    <row r="943980" spans="4:4">
      <c r="D943980" s="571"/>
    </row>
    <row r="943981" spans="4:4">
      <c r="D943981" s="571"/>
    </row>
    <row r="943982" spans="4:4">
      <c r="D943982" s="571"/>
    </row>
    <row r="943983" spans="4:4">
      <c r="D943983" s="571"/>
    </row>
    <row r="943984" spans="4:4">
      <c r="D943984" s="571"/>
    </row>
    <row r="943985" spans="4:4">
      <c r="D943985" s="571"/>
    </row>
    <row r="943986" spans="4:4">
      <c r="D943986" s="571"/>
    </row>
    <row r="943987" spans="4:4">
      <c r="D943987" s="571"/>
    </row>
    <row r="943988" spans="4:4">
      <c r="D943988" s="571"/>
    </row>
    <row r="943989" spans="4:4">
      <c r="D943989" s="571"/>
    </row>
    <row r="943990" spans="4:4">
      <c r="D943990" s="571"/>
    </row>
    <row r="943991" spans="4:4">
      <c r="D943991" s="571"/>
    </row>
    <row r="943992" spans="4:4">
      <c r="D943992" s="571"/>
    </row>
    <row r="943993" spans="4:4">
      <c r="D943993" s="571"/>
    </row>
    <row r="943994" spans="4:4">
      <c r="D943994" s="571"/>
    </row>
    <row r="943995" spans="4:4">
      <c r="D943995" s="571"/>
    </row>
    <row r="943996" spans="4:4">
      <c r="D943996" s="571"/>
    </row>
    <row r="943997" spans="4:4">
      <c r="D943997" s="571"/>
    </row>
    <row r="943998" spans="4:4">
      <c r="D943998" s="571"/>
    </row>
    <row r="943999" spans="4:4">
      <c r="D943999" s="571"/>
    </row>
    <row r="944000" spans="4:4">
      <c r="D944000" s="571"/>
    </row>
    <row r="944001" spans="4:4">
      <c r="D944001" s="571"/>
    </row>
    <row r="944002" spans="4:4">
      <c r="D944002" s="571"/>
    </row>
    <row r="944003" spans="4:4">
      <c r="D944003" s="571"/>
    </row>
    <row r="944004" spans="4:4">
      <c r="D944004" s="571"/>
    </row>
    <row r="944005" spans="4:4">
      <c r="D944005" s="571"/>
    </row>
    <row r="944006" spans="4:4">
      <c r="D944006" s="571"/>
    </row>
    <row r="944007" spans="4:4">
      <c r="D944007" s="571"/>
    </row>
    <row r="944008" spans="4:4">
      <c r="D944008" s="571"/>
    </row>
    <row r="944009" spans="4:4">
      <c r="D944009" s="571"/>
    </row>
    <row r="944010" spans="4:4">
      <c r="D944010" s="571"/>
    </row>
    <row r="944011" spans="4:4">
      <c r="D944011" s="571"/>
    </row>
    <row r="944012" spans="4:4">
      <c r="D944012" s="571"/>
    </row>
    <row r="944013" spans="4:4">
      <c r="D944013" s="571"/>
    </row>
    <row r="944014" spans="4:4">
      <c r="D944014" s="571"/>
    </row>
    <row r="944015" spans="4:4">
      <c r="D944015" s="571"/>
    </row>
    <row r="944016" spans="4:4">
      <c r="D944016" s="571"/>
    </row>
    <row r="944017" spans="4:4">
      <c r="D944017" s="571"/>
    </row>
    <row r="944018" spans="4:4">
      <c r="D944018" s="571"/>
    </row>
    <row r="944019" spans="4:4">
      <c r="D944019" s="571"/>
    </row>
    <row r="944020" spans="4:4">
      <c r="D944020" s="571"/>
    </row>
    <row r="944021" spans="4:4">
      <c r="D944021" s="571"/>
    </row>
    <row r="944022" spans="4:4">
      <c r="D944022" s="571"/>
    </row>
    <row r="944023" spans="4:4">
      <c r="D944023" s="571"/>
    </row>
    <row r="944024" spans="4:4">
      <c r="D944024" s="571"/>
    </row>
    <row r="944025" spans="4:4">
      <c r="D944025" s="571"/>
    </row>
    <row r="944026" spans="4:4">
      <c r="D944026" s="571"/>
    </row>
    <row r="944027" spans="4:4">
      <c r="D944027" s="571"/>
    </row>
    <row r="944028" spans="4:4">
      <c r="D944028" s="571"/>
    </row>
    <row r="944029" spans="4:4">
      <c r="D944029" s="571"/>
    </row>
    <row r="944030" spans="4:4">
      <c r="D944030" s="571"/>
    </row>
    <row r="944031" spans="4:4">
      <c r="D944031" s="571"/>
    </row>
    <row r="944032" spans="4:4">
      <c r="D944032" s="571"/>
    </row>
    <row r="944033" spans="4:4">
      <c r="D944033" s="571"/>
    </row>
    <row r="944034" spans="4:4">
      <c r="D944034" s="571"/>
    </row>
    <row r="944035" spans="4:4">
      <c r="D944035" s="571"/>
    </row>
    <row r="944036" spans="4:4">
      <c r="D944036" s="571"/>
    </row>
    <row r="944037" spans="4:4">
      <c r="D944037" s="571"/>
    </row>
    <row r="944038" spans="4:4">
      <c r="D944038" s="571"/>
    </row>
    <row r="944039" spans="4:4">
      <c r="D944039" s="571"/>
    </row>
    <row r="944040" spans="4:4">
      <c r="D944040" s="571"/>
    </row>
    <row r="944041" spans="4:4">
      <c r="D944041" s="571"/>
    </row>
    <row r="944042" spans="4:4">
      <c r="D944042" s="571"/>
    </row>
    <row r="944043" spans="4:4">
      <c r="D944043" s="571"/>
    </row>
    <row r="944044" spans="4:4">
      <c r="D944044" s="571"/>
    </row>
    <row r="944045" spans="4:4">
      <c r="D944045" s="571"/>
    </row>
    <row r="944046" spans="4:4">
      <c r="D944046" s="571"/>
    </row>
    <row r="944047" spans="4:4">
      <c r="D944047" s="571"/>
    </row>
    <row r="944048" spans="4:4">
      <c r="D944048" s="571"/>
    </row>
    <row r="944049" spans="4:4">
      <c r="D944049" s="571"/>
    </row>
    <row r="944050" spans="4:4">
      <c r="D944050" s="571"/>
    </row>
    <row r="944051" spans="4:4">
      <c r="D944051" s="571"/>
    </row>
    <row r="944052" spans="4:4">
      <c r="D944052" s="571"/>
    </row>
    <row r="944053" spans="4:4">
      <c r="D944053" s="571"/>
    </row>
    <row r="944054" spans="4:4">
      <c r="D944054" s="571"/>
    </row>
    <row r="944055" spans="4:4">
      <c r="D944055" s="571"/>
    </row>
    <row r="944056" spans="4:4">
      <c r="D944056" s="571"/>
    </row>
    <row r="944057" spans="4:4">
      <c r="D944057" s="571"/>
    </row>
    <row r="944058" spans="4:4">
      <c r="D944058" s="571"/>
    </row>
    <row r="944059" spans="4:4">
      <c r="D944059" s="571"/>
    </row>
    <row r="944060" spans="4:4">
      <c r="D944060" s="571"/>
    </row>
    <row r="944061" spans="4:4">
      <c r="D944061" s="571"/>
    </row>
    <row r="944062" spans="4:4">
      <c r="D944062" s="571"/>
    </row>
    <row r="944063" spans="4:4">
      <c r="D944063" s="571"/>
    </row>
    <row r="944064" spans="4:4">
      <c r="D944064" s="571"/>
    </row>
    <row r="944065" spans="4:4">
      <c r="D944065" s="571"/>
    </row>
    <row r="944066" spans="4:4">
      <c r="D944066" s="571"/>
    </row>
    <row r="944067" spans="4:4">
      <c r="D944067" s="571"/>
    </row>
    <row r="944068" spans="4:4">
      <c r="D944068" s="571"/>
    </row>
    <row r="944069" spans="4:4">
      <c r="D944069" s="571"/>
    </row>
    <row r="944070" spans="4:4">
      <c r="D944070" s="571"/>
    </row>
    <row r="944071" spans="4:4">
      <c r="D944071" s="571"/>
    </row>
    <row r="944072" spans="4:4">
      <c r="D944072" s="571"/>
    </row>
    <row r="944073" spans="4:4">
      <c r="D944073" s="571"/>
    </row>
    <row r="944074" spans="4:4">
      <c r="D944074" s="571"/>
    </row>
    <row r="944075" spans="4:4">
      <c r="D944075" s="571"/>
    </row>
    <row r="944076" spans="4:4">
      <c r="D944076" s="571"/>
    </row>
    <row r="944077" spans="4:4">
      <c r="D944077" s="571"/>
    </row>
    <row r="944078" spans="4:4">
      <c r="D944078" s="571"/>
    </row>
    <row r="944079" spans="4:4">
      <c r="D944079" s="571"/>
    </row>
    <row r="944080" spans="4:4">
      <c r="D944080" s="571"/>
    </row>
    <row r="944081" spans="4:4">
      <c r="D944081" s="571"/>
    </row>
    <row r="944082" spans="4:4">
      <c r="D944082" s="571"/>
    </row>
    <row r="944083" spans="4:4">
      <c r="D944083" s="571"/>
    </row>
    <row r="944084" spans="4:4">
      <c r="D944084" s="571"/>
    </row>
    <row r="944085" spans="4:4">
      <c r="D944085" s="571"/>
    </row>
    <row r="944086" spans="4:4">
      <c r="D944086" s="571"/>
    </row>
    <row r="944087" spans="4:4">
      <c r="D944087" s="571"/>
    </row>
    <row r="944088" spans="4:4">
      <c r="D944088" s="571"/>
    </row>
    <row r="944089" spans="4:4">
      <c r="D944089" s="571"/>
    </row>
    <row r="944090" spans="4:4">
      <c r="D944090" s="571"/>
    </row>
    <row r="944091" spans="4:4">
      <c r="D944091" s="571"/>
    </row>
    <row r="944092" spans="4:4">
      <c r="D944092" s="571"/>
    </row>
    <row r="944093" spans="4:4">
      <c r="D944093" s="571"/>
    </row>
    <row r="944094" spans="4:4">
      <c r="D944094" s="571"/>
    </row>
    <row r="944095" spans="4:4">
      <c r="D944095" s="571"/>
    </row>
    <row r="944096" spans="4:4">
      <c r="D944096" s="571"/>
    </row>
    <row r="944097" spans="4:4">
      <c r="D944097" s="571"/>
    </row>
    <row r="944098" spans="4:4">
      <c r="D944098" s="571"/>
    </row>
    <row r="944099" spans="4:4">
      <c r="D944099" s="571"/>
    </row>
    <row r="944100" spans="4:4">
      <c r="D944100" s="571"/>
    </row>
    <row r="944101" spans="4:4">
      <c r="D944101" s="571"/>
    </row>
    <row r="944102" spans="4:4">
      <c r="D944102" s="571"/>
    </row>
    <row r="944103" spans="4:4">
      <c r="D944103" s="571"/>
    </row>
    <row r="944104" spans="4:4">
      <c r="D944104" s="571"/>
    </row>
    <row r="944105" spans="4:4">
      <c r="D944105" s="571"/>
    </row>
    <row r="944106" spans="4:4">
      <c r="D944106" s="571"/>
    </row>
    <row r="944107" spans="4:4">
      <c r="D944107" s="571"/>
    </row>
    <row r="944108" spans="4:4">
      <c r="D944108" s="571"/>
    </row>
    <row r="944109" spans="4:4">
      <c r="D944109" s="571"/>
    </row>
    <row r="944110" spans="4:4">
      <c r="D944110" s="571"/>
    </row>
    <row r="944111" spans="4:4">
      <c r="D944111" s="571"/>
    </row>
    <row r="944112" spans="4:4">
      <c r="D944112" s="571"/>
    </row>
    <row r="944113" spans="4:4">
      <c r="D944113" s="571"/>
    </row>
    <row r="944114" spans="4:4">
      <c r="D944114" s="571"/>
    </row>
    <row r="944115" spans="4:4">
      <c r="D944115" s="571"/>
    </row>
    <row r="944116" spans="4:4">
      <c r="D944116" s="571"/>
    </row>
    <row r="944117" spans="4:4">
      <c r="D944117" s="571"/>
    </row>
    <row r="944118" spans="4:4">
      <c r="D944118" s="571"/>
    </row>
    <row r="944119" spans="4:4">
      <c r="D944119" s="571"/>
    </row>
    <row r="944120" spans="4:4">
      <c r="D944120" s="571"/>
    </row>
    <row r="944121" spans="4:4">
      <c r="D944121" s="571"/>
    </row>
    <row r="944122" spans="4:4">
      <c r="D944122" s="571"/>
    </row>
    <row r="944123" spans="4:4">
      <c r="D944123" s="571"/>
    </row>
    <row r="944124" spans="4:4">
      <c r="D944124" s="571"/>
    </row>
    <row r="944125" spans="4:4">
      <c r="D944125" s="571"/>
    </row>
    <row r="944126" spans="4:4">
      <c r="D944126" s="571"/>
    </row>
    <row r="944127" spans="4:4">
      <c r="D944127" s="571"/>
    </row>
    <row r="944128" spans="4:4">
      <c r="D944128" s="571"/>
    </row>
    <row r="944129" spans="4:4">
      <c r="D944129" s="571"/>
    </row>
    <row r="944130" spans="4:4">
      <c r="D944130" s="571"/>
    </row>
    <row r="944131" spans="4:4">
      <c r="D944131" s="571"/>
    </row>
    <row r="944132" spans="4:4">
      <c r="D944132" s="571"/>
    </row>
    <row r="944133" spans="4:4">
      <c r="D944133" s="571"/>
    </row>
    <row r="944134" spans="4:4">
      <c r="D944134" s="571"/>
    </row>
    <row r="944135" spans="4:4">
      <c r="D944135" s="571"/>
    </row>
    <row r="944136" spans="4:4">
      <c r="D944136" s="571"/>
    </row>
    <row r="944137" spans="4:4">
      <c r="D944137" s="571"/>
    </row>
    <row r="944138" spans="4:4">
      <c r="D944138" s="571"/>
    </row>
    <row r="944139" spans="4:4">
      <c r="D944139" s="571"/>
    </row>
    <row r="944140" spans="4:4">
      <c r="D944140" s="571"/>
    </row>
    <row r="944141" spans="4:4">
      <c r="D944141" s="571"/>
    </row>
    <row r="944142" spans="4:4">
      <c r="D944142" s="571"/>
    </row>
    <row r="944143" spans="4:4">
      <c r="D944143" s="571"/>
    </row>
    <row r="944144" spans="4:4">
      <c r="D944144" s="571"/>
    </row>
    <row r="944145" spans="4:4">
      <c r="D944145" s="571"/>
    </row>
    <row r="944146" spans="4:4">
      <c r="D944146" s="571"/>
    </row>
    <row r="944147" spans="4:4">
      <c r="D944147" s="571"/>
    </row>
    <row r="944148" spans="4:4">
      <c r="D944148" s="571"/>
    </row>
    <row r="944149" spans="4:4">
      <c r="D944149" s="571"/>
    </row>
    <row r="944150" spans="4:4">
      <c r="D944150" s="571"/>
    </row>
    <row r="944151" spans="4:4">
      <c r="D944151" s="571"/>
    </row>
    <row r="944152" spans="4:4">
      <c r="D944152" s="571"/>
    </row>
    <row r="944153" spans="4:4">
      <c r="D944153" s="571"/>
    </row>
    <row r="944154" spans="4:4">
      <c r="D944154" s="571"/>
    </row>
    <row r="944155" spans="4:4">
      <c r="D944155" s="571"/>
    </row>
    <row r="944156" spans="4:4">
      <c r="D944156" s="571"/>
    </row>
    <row r="944157" spans="4:4">
      <c r="D944157" s="571"/>
    </row>
    <row r="944158" spans="4:4">
      <c r="D944158" s="571"/>
    </row>
    <row r="944159" spans="4:4">
      <c r="D944159" s="571"/>
    </row>
    <row r="944160" spans="4:4">
      <c r="D944160" s="571"/>
    </row>
    <row r="944161" spans="4:4">
      <c r="D944161" s="571"/>
    </row>
    <row r="944162" spans="4:4">
      <c r="D944162" s="571"/>
    </row>
    <row r="944163" spans="4:4">
      <c r="D944163" s="571"/>
    </row>
    <row r="944164" spans="4:4">
      <c r="D944164" s="571"/>
    </row>
    <row r="944165" spans="4:4">
      <c r="D944165" s="571"/>
    </row>
    <row r="944166" spans="4:4">
      <c r="D944166" s="571"/>
    </row>
    <row r="944167" spans="4:4">
      <c r="D944167" s="571"/>
    </row>
    <row r="944168" spans="4:4">
      <c r="D944168" s="571"/>
    </row>
    <row r="944169" spans="4:4">
      <c r="D944169" s="571"/>
    </row>
    <row r="944170" spans="4:4">
      <c r="D944170" s="571"/>
    </row>
    <row r="944171" spans="4:4">
      <c r="D944171" s="571"/>
    </row>
    <row r="944172" spans="4:4">
      <c r="D944172" s="571"/>
    </row>
    <row r="944173" spans="4:4">
      <c r="D944173" s="571"/>
    </row>
    <row r="944174" spans="4:4">
      <c r="D944174" s="571"/>
    </row>
    <row r="944175" spans="4:4">
      <c r="D944175" s="571"/>
    </row>
    <row r="944176" spans="4:4">
      <c r="D944176" s="571"/>
    </row>
    <row r="944177" spans="4:4">
      <c r="D944177" s="571"/>
    </row>
    <row r="944178" spans="4:4">
      <c r="D944178" s="571"/>
    </row>
    <row r="944179" spans="4:4">
      <c r="D944179" s="571"/>
    </row>
    <row r="944180" spans="4:4">
      <c r="D944180" s="571"/>
    </row>
    <row r="944181" spans="4:4">
      <c r="D944181" s="571"/>
    </row>
    <row r="944182" spans="4:4">
      <c r="D944182" s="571"/>
    </row>
    <row r="944183" spans="4:4">
      <c r="D944183" s="571"/>
    </row>
    <row r="944184" spans="4:4">
      <c r="D944184" s="571"/>
    </row>
    <row r="944185" spans="4:4">
      <c r="D944185" s="571"/>
    </row>
    <row r="944186" spans="4:4">
      <c r="D944186" s="571"/>
    </row>
    <row r="944187" spans="4:4">
      <c r="D944187" s="571"/>
    </row>
    <row r="944188" spans="4:4">
      <c r="D944188" s="571"/>
    </row>
    <row r="944189" spans="4:4">
      <c r="D944189" s="571"/>
    </row>
    <row r="944190" spans="4:4">
      <c r="D944190" s="571"/>
    </row>
    <row r="944191" spans="4:4">
      <c r="D944191" s="571"/>
    </row>
    <row r="944192" spans="4:4">
      <c r="D944192" s="571"/>
    </row>
    <row r="944193" spans="4:4">
      <c r="D944193" s="571"/>
    </row>
    <row r="944194" spans="4:4">
      <c r="D944194" s="571"/>
    </row>
    <row r="944195" spans="4:4">
      <c r="D944195" s="571"/>
    </row>
    <row r="944196" spans="4:4">
      <c r="D944196" s="571"/>
    </row>
    <row r="944197" spans="4:4">
      <c r="D944197" s="571"/>
    </row>
    <row r="944198" spans="4:4">
      <c r="D944198" s="571"/>
    </row>
    <row r="944199" spans="4:4">
      <c r="D944199" s="571"/>
    </row>
    <row r="944200" spans="4:4">
      <c r="D944200" s="571"/>
    </row>
    <row r="944201" spans="4:4">
      <c r="D944201" s="571"/>
    </row>
    <row r="944202" spans="4:4">
      <c r="D944202" s="571"/>
    </row>
    <row r="944203" spans="4:4">
      <c r="D944203" s="571"/>
    </row>
    <row r="944204" spans="4:4">
      <c r="D944204" s="571"/>
    </row>
    <row r="944205" spans="4:4">
      <c r="D944205" s="571"/>
    </row>
    <row r="944206" spans="4:4">
      <c r="D944206" s="571"/>
    </row>
    <row r="944207" spans="4:4">
      <c r="D944207" s="571"/>
    </row>
    <row r="944208" spans="4:4">
      <c r="D944208" s="571"/>
    </row>
    <row r="944209" spans="4:4">
      <c r="D944209" s="571"/>
    </row>
    <row r="944210" spans="4:4">
      <c r="D944210" s="571"/>
    </row>
    <row r="944211" spans="4:4">
      <c r="D944211" s="571"/>
    </row>
    <row r="944212" spans="4:4">
      <c r="D944212" s="571"/>
    </row>
    <row r="944213" spans="4:4">
      <c r="D944213" s="571"/>
    </row>
    <row r="944214" spans="4:4">
      <c r="D944214" s="571"/>
    </row>
    <row r="944215" spans="4:4">
      <c r="D944215" s="571"/>
    </row>
    <row r="944216" spans="4:4">
      <c r="D944216" s="571"/>
    </row>
    <row r="944217" spans="4:4">
      <c r="D944217" s="571"/>
    </row>
    <row r="944218" spans="4:4">
      <c r="D944218" s="571"/>
    </row>
    <row r="944219" spans="4:4">
      <c r="D944219" s="571"/>
    </row>
    <row r="944220" spans="4:4">
      <c r="D944220" s="571"/>
    </row>
    <row r="944221" spans="4:4">
      <c r="D944221" s="571"/>
    </row>
    <row r="944222" spans="4:4">
      <c r="D944222" s="571"/>
    </row>
    <row r="944223" spans="4:4">
      <c r="D944223" s="571"/>
    </row>
    <row r="944224" spans="4:4">
      <c r="D944224" s="571"/>
    </row>
    <row r="944225" spans="4:4">
      <c r="D944225" s="571"/>
    </row>
    <row r="944226" spans="4:4">
      <c r="D944226" s="571"/>
    </row>
    <row r="944227" spans="4:4">
      <c r="D944227" s="571"/>
    </row>
    <row r="944228" spans="4:4">
      <c r="D944228" s="571"/>
    </row>
    <row r="944229" spans="4:4">
      <c r="D944229" s="571"/>
    </row>
    <row r="944230" spans="4:4">
      <c r="D944230" s="571"/>
    </row>
    <row r="944231" spans="4:4">
      <c r="D944231" s="571"/>
    </row>
    <row r="944232" spans="4:4">
      <c r="D944232" s="571"/>
    </row>
    <row r="944233" spans="4:4">
      <c r="D944233" s="571"/>
    </row>
    <row r="944234" spans="4:4">
      <c r="D944234" s="571"/>
    </row>
    <row r="944235" spans="4:4">
      <c r="D944235" s="571"/>
    </row>
    <row r="944236" spans="4:4">
      <c r="D944236" s="571"/>
    </row>
    <row r="944237" spans="4:4">
      <c r="D944237" s="571"/>
    </row>
    <row r="944238" spans="4:4">
      <c r="D944238" s="571"/>
    </row>
    <row r="944239" spans="4:4">
      <c r="D944239" s="571"/>
    </row>
    <row r="944240" spans="4:4">
      <c r="D944240" s="571"/>
    </row>
    <row r="944241" spans="4:4">
      <c r="D944241" s="571"/>
    </row>
    <row r="944242" spans="4:4">
      <c r="D944242" s="571"/>
    </row>
    <row r="944243" spans="4:4">
      <c r="D944243" s="571"/>
    </row>
    <row r="944244" spans="4:4">
      <c r="D944244" s="571"/>
    </row>
    <row r="944245" spans="4:4">
      <c r="D944245" s="571"/>
    </row>
    <row r="944246" spans="4:4">
      <c r="D944246" s="571"/>
    </row>
    <row r="944247" spans="4:4">
      <c r="D944247" s="571"/>
    </row>
    <row r="944248" spans="4:4">
      <c r="D944248" s="571"/>
    </row>
    <row r="944249" spans="4:4">
      <c r="D944249" s="571"/>
    </row>
    <row r="944250" spans="4:4">
      <c r="D944250" s="571"/>
    </row>
    <row r="944251" spans="4:4">
      <c r="D944251" s="571"/>
    </row>
    <row r="944252" spans="4:4">
      <c r="D944252" s="571"/>
    </row>
    <row r="944253" spans="4:4">
      <c r="D944253" s="571"/>
    </row>
    <row r="944254" spans="4:4">
      <c r="D944254" s="571"/>
    </row>
    <row r="944255" spans="4:4">
      <c r="D944255" s="571"/>
    </row>
    <row r="944256" spans="4:4">
      <c r="D944256" s="571"/>
    </row>
    <row r="944257" spans="4:4">
      <c r="D944257" s="571"/>
    </row>
    <row r="944258" spans="4:4">
      <c r="D944258" s="571"/>
    </row>
    <row r="944259" spans="4:4">
      <c r="D944259" s="571"/>
    </row>
    <row r="944260" spans="4:4">
      <c r="D944260" s="571"/>
    </row>
    <row r="944261" spans="4:4">
      <c r="D944261" s="571"/>
    </row>
    <row r="944262" spans="4:4">
      <c r="D944262" s="571"/>
    </row>
    <row r="944263" spans="4:4">
      <c r="D944263" s="571"/>
    </row>
    <row r="944264" spans="4:4">
      <c r="D944264" s="571"/>
    </row>
    <row r="944265" spans="4:4">
      <c r="D944265" s="571"/>
    </row>
    <row r="944266" spans="4:4">
      <c r="D944266" s="571"/>
    </row>
    <row r="944267" spans="4:4">
      <c r="D944267" s="571"/>
    </row>
    <row r="944268" spans="4:4">
      <c r="D944268" s="571"/>
    </row>
    <row r="944269" spans="4:4">
      <c r="D944269" s="571"/>
    </row>
    <row r="944270" spans="4:4">
      <c r="D944270" s="571"/>
    </row>
    <row r="944271" spans="4:4">
      <c r="D944271" s="571"/>
    </row>
    <row r="944272" spans="4:4">
      <c r="D944272" s="571"/>
    </row>
    <row r="944273" spans="4:4">
      <c r="D944273" s="571"/>
    </row>
    <row r="944274" spans="4:4">
      <c r="D944274" s="571"/>
    </row>
    <row r="944275" spans="4:4">
      <c r="D944275" s="571"/>
    </row>
    <row r="944276" spans="4:4">
      <c r="D944276" s="571"/>
    </row>
    <row r="944277" spans="4:4">
      <c r="D944277" s="571"/>
    </row>
    <row r="944278" spans="4:4">
      <c r="D944278" s="571"/>
    </row>
    <row r="944279" spans="4:4">
      <c r="D944279" s="571"/>
    </row>
    <row r="944280" spans="4:4">
      <c r="D944280" s="571"/>
    </row>
    <row r="944281" spans="4:4">
      <c r="D944281" s="571"/>
    </row>
    <row r="944282" spans="4:4">
      <c r="D944282" s="571"/>
    </row>
    <row r="944283" spans="4:4">
      <c r="D944283" s="571"/>
    </row>
    <row r="944284" spans="4:4">
      <c r="D944284" s="571"/>
    </row>
    <row r="944285" spans="4:4">
      <c r="D944285" s="571"/>
    </row>
    <row r="944286" spans="4:4">
      <c r="D944286" s="571"/>
    </row>
    <row r="944287" spans="4:4">
      <c r="D944287" s="571"/>
    </row>
    <row r="944288" spans="4:4">
      <c r="D944288" s="571"/>
    </row>
    <row r="944289" spans="4:4">
      <c r="D944289" s="571"/>
    </row>
    <row r="944290" spans="4:4">
      <c r="D944290" s="571"/>
    </row>
    <row r="944291" spans="4:4">
      <c r="D944291" s="571"/>
    </row>
    <row r="944292" spans="4:4">
      <c r="D944292" s="571"/>
    </row>
    <row r="944293" spans="4:4">
      <c r="D944293" s="571"/>
    </row>
    <row r="944294" spans="4:4">
      <c r="D944294" s="571"/>
    </row>
    <row r="944295" spans="4:4">
      <c r="D944295" s="571"/>
    </row>
    <row r="944296" spans="4:4">
      <c r="D944296" s="571"/>
    </row>
    <row r="944297" spans="4:4">
      <c r="D944297" s="571"/>
    </row>
    <row r="944298" spans="4:4">
      <c r="D944298" s="571"/>
    </row>
    <row r="944299" spans="4:4">
      <c r="D944299" s="571"/>
    </row>
    <row r="944300" spans="4:4">
      <c r="D944300" s="571"/>
    </row>
    <row r="944301" spans="4:4">
      <c r="D944301" s="571"/>
    </row>
    <row r="944302" spans="4:4">
      <c r="D944302" s="571"/>
    </row>
    <row r="944303" spans="4:4">
      <c r="D944303" s="571"/>
    </row>
    <row r="944304" spans="4:4">
      <c r="D944304" s="571"/>
    </row>
    <row r="944305" spans="4:4">
      <c r="D944305" s="571"/>
    </row>
    <row r="944306" spans="4:4">
      <c r="D944306" s="571"/>
    </row>
    <row r="944307" spans="4:4">
      <c r="D944307" s="571"/>
    </row>
    <row r="944308" spans="4:4">
      <c r="D944308" s="571"/>
    </row>
    <row r="944309" spans="4:4">
      <c r="D944309" s="571"/>
    </row>
    <row r="944310" spans="4:4">
      <c r="D944310" s="571"/>
    </row>
    <row r="944311" spans="4:4">
      <c r="D944311" s="571"/>
    </row>
    <row r="944312" spans="4:4">
      <c r="D944312" s="571"/>
    </row>
    <row r="944313" spans="4:4">
      <c r="D944313" s="571"/>
    </row>
    <row r="944314" spans="4:4">
      <c r="D944314" s="571"/>
    </row>
    <row r="944315" spans="4:4">
      <c r="D944315" s="571"/>
    </row>
    <row r="944316" spans="4:4">
      <c r="D944316" s="571"/>
    </row>
    <row r="944317" spans="4:4">
      <c r="D944317" s="571"/>
    </row>
    <row r="944318" spans="4:4">
      <c r="D944318" s="571"/>
    </row>
    <row r="944319" spans="4:4">
      <c r="D944319" s="571"/>
    </row>
    <row r="944320" spans="4:4">
      <c r="D944320" s="571"/>
    </row>
    <row r="944321" spans="4:4">
      <c r="D944321" s="571"/>
    </row>
    <row r="944322" spans="4:4">
      <c r="D944322" s="571"/>
    </row>
    <row r="944323" spans="4:4">
      <c r="D944323" s="571"/>
    </row>
    <row r="944324" spans="4:4">
      <c r="D944324" s="571"/>
    </row>
    <row r="944325" spans="4:4">
      <c r="D944325" s="571"/>
    </row>
    <row r="944326" spans="4:4">
      <c r="D944326" s="571"/>
    </row>
    <row r="944327" spans="4:4">
      <c r="D944327" s="571"/>
    </row>
    <row r="944328" spans="4:4">
      <c r="D944328" s="571"/>
    </row>
    <row r="944329" spans="4:4">
      <c r="D944329" s="571"/>
    </row>
    <row r="944330" spans="4:4">
      <c r="D944330" s="571"/>
    </row>
    <row r="944331" spans="4:4">
      <c r="D944331" s="571"/>
    </row>
    <row r="944332" spans="4:4">
      <c r="D944332" s="571"/>
    </row>
    <row r="944333" spans="4:4">
      <c r="D944333" s="571"/>
    </row>
    <row r="944334" spans="4:4">
      <c r="D944334" s="571"/>
    </row>
    <row r="944335" spans="4:4">
      <c r="D944335" s="571"/>
    </row>
    <row r="944336" spans="4:4">
      <c r="D944336" s="571"/>
    </row>
    <row r="944337" spans="4:4">
      <c r="D944337" s="571"/>
    </row>
    <row r="944338" spans="4:4">
      <c r="D944338" s="571"/>
    </row>
    <row r="944339" spans="4:4">
      <c r="D944339" s="571"/>
    </row>
    <row r="944340" spans="4:4">
      <c r="D944340" s="571"/>
    </row>
    <row r="944341" spans="4:4">
      <c r="D944341" s="571"/>
    </row>
    <row r="944342" spans="4:4">
      <c r="D944342" s="571"/>
    </row>
    <row r="944343" spans="4:4">
      <c r="D944343" s="571"/>
    </row>
    <row r="944344" spans="4:4">
      <c r="D944344" s="571"/>
    </row>
    <row r="944345" spans="4:4">
      <c r="D944345" s="571"/>
    </row>
    <row r="944346" spans="4:4">
      <c r="D944346" s="571"/>
    </row>
    <row r="944347" spans="4:4">
      <c r="D944347" s="571"/>
    </row>
    <row r="944348" spans="4:4">
      <c r="D944348" s="571"/>
    </row>
    <row r="944349" spans="4:4">
      <c r="D944349" s="571"/>
    </row>
    <row r="944350" spans="4:4">
      <c r="D944350" s="571"/>
    </row>
    <row r="944351" spans="4:4">
      <c r="D944351" s="571"/>
    </row>
    <row r="944352" spans="4:4">
      <c r="D944352" s="571"/>
    </row>
    <row r="944353" spans="4:4">
      <c r="D944353" s="571"/>
    </row>
    <row r="944354" spans="4:4">
      <c r="D944354" s="571"/>
    </row>
    <row r="944355" spans="4:4">
      <c r="D944355" s="571"/>
    </row>
    <row r="944356" spans="4:4">
      <c r="D944356" s="571"/>
    </row>
    <row r="944357" spans="4:4">
      <c r="D944357" s="571"/>
    </row>
    <row r="944358" spans="4:4">
      <c r="D944358" s="571"/>
    </row>
    <row r="944359" spans="4:4">
      <c r="D944359" s="571"/>
    </row>
    <row r="944360" spans="4:4">
      <c r="D944360" s="571"/>
    </row>
    <row r="944361" spans="4:4">
      <c r="D944361" s="571"/>
    </row>
    <row r="944362" spans="4:4">
      <c r="D944362" s="571"/>
    </row>
    <row r="944363" spans="4:4">
      <c r="D944363" s="571"/>
    </row>
    <row r="944364" spans="4:4">
      <c r="D944364" s="571"/>
    </row>
    <row r="944365" spans="4:4">
      <c r="D944365" s="571"/>
    </row>
    <row r="944366" spans="4:4">
      <c r="D944366" s="571"/>
    </row>
    <row r="944367" spans="4:4">
      <c r="D944367" s="571"/>
    </row>
    <row r="944368" spans="4:4">
      <c r="D944368" s="571"/>
    </row>
    <row r="944369" spans="4:4">
      <c r="D944369" s="571"/>
    </row>
    <row r="944370" spans="4:4">
      <c r="D944370" s="571"/>
    </row>
    <row r="944371" spans="4:4">
      <c r="D944371" s="571"/>
    </row>
    <row r="944372" spans="4:4">
      <c r="D944372" s="571"/>
    </row>
    <row r="944373" spans="4:4">
      <c r="D944373" s="571"/>
    </row>
    <row r="944374" spans="4:4">
      <c r="D944374" s="571"/>
    </row>
    <row r="944375" spans="4:4">
      <c r="D944375" s="571"/>
    </row>
    <row r="944376" spans="4:4">
      <c r="D944376" s="571"/>
    </row>
    <row r="944377" spans="4:4">
      <c r="D944377" s="571"/>
    </row>
    <row r="944378" spans="4:4">
      <c r="D944378" s="571"/>
    </row>
    <row r="944379" spans="4:4">
      <c r="D944379" s="571"/>
    </row>
    <row r="944380" spans="4:4">
      <c r="D944380" s="571"/>
    </row>
    <row r="944381" spans="4:4">
      <c r="D944381" s="571"/>
    </row>
    <row r="944382" spans="4:4">
      <c r="D944382" s="571"/>
    </row>
    <row r="944383" spans="4:4">
      <c r="D944383" s="571"/>
    </row>
    <row r="944384" spans="4:4">
      <c r="D944384" s="571"/>
    </row>
    <row r="944385" spans="4:4">
      <c r="D944385" s="571"/>
    </row>
    <row r="944386" spans="4:4">
      <c r="D944386" s="571"/>
    </row>
    <row r="944387" spans="4:4">
      <c r="D944387" s="571"/>
    </row>
    <row r="944388" spans="4:4">
      <c r="D944388" s="571"/>
    </row>
    <row r="944389" spans="4:4">
      <c r="D944389" s="571"/>
    </row>
    <row r="944390" spans="4:4">
      <c r="D944390" s="571"/>
    </row>
    <row r="944391" spans="4:4">
      <c r="D944391" s="571"/>
    </row>
    <row r="944392" spans="4:4">
      <c r="D944392" s="571"/>
    </row>
    <row r="944393" spans="4:4">
      <c r="D944393" s="571"/>
    </row>
    <row r="944394" spans="4:4">
      <c r="D944394" s="571"/>
    </row>
    <row r="944395" spans="4:4">
      <c r="D944395" s="571"/>
    </row>
    <row r="944396" spans="4:4">
      <c r="D944396" s="571"/>
    </row>
    <row r="944397" spans="4:4">
      <c r="D944397" s="571"/>
    </row>
    <row r="944398" spans="4:4">
      <c r="D944398" s="571"/>
    </row>
    <row r="944399" spans="4:4">
      <c r="D944399" s="571"/>
    </row>
    <row r="944400" spans="4:4">
      <c r="D944400" s="571"/>
    </row>
    <row r="944401" spans="4:4">
      <c r="D944401" s="571"/>
    </row>
    <row r="944402" spans="4:4">
      <c r="D944402" s="571"/>
    </row>
    <row r="944403" spans="4:4">
      <c r="D944403" s="571"/>
    </row>
    <row r="944404" spans="4:4">
      <c r="D944404" s="571"/>
    </row>
    <row r="944405" spans="4:4">
      <c r="D944405" s="571"/>
    </row>
    <row r="944406" spans="4:4">
      <c r="D944406" s="571"/>
    </row>
    <row r="944407" spans="4:4">
      <c r="D944407" s="571"/>
    </row>
    <row r="944408" spans="4:4">
      <c r="D944408" s="571"/>
    </row>
    <row r="944409" spans="4:4">
      <c r="D944409" s="571"/>
    </row>
    <row r="944410" spans="4:4">
      <c r="D944410" s="571"/>
    </row>
    <row r="944411" spans="4:4">
      <c r="D944411" s="571"/>
    </row>
    <row r="944412" spans="4:4">
      <c r="D944412" s="571"/>
    </row>
    <row r="944413" spans="4:4">
      <c r="D944413" s="571"/>
    </row>
    <row r="944414" spans="4:4">
      <c r="D944414" s="571"/>
    </row>
    <row r="944415" spans="4:4">
      <c r="D944415" s="571"/>
    </row>
    <row r="944416" spans="4:4">
      <c r="D944416" s="571"/>
    </row>
    <row r="944417" spans="4:4">
      <c r="D944417" s="571"/>
    </row>
    <row r="944418" spans="4:4">
      <c r="D944418" s="571"/>
    </row>
    <row r="944419" spans="4:4">
      <c r="D944419" s="571"/>
    </row>
    <row r="944420" spans="4:4">
      <c r="D944420" s="571"/>
    </row>
    <row r="944421" spans="4:4">
      <c r="D944421" s="571"/>
    </row>
    <row r="944422" spans="4:4">
      <c r="D944422" s="571"/>
    </row>
    <row r="944423" spans="4:4">
      <c r="D944423" s="571"/>
    </row>
    <row r="944424" spans="4:4">
      <c r="D944424" s="571"/>
    </row>
    <row r="944425" spans="4:4">
      <c r="D944425" s="571"/>
    </row>
    <row r="944426" spans="4:4">
      <c r="D944426" s="571"/>
    </row>
    <row r="944427" spans="4:4">
      <c r="D944427" s="571"/>
    </row>
    <row r="944428" spans="4:4">
      <c r="D944428" s="571"/>
    </row>
    <row r="944429" spans="4:4">
      <c r="D944429" s="571"/>
    </row>
    <row r="944430" spans="4:4">
      <c r="D944430" s="571"/>
    </row>
    <row r="944431" spans="4:4">
      <c r="D944431" s="571"/>
    </row>
    <row r="944432" spans="4:4">
      <c r="D944432" s="571"/>
    </row>
    <row r="944433" spans="4:4">
      <c r="D944433" s="571"/>
    </row>
    <row r="944434" spans="4:4">
      <c r="D944434" s="571"/>
    </row>
    <row r="944435" spans="4:4">
      <c r="D944435" s="571"/>
    </row>
    <row r="944436" spans="4:4">
      <c r="D944436" s="571"/>
    </row>
    <row r="944437" spans="4:4">
      <c r="D944437" s="571"/>
    </row>
    <row r="944438" spans="4:4">
      <c r="D944438" s="571"/>
    </row>
    <row r="944439" spans="4:4">
      <c r="D944439" s="571"/>
    </row>
    <row r="944440" spans="4:4">
      <c r="D944440" s="571"/>
    </row>
    <row r="944441" spans="4:4">
      <c r="D944441" s="571"/>
    </row>
    <row r="944442" spans="4:4">
      <c r="D944442" s="571"/>
    </row>
    <row r="944443" spans="4:4">
      <c r="D944443" s="571"/>
    </row>
    <row r="944444" spans="4:4">
      <c r="D944444" s="571"/>
    </row>
    <row r="944445" spans="4:4">
      <c r="D944445" s="571"/>
    </row>
    <row r="944446" spans="4:4">
      <c r="D944446" s="571"/>
    </row>
    <row r="944447" spans="4:4">
      <c r="D944447" s="571"/>
    </row>
    <row r="944448" spans="4:4">
      <c r="D944448" s="571"/>
    </row>
    <row r="944449" spans="4:4">
      <c r="D944449" s="571"/>
    </row>
    <row r="944450" spans="4:4">
      <c r="D944450" s="571"/>
    </row>
    <row r="944451" spans="4:4">
      <c r="D944451" s="571"/>
    </row>
    <row r="944452" spans="4:4">
      <c r="D944452" s="571"/>
    </row>
    <row r="944453" spans="4:4">
      <c r="D944453" s="571"/>
    </row>
    <row r="944454" spans="4:4">
      <c r="D944454" s="571"/>
    </row>
    <row r="944455" spans="4:4">
      <c r="D944455" s="571"/>
    </row>
    <row r="944456" spans="4:4">
      <c r="D944456" s="571"/>
    </row>
    <row r="944457" spans="4:4">
      <c r="D944457" s="571"/>
    </row>
    <row r="944458" spans="4:4">
      <c r="D944458" s="571"/>
    </row>
    <row r="944459" spans="4:4">
      <c r="D944459" s="571"/>
    </row>
    <row r="944460" spans="4:4">
      <c r="D944460" s="571"/>
    </row>
    <row r="944461" spans="4:4">
      <c r="D944461" s="571"/>
    </row>
    <row r="944462" spans="4:4">
      <c r="D944462" s="571"/>
    </row>
    <row r="944463" spans="4:4">
      <c r="D944463" s="571"/>
    </row>
    <row r="944464" spans="4:4">
      <c r="D944464" s="571"/>
    </row>
    <row r="944465" spans="4:4">
      <c r="D944465" s="571"/>
    </row>
    <row r="944466" spans="4:4">
      <c r="D944466" s="571"/>
    </row>
    <row r="944467" spans="4:4">
      <c r="D944467" s="571"/>
    </row>
    <row r="944468" spans="4:4">
      <c r="D944468" s="571"/>
    </row>
    <row r="944469" spans="4:4">
      <c r="D944469" s="571"/>
    </row>
    <row r="944470" spans="4:4">
      <c r="D944470" s="571"/>
    </row>
    <row r="944471" spans="4:4">
      <c r="D944471" s="571"/>
    </row>
    <row r="944472" spans="4:4">
      <c r="D944472" s="571"/>
    </row>
    <row r="944473" spans="4:4">
      <c r="D944473" s="571"/>
    </row>
    <row r="944474" spans="4:4">
      <c r="D944474" s="571"/>
    </row>
    <row r="944475" spans="4:4">
      <c r="D944475" s="571"/>
    </row>
    <row r="944476" spans="4:4">
      <c r="D944476" s="571"/>
    </row>
    <row r="944477" spans="4:4">
      <c r="D944477" s="571"/>
    </row>
    <row r="944478" spans="4:4">
      <c r="D944478" s="571"/>
    </row>
    <row r="944479" spans="4:4">
      <c r="D944479" s="571"/>
    </row>
    <row r="944480" spans="4:4">
      <c r="D944480" s="571"/>
    </row>
    <row r="944481" spans="4:4">
      <c r="D944481" s="571"/>
    </row>
    <row r="944482" spans="4:4">
      <c r="D944482" s="571"/>
    </row>
    <row r="944483" spans="4:4">
      <c r="D944483" s="571"/>
    </row>
    <row r="944484" spans="4:4">
      <c r="D944484" s="571"/>
    </row>
    <row r="944485" spans="4:4">
      <c r="D944485" s="571"/>
    </row>
    <row r="944486" spans="4:4">
      <c r="D944486" s="571"/>
    </row>
    <row r="944487" spans="4:4">
      <c r="D944487" s="571"/>
    </row>
    <row r="944488" spans="4:4">
      <c r="D944488" s="571"/>
    </row>
    <row r="944489" spans="4:4">
      <c r="D944489" s="571"/>
    </row>
    <row r="944490" spans="4:4">
      <c r="D944490" s="571"/>
    </row>
    <row r="944491" spans="4:4">
      <c r="D944491" s="571"/>
    </row>
    <row r="944492" spans="4:4">
      <c r="D944492" s="571"/>
    </row>
    <row r="944493" spans="4:4">
      <c r="D944493" s="571"/>
    </row>
    <row r="944494" spans="4:4">
      <c r="D944494" s="571"/>
    </row>
    <row r="944495" spans="4:4">
      <c r="D944495" s="571"/>
    </row>
    <row r="944496" spans="4:4">
      <c r="D944496" s="571"/>
    </row>
    <row r="944497" spans="4:4">
      <c r="D944497" s="571"/>
    </row>
    <row r="944498" spans="4:4">
      <c r="D944498" s="571"/>
    </row>
    <row r="944499" spans="4:4">
      <c r="D944499" s="571"/>
    </row>
    <row r="944500" spans="4:4">
      <c r="D944500" s="571"/>
    </row>
    <row r="944501" spans="4:4">
      <c r="D944501" s="571"/>
    </row>
    <row r="944502" spans="4:4">
      <c r="D944502" s="571"/>
    </row>
    <row r="944503" spans="4:4">
      <c r="D944503" s="571"/>
    </row>
    <row r="944504" spans="4:4">
      <c r="D944504" s="571"/>
    </row>
    <row r="944505" spans="4:4">
      <c r="D944505" s="571"/>
    </row>
    <row r="944506" spans="4:4">
      <c r="D944506" s="571"/>
    </row>
    <row r="944507" spans="4:4">
      <c r="D944507" s="571"/>
    </row>
    <row r="944508" spans="4:4">
      <c r="D944508" s="571"/>
    </row>
    <row r="944509" spans="4:4">
      <c r="D944509" s="571"/>
    </row>
    <row r="944510" spans="4:4">
      <c r="D944510" s="571"/>
    </row>
    <row r="944511" spans="4:4">
      <c r="D944511" s="571"/>
    </row>
    <row r="944512" spans="4:4">
      <c r="D944512" s="571"/>
    </row>
    <row r="944513" spans="4:4">
      <c r="D944513" s="571"/>
    </row>
    <row r="944514" spans="4:4">
      <c r="D944514" s="571"/>
    </row>
    <row r="944515" spans="4:4">
      <c r="D944515" s="571"/>
    </row>
    <row r="944516" spans="4:4">
      <c r="D944516" s="571"/>
    </row>
    <row r="944517" spans="4:4">
      <c r="D944517" s="571"/>
    </row>
    <row r="944518" spans="4:4">
      <c r="D944518" s="571"/>
    </row>
    <row r="944519" spans="4:4">
      <c r="D944519" s="571"/>
    </row>
    <row r="944520" spans="4:4">
      <c r="D944520" s="571"/>
    </row>
    <row r="944521" spans="4:4">
      <c r="D944521" s="571"/>
    </row>
    <row r="944522" spans="4:4">
      <c r="D944522" s="571"/>
    </row>
    <row r="944523" spans="4:4">
      <c r="D944523" s="571"/>
    </row>
    <row r="944524" spans="4:4">
      <c r="D944524" s="571"/>
    </row>
    <row r="944525" spans="4:4">
      <c r="D944525" s="571"/>
    </row>
    <row r="944526" spans="4:4">
      <c r="D944526" s="571"/>
    </row>
    <row r="944527" spans="4:4">
      <c r="D944527" s="571"/>
    </row>
    <row r="944528" spans="4:4">
      <c r="D944528" s="571"/>
    </row>
    <row r="944529" spans="4:4">
      <c r="D944529" s="571"/>
    </row>
    <row r="944530" spans="4:4">
      <c r="D944530" s="571"/>
    </row>
    <row r="944531" spans="4:4">
      <c r="D944531" s="571"/>
    </row>
    <row r="944532" spans="4:4">
      <c r="D944532" s="571"/>
    </row>
    <row r="944533" spans="4:4">
      <c r="D944533" s="571"/>
    </row>
    <row r="944534" spans="4:4">
      <c r="D944534" s="571"/>
    </row>
    <row r="944535" spans="4:4">
      <c r="D944535" s="571"/>
    </row>
    <row r="944536" spans="4:4">
      <c r="D944536" s="571"/>
    </row>
    <row r="944537" spans="4:4">
      <c r="D944537" s="571"/>
    </row>
    <row r="944538" spans="4:4">
      <c r="D944538" s="571"/>
    </row>
    <row r="944539" spans="4:4">
      <c r="D944539" s="571"/>
    </row>
    <row r="944540" spans="4:4">
      <c r="D944540" s="571"/>
    </row>
    <row r="944541" spans="4:4">
      <c r="D944541" s="571"/>
    </row>
    <row r="944542" spans="4:4">
      <c r="D944542" s="571"/>
    </row>
    <row r="944543" spans="4:4">
      <c r="D944543" s="571"/>
    </row>
    <row r="944544" spans="4:4">
      <c r="D944544" s="571"/>
    </row>
    <row r="944545" spans="4:4">
      <c r="D944545" s="571"/>
    </row>
    <row r="944546" spans="4:4">
      <c r="D944546" s="571"/>
    </row>
    <row r="944547" spans="4:4">
      <c r="D944547" s="571"/>
    </row>
    <row r="944548" spans="4:4">
      <c r="D944548" s="571"/>
    </row>
    <row r="944549" spans="4:4">
      <c r="D944549" s="571"/>
    </row>
    <row r="944550" spans="4:4">
      <c r="D944550" s="571"/>
    </row>
    <row r="944551" spans="4:4">
      <c r="D944551" s="571"/>
    </row>
    <row r="944552" spans="4:4">
      <c r="D944552" s="571"/>
    </row>
    <row r="944553" spans="4:4">
      <c r="D944553" s="571"/>
    </row>
    <row r="944554" spans="4:4">
      <c r="D944554" s="571"/>
    </row>
    <row r="944555" spans="4:4">
      <c r="D944555" s="571"/>
    </row>
    <row r="944556" spans="4:4">
      <c r="D944556" s="571"/>
    </row>
    <row r="944557" spans="4:4">
      <c r="D944557" s="571"/>
    </row>
    <row r="944558" spans="4:4">
      <c r="D944558" s="571"/>
    </row>
    <row r="944559" spans="4:4">
      <c r="D944559" s="571"/>
    </row>
    <row r="944560" spans="4:4">
      <c r="D944560" s="571"/>
    </row>
    <row r="944561" spans="4:4">
      <c r="D944561" s="571"/>
    </row>
    <row r="944562" spans="4:4">
      <c r="D944562" s="571"/>
    </row>
    <row r="944563" spans="4:4">
      <c r="D944563" s="571"/>
    </row>
    <row r="944564" spans="4:4">
      <c r="D944564" s="571"/>
    </row>
    <row r="944565" spans="4:4">
      <c r="D944565" s="571"/>
    </row>
    <row r="944566" spans="4:4">
      <c r="D944566" s="571"/>
    </row>
    <row r="944567" spans="4:4">
      <c r="D944567" s="571"/>
    </row>
    <row r="944568" spans="4:4">
      <c r="D944568" s="571"/>
    </row>
    <row r="944569" spans="4:4">
      <c r="D944569" s="571"/>
    </row>
    <row r="944570" spans="4:4">
      <c r="D944570" s="571"/>
    </row>
    <row r="944571" spans="4:4">
      <c r="D944571" s="571"/>
    </row>
    <row r="944572" spans="4:4">
      <c r="D944572" s="571"/>
    </row>
    <row r="944573" spans="4:4">
      <c r="D944573" s="571"/>
    </row>
    <row r="944574" spans="4:4">
      <c r="D944574" s="571"/>
    </row>
    <row r="944575" spans="4:4">
      <c r="D944575" s="571"/>
    </row>
    <row r="944576" spans="4:4">
      <c r="D944576" s="571"/>
    </row>
    <row r="944577" spans="4:4">
      <c r="D944577" s="571"/>
    </row>
    <row r="944578" spans="4:4">
      <c r="D944578" s="571"/>
    </row>
    <row r="944579" spans="4:4">
      <c r="D944579" s="571"/>
    </row>
    <row r="944580" spans="4:4">
      <c r="D944580" s="571"/>
    </row>
    <row r="944581" spans="4:4">
      <c r="D944581" s="571"/>
    </row>
    <row r="944582" spans="4:4">
      <c r="D944582" s="571"/>
    </row>
    <row r="944583" spans="4:4">
      <c r="D944583" s="571"/>
    </row>
    <row r="944584" spans="4:4">
      <c r="D944584" s="571"/>
    </row>
    <row r="944585" spans="4:4">
      <c r="D944585" s="571"/>
    </row>
    <row r="944586" spans="4:4">
      <c r="D944586" s="571"/>
    </row>
    <row r="944587" spans="4:4">
      <c r="D944587" s="571"/>
    </row>
    <row r="944588" spans="4:4">
      <c r="D944588" s="571"/>
    </row>
    <row r="944589" spans="4:4">
      <c r="D944589" s="571"/>
    </row>
    <row r="944590" spans="4:4">
      <c r="D944590" s="571"/>
    </row>
    <row r="944591" spans="4:4">
      <c r="D944591" s="571"/>
    </row>
    <row r="944592" spans="4:4">
      <c r="D944592" s="571"/>
    </row>
    <row r="944593" spans="4:4">
      <c r="D944593" s="571"/>
    </row>
    <row r="944594" spans="4:4">
      <c r="D944594" s="571"/>
    </row>
    <row r="944595" spans="4:4">
      <c r="D944595" s="571"/>
    </row>
    <row r="944596" spans="4:4">
      <c r="D944596" s="571"/>
    </row>
    <row r="944597" spans="4:4">
      <c r="D944597" s="571"/>
    </row>
    <row r="944598" spans="4:4">
      <c r="D944598" s="571"/>
    </row>
    <row r="944599" spans="4:4">
      <c r="D944599" s="571"/>
    </row>
    <row r="944600" spans="4:4">
      <c r="D944600" s="571"/>
    </row>
    <row r="944601" spans="4:4">
      <c r="D944601" s="571"/>
    </row>
    <row r="944602" spans="4:4">
      <c r="D944602" s="571"/>
    </row>
    <row r="944603" spans="4:4">
      <c r="D944603" s="571"/>
    </row>
    <row r="944604" spans="4:4">
      <c r="D944604" s="571"/>
    </row>
    <row r="944605" spans="4:4">
      <c r="D944605" s="571"/>
    </row>
    <row r="944606" spans="4:4">
      <c r="D944606" s="571"/>
    </row>
    <row r="944607" spans="4:4">
      <c r="D944607" s="571"/>
    </row>
    <row r="944608" spans="4:4">
      <c r="D944608" s="571"/>
    </row>
    <row r="944609" spans="4:4">
      <c r="D944609" s="571"/>
    </row>
    <row r="944610" spans="4:4">
      <c r="D944610" s="571"/>
    </row>
    <row r="944611" spans="4:4">
      <c r="D944611" s="571"/>
    </row>
    <row r="944612" spans="4:4">
      <c r="D944612" s="571"/>
    </row>
    <row r="944613" spans="4:4">
      <c r="D944613" s="571"/>
    </row>
    <row r="944614" spans="4:4">
      <c r="D944614" s="571"/>
    </row>
    <row r="944615" spans="4:4">
      <c r="D944615" s="571"/>
    </row>
    <row r="944616" spans="4:4">
      <c r="D944616" s="571"/>
    </row>
    <row r="944617" spans="4:4">
      <c r="D944617" s="571"/>
    </row>
    <row r="944618" spans="4:4">
      <c r="D944618" s="571"/>
    </row>
    <row r="944619" spans="4:4">
      <c r="D944619" s="571"/>
    </row>
    <row r="944620" spans="4:4">
      <c r="D944620" s="571"/>
    </row>
    <row r="944621" spans="4:4">
      <c r="D944621" s="571"/>
    </row>
    <row r="944622" spans="4:4">
      <c r="D944622" s="571"/>
    </row>
    <row r="944623" spans="4:4">
      <c r="D944623" s="571"/>
    </row>
    <row r="944624" spans="4:4">
      <c r="D944624" s="571"/>
    </row>
    <row r="944625" spans="4:4">
      <c r="D944625" s="571"/>
    </row>
    <row r="944626" spans="4:4">
      <c r="D944626" s="571"/>
    </row>
    <row r="944627" spans="4:4">
      <c r="D944627" s="571"/>
    </row>
    <row r="944628" spans="4:4">
      <c r="D944628" s="571"/>
    </row>
    <row r="944629" spans="4:4">
      <c r="D944629" s="571"/>
    </row>
    <row r="944630" spans="4:4">
      <c r="D944630" s="571"/>
    </row>
    <row r="944631" spans="4:4">
      <c r="D944631" s="571"/>
    </row>
    <row r="944632" spans="4:4">
      <c r="D944632" s="571"/>
    </row>
    <row r="944633" spans="4:4">
      <c r="D944633" s="571"/>
    </row>
    <row r="944634" spans="4:4">
      <c r="D944634" s="571"/>
    </row>
    <row r="944635" spans="4:4">
      <c r="D944635" s="571"/>
    </row>
    <row r="944636" spans="4:4">
      <c r="D944636" s="571"/>
    </row>
    <row r="944637" spans="4:4">
      <c r="D944637" s="571"/>
    </row>
    <row r="944638" spans="4:4">
      <c r="D944638" s="571"/>
    </row>
    <row r="944639" spans="4:4">
      <c r="D944639" s="571"/>
    </row>
    <row r="944640" spans="4:4">
      <c r="D944640" s="571"/>
    </row>
    <row r="944641" spans="4:4">
      <c r="D944641" s="571"/>
    </row>
    <row r="944642" spans="4:4">
      <c r="D944642" s="571"/>
    </row>
    <row r="944643" spans="4:4">
      <c r="D944643" s="571"/>
    </row>
    <row r="944644" spans="4:4">
      <c r="D944644" s="571"/>
    </row>
    <row r="944645" spans="4:4">
      <c r="D944645" s="571"/>
    </row>
    <row r="944646" spans="4:4">
      <c r="D944646" s="571"/>
    </row>
    <row r="944647" spans="4:4">
      <c r="D944647" s="571"/>
    </row>
    <row r="944648" spans="4:4">
      <c r="D944648" s="571"/>
    </row>
    <row r="944649" spans="4:4">
      <c r="D944649" s="571"/>
    </row>
    <row r="944650" spans="4:4">
      <c r="D944650" s="571"/>
    </row>
    <row r="944651" spans="4:4">
      <c r="D944651" s="571"/>
    </row>
    <row r="944652" spans="4:4">
      <c r="D944652" s="571"/>
    </row>
    <row r="944653" spans="4:4">
      <c r="D944653" s="571"/>
    </row>
    <row r="944654" spans="4:4">
      <c r="D944654" s="571"/>
    </row>
    <row r="944655" spans="4:4">
      <c r="D944655" s="571"/>
    </row>
    <row r="944656" spans="4:4">
      <c r="D944656" s="571"/>
    </row>
    <row r="944657" spans="4:4">
      <c r="D944657" s="571"/>
    </row>
    <row r="944658" spans="4:4">
      <c r="D944658" s="571"/>
    </row>
    <row r="944659" spans="4:4">
      <c r="D944659" s="571"/>
    </row>
    <row r="944660" spans="4:4">
      <c r="D944660" s="571"/>
    </row>
    <row r="944661" spans="4:4">
      <c r="D944661" s="571"/>
    </row>
    <row r="944662" spans="4:4">
      <c r="D944662" s="571"/>
    </row>
    <row r="944663" spans="4:4">
      <c r="D944663" s="571"/>
    </row>
    <row r="944664" spans="4:4">
      <c r="D944664" s="571"/>
    </row>
    <row r="944665" spans="4:4">
      <c r="D944665" s="571"/>
    </row>
    <row r="944666" spans="4:4">
      <c r="D944666" s="571"/>
    </row>
    <row r="944667" spans="4:4">
      <c r="D944667" s="571"/>
    </row>
    <row r="944668" spans="4:4">
      <c r="D944668" s="571"/>
    </row>
    <row r="944669" spans="4:4">
      <c r="D944669" s="571"/>
    </row>
    <row r="944670" spans="4:4">
      <c r="D944670" s="571"/>
    </row>
    <row r="944671" spans="4:4">
      <c r="D944671" s="571"/>
    </row>
    <row r="944672" spans="4:4">
      <c r="D944672" s="571"/>
    </row>
    <row r="944673" spans="4:4">
      <c r="D944673" s="571"/>
    </row>
    <row r="944674" spans="4:4">
      <c r="D944674" s="571"/>
    </row>
    <row r="944675" spans="4:4">
      <c r="D944675" s="571"/>
    </row>
    <row r="944676" spans="4:4">
      <c r="D944676" s="571"/>
    </row>
    <row r="944677" spans="4:4">
      <c r="D944677" s="571"/>
    </row>
    <row r="944678" spans="4:4">
      <c r="D944678" s="571"/>
    </row>
    <row r="944679" spans="4:4">
      <c r="D944679" s="571"/>
    </row>
    <row r="944680" spans="4:4">
      <c r="D944680" s="571"/>
    </row>
    <row r="944681" spans="4:4">
      <c r="D944681" s="571"/>
    </row>
    <row r="944682" spans="4:4">
      <c r="D944682" s="571"/>
    </row>
    <row r="944683" spans="4:4">
      <c r="D944683" s="571"/>
    </row>
    <row r="944684" spans="4:4">
      <c r="D944684" s="571"/>
    </row>
    <row r="944685" spans="4:4">
      <c r="D944685" s="571"/>
    </row>
    <row r="944686" spans="4:4">
      <c r="D944686" s="571"/>
    </row>
    <row r="944687" spans="4:4">
      <c r="D944687" s="571"/>
    </row>
    <row r="944688" spans="4:4">
      <c r="D944688" s="571"/>
    </row>
    <row r="944689" spans="4:4">
      <c r="D944689" s="571"/>
    </row>
    <row r="944690" spans="4:4">
      <c r="D944690" s="571"/>
    </row>
    <row r="944691" spans="4:4">
      <c r="D944691" s="571"/>
    </row>
    <row r="944692" spans="4:4">
      <c r="D944692" s="571"/>
    </row>
    <row r="944693" spans="4:4">
      <c r="D944693" s="571"/>
    </row>
    <row r="944694" spans="4:4">
      <c r="D944694" s="571"/>
    </row>
    <row r="944695" spans="4:4">
      <c r="D944695" s="571"/>
    </row>
    <row r="944696" spans="4:4">
      <c r="D944696" s="571"/>
    </row>
    <row r="944697" spans="4:4">
      <c r="D944697" s="571"/>
    </row>
    <row r="944698" spans="4:4">
      <c r="D944698" s="571"/>
    </row>
    <row r="944699" spans="4:4">
      <c r="D944699" s="571"/>
    </row>
    <row r="944700" spans="4:4">
      <c r="D944700" s="571"/>
    </row>
    <row r="944701" spans="4:4">
      <c r="D944701" s="571"/>
    </row>
    <row r="944702" spans="4:4">
      <c r="D944702" s="571"/>
    </row>
    <row r="944703" spans="4:4">
      <c r="D944703" s="571"/>
    </row>
    <row r="944704" spans="4:4">
      <c r="D944704" s="571"/>
    </row>
    <row r="944705" spans="4:4">
      <c r="D944705" s="571"/>
    </row>
    <row r="944706" spans="4:4">
      <c r="D944706" s="571"/>
    </row>
    <row r="944707" spans="4:4">
      <c r="D944707" s="571"/>
    </row>
    <row r="944708" spans="4:4">
      <c r="D944708" s="571"/>
    </row>
    <row r="944709" spans="4:4">
      <c r="D944709" s="571"/>
    </row>
    <row r="944710" spans="4:4">
      <c r="D944710" s="571"/>
    </row>
    <row r="944711" spans="4:4">
      <c r="D944711" s="571"/>
    </row>
    <row r="944712" spans="4:4">
      <c r="D944712" s="571"/>
    </row>
    <row r="944713" spans="4:4">
      <c r="D944713" s="571"/>
    </row>
    <row r="944714" spans="4:4">
      <c r="D944714" s="571"/>
    </row>
    <row r="944715" spans="4:4">
      <c r="D944715" s="571"/>
    </row>
    <row r="944716" spans="4:4">
      <c r="D944716" s="571"/>
    </row>
    <row r="944717" spans="4:4">
      <c r="D944717" s="571"/>
    </row>
    <row r="944718" spans="4:4">
      <c r="D944718" s="571"/>
    </row>
    <row r="944719" spans="4:4">
      <c r="D944719" s="571"/>
    </row>
    <row r="944720" spans="4:4">
      <c r="D944720" s="571"/>
    </row>
    <row r="944721" spans="4:4">
      <c r="D944721" s="571"/>
    </row>
    <row r="944722" spans="4:4">
      <c r="D944722" s="571"/>
    </row>
    <row r="944723" spans="4:4">
      <c r="D944723" s="571"/>
    </row>
    <row r="944724" spans="4:4">
      <c r="D944724" s="571"/>
    </row>
    <row r="944725" spans="4:4">
      <c r="D944725" s="571"/>
    </row>
    <row r="944726" spans="4:4">
      <c r="D944726" s="571"/>
    </row>
    <row r="944727" spans="4:4">
      <c r="D944727" s="571"/>
    </row>
    <row r="944728" spans="4:4">
      <c r="D944728" s="571"/>
    </row>
    <row r="944729" spans="4:4">
      <c r="D944729" s="571"/>
    </row>
    <row r="944730" spans="4:4">
      <c r="D944730" s="571"/>
    </row>
    <row r="944731" spans="4:4">
      <c r="D944731" s="571"/>
    </row>
    <row r="944732" spans="4:4">
      <c r="D944732" s="571"/>
    </row>
    <row r="944733" spans="4:4">
      <c r="D944733" s="571"/>
    </row>
    <row r="944734" spans="4:4">
      <c r="D944734" s="571"/>
    </row>
    <row r="944735" spans="4:4">
      <c r="D944735" s="571"/>
    </row>
    <row r="944736" spans="4:4">
      <c r="D944736" s="571"/>
    </row>
    <row r="944737" spans="4:4">
      <c r="D944737" s="571"/>
    </row>
    <row r="944738" spans="4:4">
      <c r="D944738" s="571"/>
    </row>
    <row r="944739" spans="4:4">
      <c r="D944739" s="571"/>
    </row>
    <row r="944740" spans="4:4">
      <c r="D944740" s="571"/>
    </row>
    <row r="944741" spans="4:4">
      <c r="D944741" s="571"/>
    </row>
    <row r="944742" spans="4:4">
      <c r="D944742" s="571"/>
    </row>
    <row r="944743" spans="4:4">
      <c r="D944743" s="571"/>
    </row>
    <row r="944744" spans="4:4">
      <c r="D944744" s="571"/>
    </row>
    <row r="944745" spans="4:4">
      <c r="D944745" s="571"/>
    </row>
    <row r="944746" spans="4:4">
      <c r="D944746" s="571"/>
    </row>
    <row r="944747" spans="4:4">
      <c r="D944747" s="571"/>
    </row>
    <row r="944748" spans="4:4">
      <c r="D944748" s="571"/>
    </row>
    <row r="944749" spans="4:4">
      <c r="D944749" s="571"/>
    </row>
    <row r="944750" spans="4:4">
      <c r="D944750" s="571"/>
    </row>
    <row r="944751" spans="4:4">
      <c r="D944751" s="571"/>
    </row>
    <row r="944752" spans="4:4">
      <c r="D944752" s="571"/>
    </row>
    <row r="944753" spans="4:4">
      <c r="D944753" s="571"/>
    </row>
    <row r="944754" spans="4:4">
      <c r="D944754" s="571"/>
    </row>
    <row r="944755" spans="4:4">
      <c r="D944755" s="571"/>
    </row>
    <row r="944756" spans="4:4">
      <c r="D944756" s="571"/>
    </row>
    <row r="944757" spans="4:4">
      <c r="D944757" s="571"/>
    </row>
    <row r="944758" spans="4:4">
      <c r="D944758" s="571"/>
    </row>
    <row r="944759" spans="4:4">
      <c r="D944759" s="571"/>
    </row>
    <row r="944760" spans="4:4">
      <c r="D944760" s="571"/>
    </row>
    <row r="944761" spans="4:4">
      <c r="D944761" s="571"/>
    </row>
    <row r="944762" spans="4:4">
      <c r="D944762" s="571"/>
    </row>
    <row r="944763" spans="4:4">
      <c r="D944763" s="571"/>
    </row>
    <row r="944764" spans="4:4">
      <c r="D944764" s="571"/>
    </row>
    <row r="944765" spans="4:4">
      <c r="D944765" s="571"/>
    </row>
    <row r="944766" spans="4:4">
      <c r="D944766" s="571"/>
    </row>
    <row r="944767" spans="4:4">
      <c r="D944767" s="571"/>
    </row>
    <row r="944768" spans="4:4">
      <c r="D944768" s="571"/>
    </row>
    <row r="944769" spans="4:4">
      <c r="D944769" s="571"/>
    </row>
    <row r="944770" spans="4:4">
      <c r="D944770" s="571"/>
    </row>
    <row r="944771" spans="4:4">
      <c r="D944771" s="571"/>
    </row>
    <row r="944772" spans="4:4">
      <c r="D944772" s="571"/>
    </row>
    <row r="944773" spans="4:4">
      <c r="D944773" s="571"/>
    </row>
    <row r="944774" spans="4:4">
      <c r="D944774" s="571"/>
    </row>
    <row r="944775" spans="4:4">
      <c r="D944775" s="571"/>
    </row>
    <row r="944776" spans="4:4">
      <c r="D944776" s="571"/>
    </row>
    <row r="944777" spans="4:4">
      <c r="D944777" s="571"/>
    </row>
    <row r="944778" spans="4:4">
      <c r="D944778" s="571"/>
    </row>
    <row r="944779" spans="4:4">
      <c r="D944779" s="571"/>
    </row>
    <row r="944780" spans="4:4">
      <c r="D944780" s="571"/>
    </row>
    <row r="944781" spans="4:4">
      <c r="D944781" s="571"/>
    </row>
    <row r="944782" spans="4:4">
      <c r="D944782" s="571"/>
    </row>
    <row r="944783" spans="4:4">
      <c r="D944783" s="571"/>
    </row>
    <row r="944784" spans="4:4">
      <c r="D944784" s="571"/>
    </row>
    <row r="944785" spans="4:4">
      <c r="D944785" s="571"/>
    </row>
    <row r="944786" spans="4:4">
      <c r="D944786" s="571"/>
    </row>
    <row r="944787" spans="4:4">
      <c r="D944787" s="571"/>
    </row>
    <row r="944788" spans="4:4">
      <c r="D944788" s="571"/>
    </row>
    <row r="944789" spans="4:4">
      <c r="D944789" s="571"/>
    </row>
    <row r="944790" spans="4:4">
      <c r="D944790" s="571"/>
    </row>
    <row r="944791" spans="4:4">
      <c r="D944791" s="571"/>
    </row>
    <row r="944792" spans="4:4">
      <c r="D944792" s="571"/>
    </row>
    <row r="944793" spans="4:4">
      <c r="D944793" s="571"/>
    </row>
    <row r="944794" spans="4:4">
      <c r="D944794" s="571"/>
    </row>
    <row r="944795" spans="4:4">
      <c r="D944795" s="571"/>
    </row>
    <row r="944796" spans="4:4">
      <c r="D944796" s="571"/>
    </row>
    <row r="944797" spans="4:4">
      <c r="D944797" s="571"/>
    </row>
    <row r="944798" spans="4:4">
      <c r="D944798" s="571"/>
    </row>
    <row r="944799" spans="4:4">
      <c r="D944799" s="571"/>
    </row>
    <row r="944800" spans="4:4">
      <c r="D944800" s="571"/>
    </row>
    <row r="944801" spans="4:4">
      <c r="D944801" s="571"/>
    </row>
    <row r="944802" spans="4:4">
      <c r="D944802" s="571"/>
    </row>
    <row r="944803" spans="4:4">
      <c r="D944803" s="571"/>
    </row>
    <row r="944804" spans="4:4">
      <c r="D944804" s="571"/>
    </row>
    <row r="944805" spans="4:4">
      <c r="D944805" s="571"/>
    </row>
    <row r="944806" spans="4:4">
      <c r="D944806" s="571"/>
    </row>
    <row r="944807" spans="4:4">
      <c r="D944807" s="571"/>
    </row>
    <row r="944808" spans="4:4">
      <c r="D944808" s="571"/>
    </row>
    <row r="944809" spans="4:4">
      <c r="D944809" s="571"/>
    </row>
    <row r="944810" spans="4:4">
      <c r="D944810" s="571"/>
    </row>
    <row r="944811" spans="4:4">
      <c r="D944811" s="571"/>
    </row>
    <row r="944812" spans="4:4">
      <c r="D944812" s="571"/>
    </row>
    <row r="944813" spans="4:4">
      <c r="D944813" s="571"/>
    </row>
    <row r="944814" spans="4:4">
      <c r="D944814" s="571"/>
    </row>
    <row r="944815" spans="4:4">
      <c r="D944815" s="571"/>
    </row>
    <row r="944816" spans="4:4">
      <c r="D944816" s="571"/>
    </row>
    <row r="944817" spans="4:4">
      <c r="D944817" s="571"/>
    </row>
    <row r="944818" spans="4:4">
      <c r="D944818" s="571"/>
    </row>
    <row r="944819" spans="4:4">
      <c r="D944819" s="571"/>
    </row>
    <row r="944820" spans="4:4">
      <c r="D944820" s="571"/>
    </row>
    <row r="944821" spans="4:4">
      <c r="D944821" s="571"/>
    </row>
    <row r="944822" spans="4:4">
      <c r="D944822" s="571"/>
    </row>
    <row r="944823" spans="4:4">
      <c r="D944823" s="571"/>
    </row>
    <row r="944824" spans="4:4">
      <c r="D944824" s="571"/>
    </row>
    <row r="944825" spans="4:4">
      <c r="D944825" s="571"/>
    </row>
    <row r="944826" spans="4:4">
      <c r="D944826" s="571"/>
    </row>
    <row r="944827" spans="4:4">
      <c r="D944827" s="571"/>
    </row>
    <row r="944828" spans="4:4">
      <c r="D944828" s="571"/>
    </row>
    <row r="944829" spans="4:4">
      <c r="D944829" s="571"/>
    </row>
    <row r="944830" spans="4:4">
      <c r="D944830" s="571"/>
    </row>
    <row r="944831" spans="4:4">
      <c r="D944831" s="571"/>
    </row>
    <row r="944832" spans="4:4">
      <c r="D944832" s="571"/>
    </row>
    <row r="944833" spans="4:4">
      <c r="D944833" s="571"/>
    </row>
    <row r="944834" spans="4:4">
      <c r="D944834" s="571"/>
    </row>
    <row r="944835" spans="4:4">
      <c r="D944835" s="571"/>
    </row>
    <row r="944836" spans="4:4">
      <c r="D944836" s="571"/>
    </row>
    <row r="944837" spans="4:4">
      <c r="D944837" s="571"/>
    </row>
    <row r="944838" spans="4:4">
      <c r="D944838" s="571"/>
    </row>
    <row r="944839" spans="4:4">
      <c r="D944839" s="571"/>
    </row>
    <row r="944840" spans="4:4">
      <c r="D944840" s="571"/>
    </row>
    <row r="944841" spans="4:4">
      <c r="D944841" s="571"/>
    </row>
    <row r="944842" spans="4:4">
      <c r="D944842" s="571"/>
    </row>
    <row r="944843" spans="4:4">
      <c r="D944843" s="571"/>
    </row>
    <row r="944844" spans="4:4">
      <c r="D944844" s="571"/>
    </row>
    <row r="944845" spans="4:4">
      <c r="D944845" s="571"/>
    </row>
    <row r="944846" spans="4:4">
      <c r="D944846" s="571"/>
    </row>
    <row r="944847" spans="4:4">
      <c r="D944847" s="571"/>
    </row>
    <row r="944848" spans="4:4">
      <c r="D944848" s="571"/>
    </row>
    <row r="944849" spans="4:4">
      <c r="D944849" s="571"/>
    </row>
    <row r="944850" spans="4:4">
      <c r="D944850" s="571"/>
    </row>
    <row r="944851" spans="4:4">
      <c r="D944851" s="571"/>
    </row>
    <row r="944852" spans="4:4">
      <c r="D944852" s="571"/>
    </row>
    <row r="944853" spans="4:4">
      <c r="D944853" s="571"/>
    </row>
    <row r="944854" spans="4:4">
      <c r="D944854" s="571"/>
    </row>
    <row r="944855" spans="4:4">
      <c r="D944855" s="571"/>
    </row>
    <row r="944856" spans="4:4">
      <c r="D944856" s="571"/>
    </row>
    <row r="944857" spans="4:4">
      <c r="D944857" s="571"/>
    </row>
    <row r="944858" spans="4:4">
      <c r="D944858" s="571"/>
    </row>
    <row r="944859" spans="4:4">
      <c r="D944859" s="571"/>
    </row>
    <row r="944860" spans="4:4">
      <c r="D944860" s="571"/>
    </row>
    <row r="944861" spans="4:4">
      <c r="D944861" s="571"/>
    </row>
    <row r="944862" spans="4:4">
      <c r="D944862" s="571"/>
    </row>
    <row r="944863" spans="4:4">
      <c r="D944863" s="571"/>
    </row>
    <row r="944864" spans="4:4">
      <c r="D944864" s="571"/>
    </row>
    <row r="944865" spans="4:4">
      <c r="D944865" s="571"/>
    </row>
    <row r="944866" spans="4:4">
      <c r="D944866" s="571"/>
    </row>
    <row r="944867" spans="4:4">
      <c r="D944867" s="571"/>
    </row>
    <row r="944868" spans="4:4">
      <c r="D944868" s="571"/>
    </row>
    <row r="944869" spans="4:4">
      <c r="D944869" s="571"/>
    </row>
    <row r="944870" spans="4:4">
      <c r="D944870" s="571"/>
    </row>
    <row r="944871" spans="4:4">
      <c r="D944871" s="571"/>
    </row>
    <row r="944872" spans="4:4">
      <c r="D944872" s="571"/>
    </row>
    <row r="944873" spans="4:4">
      <c r="D944873" s="571"/>
    </row>
    <row r="944874" spans="4:4">
      <c r="D944874" s="571"/>
    </row>
    <row r="944875" spans="4:4">
      <c r="D944875" s="571"/>
    </row>
    <row r="944876" spans="4:4">
      <c r="D944876" s="571"/>
    </row>
    <row r="944877" spans="4:4">
      <c r="D944877" s="571"/>
    </row>
    <row r="944878" spans="4:4">
      <c r="D944878" s="571"/>
    </row>
    <row r="944879" spans="4:4">
      <c r="D944879" s="571"/>
    </row>
    <row r="944880" spans="4:4">
      <c r="D944880" s="571"/>
    </row>
    <row r="944881" spans="4:4">
      <c r="D944881" s="571"/>
    </row>
    <row r="944882" spans="4:4">
      <c r="D944882" s="571"/>
    </row>
    <row r="944883" spans="4:4">
      <c r="D944883" s="571"/>
    </row>
    <row r="944884" spans="4:4">
      <c r="D944884" s="571"/>
    </row>
    <row r="944885" spans="4:4">
      <c r="D944885" s="571"/>
    </row>
    <row r="944886" spans="4:4">
      <c r="D944886" s="571"/>
    </row>
    <row r="944887" spans="4:4">
      <c r="D944887" s="571"/>
    </row>
    <row r="944888" spans="4:4">
      <c r="D944888" s="571"/>
    </row>
    <row r="944889" spans="4:4">
      <c r="D944889" s="571"/>
    </row>
    <row r="944890" spans="4:4">
      <c r="D944890" s="571"/>
    </row>
    <row r="944891" spans="4:4">
      <c r="D944891" s="571"/>
    </row>
    <row r="944892" spans="4:4">
      <c r="D944892" s="571"/>
    </row>
    <row r="944893" spans="4:4">
      <c r="D944893" s="571"/>
    </row>
    <row r="944894" spans="4:4">
      <c r="D944894" s="571"/>
    </row>
    <row r="944895" spans="4:4">
      <c r="D944895" s="571"/>
    </row>
    <row r="944896" spans="4:4">
      <c r="D944896" s="571"/>
    </row>
    <row r="944897" spans="4:4">
      <c r="D944897" s="571"/>
    </row>
    <row r="944898" spans="4:4">
      <c r="D944898" s="571"/>
    </row>
    <row r="944899" spans="4:4">
      <c r="D944899" s="571"/>
    </row>
    <row r="944900" spans="4:4">
      <c r="D944900" s="571"/>
    </row>
    <row r="944901" spans="4:4">
      <c r="D944901" s="571"/>
    </row>
    <row r="944902" spans="4:4">
      <c r="D944902" s="571"/>
    </row>
    <row r="944903" spans="4:4">
      <c r="D944903" s="571"/>
    </row>
    <row r="944904" spans="4:4">
      <c r="D944904" s="571"/>
    </row>
    <row r="944905" spans="4:4">
      <c r="D944905" s="571"/>
    </row>
    <row r="944906" spans="4:4">
      <c r="D944906" s="571"/>
    </row>
    <row r="944907" spans="4:4">
      <c r="D944907" s="571"/>
    </row>
    <row r="944908" spans="4:4">
      <c r="D944908" s="571"/>
    </row>
    <row r="944909" spans="4:4">
      <c r="D944909" s="571"/>
    </row>
    <row r="944910" spans="4:4">
      <c r="D944910" s="571"/>
    </row>
    <row r="944911" spans="4:4">
      <c r="D944911" s="571"/>
    </row>
    <row r="944912" spans="4:4">
      <c r="D944912" s="571"/>
    </row>
    <row r="944913" spans="4:4">
      <c r="D944913" s="571"/>
    </row>
    <row r="944914" spans="4:4">
      <c r="D944914" s="571"/>
    </row>
    <row r="944915" spans="4:4">
      <c r="D944915" s="571"/>
    </row>
    <row r="944916" spans="4:4">
      <c r="D944916" s="571"/>
    </row>
    <row r="944917" spans="4:4">
      <c r="D944917" s="571"/>
    </row>
    <row r="944918" spans="4:4">
      <c r="D944918" s="571"/>
    </row>
    <row r="944919" spans="4:4">
      <c r="D944919" s="571"/>
    </row>
    <row r="944920" spans="4:4">
      <c r="D944920" s="571"/>
    </row>
    <row r="944921" spans="4:4">
      <c r="D944921" s="571"/>
    </row>
    <row r="944922" spans="4:4">
      <c r="D944922" s="571"/>
    </row>
    <row r="944923" spans="4:4">
      <c r="D944923" s="571"/>
    </row>
    <row r="944924" spans="4:4">
      <c r="D944924" s="571"/>
    </row>
    <row r="944925" spans="4:4">
      <c r="D944925" s="571"/>
    </row>
    <row r="944926" spans="4:4">
      <c r="D944926" s="571"/>
    </row>
    <row r="944927" spans="4:4">
      <c r="D944927" s="571"/>
    </row>
    <row r="944928" spans="4:4">
      <c r="D944928" s="571"/>
    </row>
    <row r="944929" spans="4:4">
      <c r="D944929" s="571"/>
    </row>
    <row r="944930" spans="4:4">
      <c r="D944930" s="571"/>
    </row>
    <row r="944931" spans="4:4">
      <c r="D944931" s="571"/>
    </row>
    <row r="944932" spans="4:4">
      <c r="D944932" s="571"/>
    </row>
    <row r="944933" spans="4:4">
      <c r="D944933" s="571"/>
    </row>
    <row r="944934" spans="4:4">
      <c r="D944934" s="571"/>
    </row>
    <row r="944935" spans="4:4">
      <c r="D944935" s="571"/>
    </row>
    <row r="944936" spans="4:4">
      <c r="D944936" s="571"/>
    </row>
    <row r="944937" spans="4:4">
      <c r="D944937" s="571"/>
    </row>
    <row r="944938" spans="4:4">
      <c r="D944938" s="571"/>
    </row>
    <row r="944939" spans="4:4">
      <c r="D944939" s="571"/>
    </row>
    <row r="944940" spans="4:4">
      <c r="D944940" s="571"/>
    </row>
    <row r="944941" spans="4:4">
      <c r="D944941" s="571"/>
    </row>
    <row r="944942" spans="4:4">
      <c r="D944942" s="571"/>
    </row>
    <row r="944943" spans="4:4">
      <c r="D944943" s="571"/>
    </row>
    <row r="944944" spans="4:4">
      <c r="D944944" s="571"/>
    </row>
    <row r="944945" spans="4:4">
      <c r="D944945" s="571"/>
    </row>
    <row r="944946" spans="4:4">
      <c r="D944946" s="571"/>
    </row>
    <row r="944947" spans="4:4">
      <c r="D944947" s="571"/>
    </row>
    <row r="944948" spans="4:4">
      <c r="D944948" s="571"/>
    </row>
    <row r="944949" spans="4:4">
      <c r="D944949" s="571"/>
    </row>
    <row r="944950" spans="4:4">
      <c r="D944950" s="571"/>
    </row>
    <row r="944951" spans="4:4">
      <c r="D944951" s="571"/>
    </row>
    <row r="944952" spans="4:4">
      <c r="D944952" s="571"/>
    </row>
    <row r="944953" spans="4:4">
      <c r="D944953" s="571"/>
    </row>
    <row r="944954" spans="4:4">
      <c r="D944954" s="571"/>
    </row>
    <row r="944955" spans="4:4">
      <c r="D944955" s="571"/>
    </row>
    <row r="944956" spans="4:4">
      <c r="D944956" s="571"/>
    </row>
    <row r="944957" spans="4:4">
      <c r="D944957" s="571"/>
    </row>
    <row r="944958" spans="4:4">
      <c r="D944958" s="571"/>
    </row>
    <row r="944959" spans="4:4">
      <c r="D944959" s="571"/>
    </row>
    <row r="944960" spans="4:4">
      <c r="D944960" s="571"/>
    </row>
    <row r="944961" spans="4:4">
      <c r="D944961" s="571"/>
    </row>
    <row r="944962" spans="4:4">
      <c r="D944962" s="571"/>
    </row>
    <row r="944963" spans="4:4">
      <c r="D944963" s="571"/>
    </row>
    <row r="944964" spans="4:4">
      <c r="D944964" s="571"/>
    </row>
    <row r="944965" spans="4:4">
      <c r="D944965" s="571"/>
    </row>
    <row r="944966" spans="4:4">
      <c r="D944966" s="571"/>
    </row>
    <row r="944967" spans="4:4">
      <c r="D944967" s="571"/>
    </row>
    <row r="944968" spans="4:4">
      <c r="D944968" s="571"/>
    </row>
    <row r="944969" spans="4:4">
      <c r="D944969" s="571"/>
    </row>
    <row r="944970" spans="4:4">
      <c r="D944970" s="571"/>
    </row>
    <row r="944971" spans="4:4">
      <c r="D944971" s="571"/>
    </row>
    <row r="944972" spans="4:4">
      <c r="D944972" s="571"/>
    </row>
    <row r="944973" spans="4:4">
      <c r="D944973" s="571"/>
    </row>
    <row r="944974" spans="4:4">
      <c r="D944974" s="571"/>
    </row>
    <row r="944975" spans="4:4">
      <c r="D944975" s="571"/>
    </row>
    <row r="944976" spans="4:4">
      <c r="D944976" s="571"/>
    </row>
    <row r="944977" spans="4:4">
      <c r="D944977" s="571"/>
    </row>
    <row r="944978" spans="4:4">
      <c r="D944978" s="571"/>
    </row>
    <row r="944979" spans="4:4">
      <c r="D944979" s="571"/>
    </row>
    <row r="944980" spans="4:4">
      <c r="D944980" s="571"/>
    </row>
    <row r="944981" spans="4:4">
      <c r="D944981" s="571"/>
    </row>
    <row r="944982" spans="4:4">
      <c r="D944982" s="571"/>
    </row>
    <row r="944983" spans="4:4">
      <c r="D944983" s="571"/>
    </row>
    <row r="944984" spans="4:4">
      <c r="D944984" s="571"/>
    </row>
    <row r="944985" spans="4:4">
      <c r="D944985" s="571"/>
    </row>
    <row r="944986" spans="4:4">
      <c r="D944986" s="571"/>
    </row>
    <row r="944987" spans="4:4">
      <c r="D944987" s="571"/>
    </row>
    <row r="944988" spans="4:4">
      <c r="D944988" s="571"/>
    </row>
    <row r="944989" spans="4:4">
      <c r="D944989" s="571"/>
    </row>
    <row r="944990" spans="4:4">
      <c r="D944990" s="571"/>
    </row>
    <row r="944991" spans="4:4">
      <c r="D944991" s="571"/>
    </row>
    <row r="944992" spans="4:4">
      <c r="D944992" s="571"/>
    </row>
    <row r="944993" spans="4:4">
      <c r="D944993" s="571"/>
    </row>
    <row r="944994" spans="4:4">
      <c r="D944994" s="571"/>
    </row>
    <row r="944995" spans="4:4">
      <c r="D944995" s="571"/>
    </row>
    <row r="944996" spans="4:4">
      <c r="D944996" s="571"/>
    </row>
    <row r="944997" spans="4:4">
      <c r="D944997" s="571"/>
    </row>
    <row r="944998" spans="4:4">
      <c r="D944998" s="571"/>
    </row>
    <row r="944999" spans="4:4">
      <c r="D944999" s="571"/>
    </row>
    <row r="945000" spans="4:4">
      <c r="D945000" s="571"/>
    </row>
    <row r="945001" spans="4:4">
      <c r="D945001" s="571"/>
    </row>
    <row r="945002" spans="4:4">
      <c r="D945002" s="571"/>
    </row>
    <row r="945003" spans="4:4">
      <c r="D945003" s="571"/>
    </row>
    <row r="945004" spans="4:4">
      <c r="D945004" s="571"/>
    </row>
    <row r="945005" spans="4:4">
      <c r="D945005" s="571"/>
    </row>
    <row r="945006" spans="4:4">
      <c r="D945006" s="571"/>
    </row>
    <row r="945007" spans="4:4">
      <c r="D945007" s="571"/>
    </row>
    <row r="945008" spans="4:4">
      <c r="D945008" s="571"/>
    </row>
    <row r="945009" spans="4:4">
      <c r="D945009" s="571"/>
    </row>
    <row r="945010" spans="4:4">
      <c r="D945010" s="571"/>
    </row>
    <row r="945011" spans="4:4">
      <c r="D945011" s="571"/>
    </row>
    <row r="945012" spans="4:4">
      <c r="D945012" s="571"/>
    </row>
    <row r="945013" spans="4:4">
      <c r="D945013" s="571"/>
    </row>
    <row r="945014" spans="4:4">
      <c r="D945014" s="571"/>
    </row>
    <row r="945015" spans="4:4">
      <c r="D945015" s="571"/>
    </row>
    <row r="945016" spans="4:4">
      <c r="D945016" s="571"/>
    </row>
    <row r="945017" spans="4:4">
      <c r="D945017" s="571"/>
    </row>
    <row r="945018" spans="4:4">
      <c r="D945018" s="571"/>
    </row>
    <row r="945019" spans="4:4">
      <c r="D945019" s="571"/>
    </row>
    <row r="945020" spans="4:4">
      <c r="D945020" s="571"/>
    </row>
    <row r="945021" spans="4:4">
      <c r="D945021" s="571"/>
    </row>
    <row r="945022" spans="4:4">
      <c r="D945022" s="571"/>
    </row>
    <row r="945023" spans="4:4">
      <c r="D945023" s="571"/>
    </row>
    <row r="945024" spans="4:4">
      <c r="D945024" s="571"/>
    </row>
    <row r="945025" spans="4:4">
      <c r="D945025" s="571"/>
    </row>
    <row r="945026" spans="4:4">
      <c r="D945026" s="571"/>
    </row>
    <row r="945027" spans="4:4">
      <c r="D945027" s="571"/>
    </row>
    <row r="945028" spans="4:4">
      <c r="D945028" s="571"/>
    </row>
    <row r="945029" spans="4:4">
      <c r="D945029" s="571"/>
    </row>
    <row r="945030" spans="4:4">
      <c r="D945030" s="571"/>
    </row>
    <row r="945031" spans="4:4">
      <c r="D945031" s="571"/>
    </row>
    <row r="945032" spans="4:4">
      <c r="D945032" s="571"/>
    </row>
    <row r="945033" spans="4:4">
      <c r="D945033" s="571"/>
    </row>
    <row r="945034" spans="4:4">
      <c r="D945034" s="571"/>
    </row>
    <row r="945035" spans="4:4">
      <c r="D945035" s="571"/>
    </row>
    <row r="945036" spans="4:4">
      <c r="D945036" s="571"/>
    </row>
    <row r="945037" spans="4:4">
      <c r="D945037" s="571"/>
    </row>
    <row r="945038" spans="4:4">
      <c r="D945038" s="571"/>
    </row>
    <row r="945039" spans="4:4">
      <c r="D945039" s="571"/>
    </row>
    <row r="945040" spans="4:4">
      <c r="D945040" s="571"/>
    </row>
    <row r="945041" spans="4:4">
      <c r="D945041" s="571"/>
    </row>
    <row r="945042" spans="4:4">
      <c r="D945042" s="571"/>
    </row>
    <row r="945043" spans="4:4">
      <c r="D945043" s="571"/>
    </row>
    <row r="945044" spans="4:4">
      <c r="D945044" s="571"/>
    </row>
    <row r="945045" spans="4:4">
      <c r="D945045" s="571"/>
    </row>
    <row r="945046" spans="4:4">
      <c r="D945046" s="571"/>
    </row>
    <row r="945047" spans="4:4">
      <c r="D945047" s="571"/>
    </row>
    <row r="945048" spans="4:4">
      <c r="D945048" s="571"/>
    </row>
    <row r="945049" spans="4:4">
      <c r="D945049" s="571"/>
    </row>
    <row r="945050" spans="4:4">
      <c r="D945050" s="571"/>
    </row>
    <row r="945051" spans="4:4">
      <c r="D945051" s="571"/>
    </row>
    <row r="945052" spans="4:4">
      <c r="D945052" s="571"/>
    </row>
    <row r="945053" spans="4:4">
      <c r="D945053" s="571"/>
    </row>
    <row r="945054" spans="4:4">
      <c r="D945054" s="571"/>
    </row>
    <row r="945055" spans="4:4">
      <c r="D945055" s="571"/>
    </row>
    <row r="945056" spans="4:4">
      <c r="D945056" s="571"/>
    </row>
    <row r="945057" spans="4:4">
      <c r="D945057" s="571"/>
    </row>
    <row r="945058" spans="4:4">
      <c r="D945058" s="571"/>
    </row>
    <row r="945059" spans="4:4">
      <c r="D945059" s="571"/>
    </row>
    <row r="945060" spans="4:4">
      <c r="D945060" s="571"/>
    </row>
    <row r="945061" spans="4:4">
      <c r="D945061" s="571"/>
    </row>
    <row r="945062" spans="4:4">
      <c r="D945062" s="571"/>
    </row>
    <row r="945063" spans="4:4">
      <c r="D945063" s="571"/>
    </row>
    <row r="945064" spans="4:4">
      <c r="D945064" s="571"/>
    </row>
    <row r="945065" spans="4:4">
      <c r="D945065" s="571"/>
    </row>
    <row r="945066" spans="4:4">
      <c r="D945066" s="571"/>
    </row>
    <row r="945067" spans="4:4">
      <c r="D945067" s="571"/>
    </row>
    <row r="945068" spans="4:4">
      <c r="D945068" s="571"/>
    </row>
    <row r="945069" spans="4:4">
      <c r="D945069" s="571"/>
    </row>
    <row r="945070" spans="4:4">
      <c r="D945070" s="571"/>
    </row>
    <row r="945071" spans="4:4">
      <c r="D945071" s="571"/>
    </row>
    <row r="945072" spans="4:4">
      <c r="D945072" s="571"/>
    </row>
    <row r="945073" spans="4:4">
      <c r="D945073" s="571"/>
    </row>
    <row r="945074" spans="4:4">
      <c r="D945074" s="571"/>
    </row>
    <row r="945075" spans="4:4">
      <c r="D945075" s="571"/>
    </row>
    <row r="945076" spans="4:4">
      <c r="D945076" s="571"/>
    </row>
    <row r="945077" spans="4:4">
      <c r="D945077" s="571"/>
    </row>
    <row r="945078" spans="4:4">
      <c r="D945078" s="571"/>
    </row>
    <row r="945079" spans="4:4">
      <c r="D945079" s="571"/>
    </row>
    <row r="945080" spans="4:4">
      <c r="D945080" s="571"/>
    </row>
    <row r="945081" spans="4:4">
      <c r="D945081" s="571"/>
    </row>
    <row r="945082" spans="4:4">
      <c r="D945082" s="571"/>
    </row>
    <row r="945083" spans="4:4">
      <c r="D945083" s="571"/>
    </row>
    <row r="945084" spans="4:4">
      <c r="D945084" s="571"/>
    </row>
    <row r="945085" spans="4:4">
      <c r="D945085" s="571"/>
    </row>
    <row r="945086" spans="4:4">
      <c r="D945086" s="571"/>
    </row>
    <row r="945087" spans="4:4">
      <c r="D945087" s="571"/>
    </row>
    <row r="945088" spans="4:4">
      <c r="D945088" s="571"/>
    </row>
    <row r="945089" spans="4:4">
      <c r="D945089" s="571"/>
    </row>
    <row r="945090" spans="4:4">
      <c r="D945090" s="571"/>
    </row>
    <row r="945091" spans="4:4">
      <c r="D945091" s="571"/>
    </row>
    <row r="945092" spans="4:4">
      <c r="D945092" s="571"/>
    </row>
    <row r="945093" spans="4:4">
      <c r="D945093" s="571"/>
    </row>
    <row r="945094" spans="4:4">
      <c r="D945094" s="571"/>
    </row>
    <row r="945095" spans="4:4">
      <c r="D945095" s="571"/>
    </row>
    <row r="945096" spans="4:4">
      <c r="D945096" s="571"/>
    </row>
    <row r="945097" spans="4:4">
      <c r="D945097" s="571"/>
    </row>
    <row r="945098" spans="4:4">
      <c r="D945098" s="571"/>
    </row>
    <row r="945099" spans="4:4">
      <c r="D945099" s="571"/>
    </row>
    <row r="945100" spans="4:4">
      <c r="D945100" s="571"/>
    </row>
    <row r="945101" spans="4:4">
      <c r="D945101" s="571"/>
    </row>
    <row r="945102" spans="4:4">
      <c r="D945102" s="571"/>
    </row>
    <row r="945103" spans="4:4">
      <c r="D945103" s="571"/>
    </row>
    <row r="945104" spans="4:4">
      <c r="D945104" s="571"/>
    </row>
    <row r="945105" spans="4:4">
      <c r="D945105" s="571"/>
    </row>
    <row r="945106" spans="4:4">
      <c r="D945106" s="571"/>
    </row>
    <row r="945107" spans="4:4">
      <c r="D945107" s="571"/>
    </row>
    <row r="945108" spans="4:4">
      <c r="D945108" s="571"/>
    </row>
    <row r="945109" spans="4:4">
      <c r="D945109" s="571"/>
    </row>
    <row r="945110" spans="4:4">
      <c r="D945110" s="571"/>
    </row>
    <row r="945111" spans="4:4">
      <c r="D945111" s="571"/>
    </row>
    <row r="945112" spans="4:4">
      <c r="D945112" s="571"/>
    </row>
    <row r="945113" spans="4:4">
      <c r="D945113" s="571"/>
    </row>
    <row r="945114" spans="4:4">
      <c r="D945114" s="571"/>
    </row>
    <row r="945115" spans="4:4">
      <c r="D945115" s="571"/>
    </row>
    <row r="945116" spans="4:4">
      <c r="D945116" s="571"/>
    </row>
    <row r="945117" spans="4:4">
      <c r="D945117" s="571"/>
    </row>
    <row r="945118" spans="4:4">
      <c r="D945118" s="571"/>
    </row>
    <row r="945119" spans="4:4">
      <c r="D945119" s="571"/>
    </row>
    <row r="945120" spans="4:4">
      <c r="D945120" s="571"/>
    </row>
    <row r="945121" spans="4:4">
      <c r="D945121" s="571"/>
    </row>
    <row r="945122" spans="4:4">
      <c r="D945122" s="571"/>
    </row>
    <row r="945123" spans="4:4">
      <c r="D945123" s="571"/>
    </row>
    <row r="945124" spans="4:4">
      <c r="D945124" s="571"/>
    </row>
    <row r="945125" spans="4:4">
      <c r="D945125" s="571"/>
    </row>
    <row r="945126" spans="4:4">
      <c r="D945126" s="571"/>
    </row>
    <row r="945127" spans="4:4">
      <c r="D945127" s="571"/>
    </row>
    <row r="945128" spans="4:4">
      <c r="D945128" s="571"/>
    </row>
    <row r="945129" spans="4:4">
      <c r="D945129" s="571"/>
    </row>
    <row r="945130" spans="4:4">
      <c r="D945130" s="571"/>
    </row>
    <row r="945131" spans="4:4">
      <c r="D945131" s="571"/>
    </row>
    <row r="945132" spans="4:4">
      <c r="D945132" s="571"/>
    </row>
    <row r="945133" spans="4:4">
      <c r="D945133" s="571"/>
    </row>
    <row r="945134" spans="4:4">
      <c r="D945134" s="571"/>
    </row>
    <row r="945135" spans="4:4">
      <c r="D945135" s="571"/>
    </row>
    <row r="945136" spans="4:4">
      <c r="D945136" s="571"/>
    </row>
    <row r="945137" spans="4:4">
      <c r="D945137" s="571"/>
    </row>
    <row r="945138" spans="4:4">
      <c r="D945138" s="571"/>
    </row>
    <row r="945139" spans="4:4">
      <c r="D945139" s="571"/>
    </row>
    <row r="945140" spans="4:4">
      <c r="D945140" s="571"/>
    </row>
    <row r="945141" spans="4:4">
      <c r="D945141" s="571"/>
    </row>
    <row r="945142" spans="4:4">
      <c r="D945142" s="571"/>
    </row>
    <row r="945143" spans="4:4">
      <c r="D945143" s="571"/>
    </row>
    <row r="945144" spans="4:4">
      <c r="D945144" s="571"/>
    </row>
    <row r="945145" spans="4:4">
      <c r="D945145" s="571"/>
    </row>
    <row r="945146" spans="4:4">
      <c r="D945146" s="571"/>
    </row>
    <row r="945147" spans="4:4">
      <c r="D945147" s="571"/>
    </row>
    <row r="945148" spans="4:4">
      <c r="D945148" s="571"/>
    </row>
    <row r="945149" spans="4:4">
      <c r="D945149" s="571"/>
    </row>
    <row r="945150" spans="4:4">
      <c r="D945150" s="571"/>
    </row>
    <row r="945151" spans="4:4">
      <c r="D945151" s="571"/>
    </row>
    <row r="945152" spans="4:4">
      <c r="D945152" s="571"/>
    </row>
    <row r="945153" spans="4:4">
      <c r="D945153" s="571"/>
    </row>
    <row r="945154" spans="4:4">
      <c r="D945154" s="571"/>
    </row>
    <row r="945155" spans="4:4">
      <c r="D945155" s="571"/>
    </row>
    <row r="945156" spans="4:4">
      <c r="D945156" s="571"/>
    </row>
    <row r="945157" spans="4:4">
      <c r="D945157" s="571"/>
    </row>
    <row r="945158" spans="4:4">
      <c r="D945158" s="571"/>
    </row>
    <row r="945159" spans="4:4">
      <c r="D945159" s="571"/>
    </row>
    <row r="945160" spans="4:4">
      <c r="D945160" s="571"/>
    </row>
    <row r="945161" spans="4:4">
      <c r="D945161" s="571"/>
    </row>
    <row r="945162" spans="4:4">
      <c r="D945162" s="571"/>
    </row>
    <row r="945163" spans="4:4">
      <c r="D945163" s="571"/>
    </row>
    <row r="945164" spans="4:4">
      <c r="D945164" s="571"/>
    </row>
    <row r="945165" spans="4:4">
      <c r="D945165" s="571"/>
    </row>
    <row r="945166" spans="4:4">
      <c r="D945166" s="571"/>
    </row>
    <row r="945167" spans="4:4">
      <c r="D945167" s="571"/>
    </row>
    <row r="945168" spans="4:4">
      <c r="D945168" s="571"/>
    </row>
    <row r="945169" spans="4:4">
      <c r="D945169" s="571"/>
    </row>
    <row r="945170" spans="4:4">
      <c r="D945170" s="571"/>
    </row>
    <row r="945171" spans="4:4">
      <c r="D945171" s="571"/>
    </row>
    <row r="945172" spans="4:4">
      <c r="D945172" s="571"/>
    </row>
    <row r="945173" spans="4:4">
      <c r="D945173" s="571"/>
    </row>
    <row r="945174" spans="4:4">
      <c r="D945174" s="571"/>
    </row>
    <row r="945175" spans="4:4">
      <c r="D945175" s="571"/>
    </row>
    <row r="945176" spans="4:4">
      <c r="D945176" s="571"/>
    </row>
    <row r="945177" spans="4:4">
      <c r="D945177" s="571"/>
    </row>
    <row r="945178" spans="4:4">
      <c r="D945178" s="571"/>
    </row>
    <row r="945179" spans="4:4">
      <c r="D945179" s="571"/>
    </row>
    <row r="945180" spans="4:4">
      <c r="D945180" s="571"/>
    </row>
    <row r="945181" spans="4:4">
      <c r="D945181" s="571"/>
    </row>
    <row r="945182" spans="4:4">
      <c r="D945182" s="571"/>
    </row>
    <row r="945183" spans="4:4">
      <c r="D945183" s="571"/>
    </row>
    <row r="945184" spans="4:4">
      <c r="D945184" s="571"/>
    </row>
    <row r="945185" spans="4:4">
      <c r="D945185" s="571"/>
    </row>
    <row r="945186" spans="4:4">
      <c r="D945186" s="571"/>
    </row>
    <row r="945187" spans="4:4">
      <c r="D945187" s="571"/>
    </row>
    <row r="945188" spans="4:4">
      <c r="D945188" s="571"/>
    </row>
    <row r="945189" spans="4:4">
      <c r="D945189" s="571"/>
    </row>
    <row r="945190" spans="4:4">
      <c r="D945190" s="571"/>
    </row>
    <row r="945191" spans="4:4">
      <c r="D945191" s="571"/>
    </row>
    <row r="945192" spans="4:4">
      <c r="D945192" s="571"/>
    </row>
    <row r="945193" spans="4:4">
      <c r="D945193" s="571"/>
    </row>
    <row r="945194" spans="4:4">
      <c r="D945194" s="571"/>
    </row>
    <row r="945195" spans="4:4">
      <c r="D945195" s="571"/>
    </row>
    <row r="945196" spans="4:4">
      <c r="D945196" s="571"/>
    </row>
    <row r="945197" spans="4:4">
      <c r="D945197" s="571"/>
    </row>
    <row r="945198" spans="4:4">
      <c r="D945198" s="571"/>
    </row>
    <row r="945199" spans="4:4">
      <c r="D945199" s="571"/>
    </row>
    <row r="945200" spans="4:4">
      <c r="D945200" s="571"/>
    </row>
    <row r="945201" spans="4:4">
      <c r="D945201" s="571"/>
    </row>
    <row r="945202" spans="4:4">
      <c r="D945202" s="571"/>
    </row>
    <row r="945203" spans="4:4">
      <c r="D945203" s="571"/>
    </row>
    <row r="945204" spans="4:4">
      <c r="D945204" s="571"/>
    </row>
    <row r="945205" spans="4:4">
      <c r="D945205" s="571"/>
    </row>
    <row r="945206" spans="4:4">
      <c r="D945206" s="571"/>
    </row>
    <row r="945207" spans="4:4">
      <c r="D945207" s="571"/>
    </row>
    <row r="945208" spans="4:4">
      <c r="D945208" s="571"/>
    </row>
    <row r="945209" spans="4:4">
      <c r="D945209" s="571"/>
    </row>
    <row r="945210" spans="4:4">
      <c r="D945210" s="571"/>
    </row>
    <row r="945211" spans="4:4">
      <c r="D945211" s="571"/>
    </row>
    <row r="945212" spans="4:4">
      <c r="D945212" s="571"/>
    </row>
    <row r="945213" spans="4:4">
      <c r="D945213" s="571"/>
    </row>
    <row r="945214" spans="4:4">
      <c r="D945214" s="571"/>
    </row>
    <row r="945215" spans="4:4">
      <c r="D945215" s="571"/>
    </row>
    <row r="945216" spans="4:4">
      <c r="D945216" s="571"/>
    </row>
    <row r="945217" spans="4:4">
      <c r="D945217" s="571"/>
    </row>
    <row r="945218" spans="4:4">
      <c r="D945218" s="571"/>
    </row>
    <row r="945219" spans="4:4">
      <c r="D945219" s="571"/>
    </row>
    <row r="945220" spans="4:4">
      <c r="D945220" s="571"/>
    </row>
    <row r="945221" spans="4:4">
      <c r="D945221" s="571"/>
    </row>
    <row r="945222" spans="4:4">
      <c r="D945222" s="571"/>
    </row>
    <row r="945223" spans="4:4">
      <c r="D945223" s="571"/>
    </row>
    <row r="945224" spans="4:4">
      <c r="D945224" s="571"/>
    </row>
    <row r="945225" spans="4:4">
      <c r="D945225" s="571"/>
    </row>
    <row r="945226" spans="4:4">
      <c r="D945226" s="571"/>
    </row>
    <row r="945227" spans="4:4">
      <c r="D945227" s="571"/>
    </row>
    <row r="945228" spans="4:4">
      <c r="D945228" s="571"/>
    </row>
    <row r="945229" spans="4:4">
      <c r="D945229" s="571"/>
    </row>
    <row r="945230" spans="4:4">
      <c r="D945230" s="571"/>
    </row>
    <row r="945231" spans="4:4">
      <c r="D945231" s="571"/>
    </row>
    <row r="945232" spans="4:4">
      <c r="D945232" s="571"/>
    </row>
    <row r="945233" spans="4:4">
      <c r="D945233" s="571"/>
    </row>
    <row r="945234" spans="4:4">
      <c r="D945234" s="571"/>
    </row>
    <row r="945235" spans="4:4">
      <c r="D945235" s="571"/>
    </row>
    <row r="945236" spans="4:4">
      <c r="D945236" s="571"/>
    </row>
    <row r="945237" spans="4:4">
      <c r="D945237" s="571"/>
    </row>
    <row r="945238" spans="4:4">
      <c r="D945238" s="571"/>
    </row>
    <row r="945239" spans="4:4">
      <c r="D945239" s="571"/>
    </row>
    <row r="945240" spans="4:4">
      <c r="D945240" s="571"/>
    </row>
    <row r="945241" spans="4:4">
      <c r="D945241" s="571"/>
    </row>
    <row r="945242" spans="4:4">
      <c r="D945242" s="571"/>
    </row>
    <row r="945243" spans="4:4">
      <c r="D945243" s="571"/>
    </row>
    <row r="945244" spans="4:4">
      <c r="D945244" s="571"/>
    </row>
    <row r="945245" spans="4:4">
      <c r="D945245" s="571"/>
    </row>
    <row r="945246" spans="4:4">
      <c r="D945246" s="571"/>
    </row>
    <row r="945247" spans="4:4">
      <c r="D945247" s="571"/>
    </row>
    <row r="945248" spans="4:4">
      <c r="D945248" s="571"/>
    </row>
    <row r="945249" spans="4:4">
      <c r="D945249" s="571"/>
    </row>
    <row r="945250" spans="4:4">
      <c r="D945250" s="571"/>
    </row>
    <row r="945251" spans="4:4">
      <c r="D945251" s="571"/>
    </row>
    <row r="945252" spans="4:4">
      <c r="D945252" s="571"/>
    </row>
    <row r="945253" spans="4:4">
      <c r="D945253" s="571"/>
    </row>
    <row r="945254" spans="4:4">
      <c r="D945254" s="571"/>
    </row>
    <row r="945255" spans="4:4">
      <c r="D945255" s="571"/>
    </row>
    <row r="945256" spans="4:4">
      <c r="D945256" s="571"/>
    </row>
    <row r="945257" spans="4:4">
      <c r="D945257" s="571"/>
    </row>
    <row r="945258" spans="4:4">
      <c r="D945258" s="571"/>
    </row>
    <row r="945259" spans="4:4">
      <c r="D945259" s="571"/>
    </row>
    <row r="945260" spans="4:4">
      <c r="D945260" s="571"/>
    </row>
    <row r="945261" spans="4:4">
      <c r="D945261" s="571"/>
    </row>
    <row r="945262" spans="4:4">
      <c r="D945262" s="571"/>
    </row>
    <row r="945263" spans="4:4">
      <c r="D945263" s="571"/>
    </row>
    <row r="945264" spans="4:4">
      <c r="D945264" s="571"/>
    </row>
    <row r="945265" spans="4:4">
      <c r="D945265" s="571"/>
    </row>
    <row r="945266" spans="4:4">
      <c r="D945266" s="571"/>
    </row>
    <row r="945267" spans="4:4">
      <c r="D945267" s="571"/>
    </row>
    <row r="945268" spans="4:4">
      <c r="D945268" s="571"/>
    </row>
    <row r="945269" spans="4:4">
      <c r="D945269" s="571"/>
    </row>
    <row r="945270" spans="4:4">
      <c r="D945270" s="571"/>
    </row>
    <row r="945271" spans="4:4">
      <c r="D945271" s="571"/>
    </row>
    <row r="945272" spans="4:4">
      <c r="D945272" s="571"/>
    </row>
    <row r="945273" spans="4:4">
      <c r="D945273" s="571"/>
    </row>
    <row r="945274" spans="4:4">
      <c r="D945274" s="571"/>
    </row>
    <row r="945275" spans="4:4">
      <c r="D945275" s="571"/>
    </row>
    <row r="945276" spans="4:4">
      <c r="D945276" s="571"/>
    </row>
    <row r="945277" spans="4:4">
      <c r="D945277" s="571"/>
    </row>
    <row r="945278" spans="4:4">
      <c r="D945278" s="571"/>
    </row>
    <row r="945279" spans="4:4">
      <c r="D945279" s="571"/>
    </row>
    <row r="945280" spans="4:4">
      <c r="D945280" s="571"/>
    </row>
    <row r="945281" spans="4:4">
      <c r="D945281" s="571"/>
    </row>
    <row r="945282" spans="4:4">
      <c r="D945282" s="571"/>
    </row>
    <row r="945283" spans="4:4">
      <c r="D945283" s="571"/>
    </row>
    <row r="945284" spans="4:4">
      <c r="D945284" s="571"/>
    </row>
    <row r="945285" spans="4:4">
      <c r="D945285" s="571"/>
    </row>
    <row r="945286" spans="4:4">
      <c r="D945286" s="571"/>
    </row>
    <row r="945287" spans="4:4">
      <c r="D945287" s="571"/>
    </row>
    <row r="945288" spans="4:4">
      <c r="D945288" s="571"/>
    </row>
    <row r="945289" spans="4:4">
      <c r="D945289" s="571"/>
    </row>
    <row r="945290" spans="4:4">
      <c r="D945290" s="571"/>
    </row>
    <row r="945291" spans="4:4">
      <c r="D945291" s="571"/>
    </row>
    <row r="945292" spans="4:4">
      <c r="D945292" s="571"/>
    </row>
    <row r="945293" spans="4:4">
      <c r="D945293" s="571"/>
    </row>
    <row r="945294" spans="4:4">
      <c r="D945294" s="571"/>
    </row>
    <row r="945295" spans="4:4">
      <c r="D945295" s="571"/>
    </row>
    <row r="945296" spans="4:4">
      <c r="D945296" s="571"/>
    </row>
    <row r="945297" spans="4:4">
      <c r="D945297" s="571"/>
    </row>
    <row r="945298" spans="4:4">
      <c r="D945298" s="571"/>
    </row>
    <row r="945299" spans="4:4">
      <c r="D945299" s="571"/>
    </row>
    <row r="945300" spans="4:4">
      <c r="D945300" s="571"/>
    </row>
    <row r="945301" spans="4:4">
      <c r="D945301" s="571"/>
    </row>
    <row r="945302" spans="4:4">
      <c r="D945302" s="571"/>
    </row>
    <row r="945303" spans="4:4">
      <c r="D945303" s="571"/>
    </row>
    <row r="945304" spans="4:4">
      <c r="D945304" s="571"/>
    </row>
    <row r="945305" spans="4:4">
      <c r="D945305" s="571"/>
    </row>
    <row r="945306" spans="4:4">
      <c r="D945306" s="571"/>
    </row>
    <row r="945307" spans="4:4">
      <c r="D945307" s="571"/>
    </row>
    <row r="945308" spans="4:4">
      <c r="D945308" s="571"/>
    </row>
    <row r="945309" spans="4:4">
      <c r="D945309" s="571"/>
    </row>
    <row r="945310" spans="4:4">
      <c r="D945310" s="571"/>
    </row>
    <row r="945311" spans="4:4">
      <c r="D945311" s="571"/>
    </row>
    <row r="945312" spans="4:4">
      <c r="D945312" s="571"/>
    </row>
    <row r="945313" spans="4:4">
      <c r="D945313" s="571"/>
    </row>
    <row r="945314" spans="4:4">
      <c r="D945314" s="571"/>
    </row>
    <row r="945315" spans="4:4">
      <c r="D945315" s="571"/>
    </row>
    <row r="945316" spans="4:4">
      <c r="D945316" s="571"/>
    </row>
    <row r="945317" spans="4:4">
      <c r="D945317" s="571"/>
    </row>
    <row r="945318" spans="4:4">
      <c r="D945318" s="571"/>
    </row>
    <row r="945319" spans="4:4">
      <c r="D945319" s="571"/>
    </row>
    <row r="945320" spans="4:4">
      <c r="D945320" s="571"/>
    </row>
    <row r="945321" spans="4:4">
      <c r="D945321" s="571"/>
    </row>
    <row r="945322" spans="4:4">
      <c r="D945322" s="571"/>
    </row>
    <row r="945323" spans="4:4">
      <c r="D945323" s="571"/>
    </row>
    <row r="945324" spans="4:4">
      <c r="D945324" s="571"/>
    </row>
    <row r="945325" spans="4:4">
      <c r="D945325" s="571"/>
    </row>
    <row r="945326" spans="4:4">
      <c r="D945326" s="571"/>
    </row>
    <row r="945327" spans="4:4">
      <c r="D945327" s="571"/>
    </row>
    <row r="945328" spans="4:4">
      <c r="D945328" s="571"/>
    </row>
    <row r="945329" spans="4:4">
      <c r="D945329" s="571"/>
    </row>
    <row r="945330" spans="4:4">
      <c r="D945330" s="571"/>
    </row>
    <row r="945331" spans="4:4">
      <c r="D945331" s="571"/>
    </row>
    <row r="945332" spans="4:4">
      <c r="D945332" s="571"/>
    </row>
    <row r="945333" spans="4:4">
      <c r="D945333" s="571"/>
    </row>
    <row r="945334" spans="4:4">
      <c r="D945334" s="571"/>
    </row>
    <row r="945335" spans="4:4">
      <c r="D945335" s="571"/>
    </row>
    <row r="945336" spans="4:4">
      <c r="D945336" s="571"/>
    </row>
    <row r="945337" spans="4:4">
      <c r="D945337" s="571"/>
    </row>
    <row r="945338" spans="4:4">
      <c r="D945338" s="571"/>
    </row>
    <row r="945339" spans="4:4">
      <c r="D945339" s="571"/>
    </row>
    <row r="945340" spans="4:4">
      <c r="D945340" s="571"/>
    </row>
    <row r="945341" spans="4:4">
      <c r="D945341" s="571"/>
    </row>
    <row r="945342" spans="4:4">
      <c r="D945342" s="571"/>
    </row>
    <row r="945343" spans="4:4">
      <c r="D945343" s="571"/>
    </row>
    <row r="945344" spans="4:4">
      <c r="D945344" s="571"/>
    </row>
    <row r="945345" spans="4:4">
      <c r="D945345" s="571"/>
    </row>
    <row r="945346" spans="4:4">
      <c r="D945346" s="571"/>
    </row>
    <row r="945347" spans="4:4">
      <c r="D945347" s="571"/>
    </row>
    <row r="945348" spans="4:4">
      <c r="D945348" s="571"/>
    </row>
    <row r="945349" spans="4:4">
      <c r="D945349" s="571"/>
    </row>
    <row r="945350" spans="4:4">
      <c r="D945350" s="571"/>
    </row>
    <row r="945351" spans="4:4">
      <c r="D945351" s="571"/>
    </row>
    <row r="945352" spans="4:4">
      <c r="D945352" s="571"/>
    </row>
    <row r="945353" spans="4:4">
      <c r="D945353" s="571"/>
    </row>
    <row r="945354" spans="4:4">
      <c r="D945354" s="571"/>
    </row>
    <row r="945355" spans="4:4">
      <c r="D945355" s="571"/>
    </row>
    <row r="945356" spans="4:4">
      <c r="D945356" s="571"/>
    </row>
    <row r="945357" spans="4:4">
      <c r="D945357" s="571"/>
    </row>
    <row r="945358" spans="4:4">
      <c r="D945358" s="571"/>
    </row>
    <row r="945359" spans="4:4">
      <c r="D945359" s="571"/>
    </row>
    <row r="945360" spans="4:4">
      <c r="D945360" s="571"/>
    </row>
    <row r="945361" spans="4:4">
      <c r="D945361" s="571"/>
    </row>
    <row r="945362" spans="4:4">
      <c r="D945362" s="571"/>
    </row>
    <row r="945363" spans="4:4">
      <c r="D945363" s="571"/>
    </row>
    <row r="945364" spans="4:4">
      <c r="D945364" s="571"/>
    </row>
    <row r="945365" spans="4:4">
      <c r="D945365" s="571"/>
    </row>
    <row r="945366" spans="4:4">
      <c r="D945366" s="571"/>
    </row>
    <row r="945367" spans="4:4">
      <c r="D945367" s="571"/>
    </row>
    <row r="945368" spans="4:4">
      <c r="D945368" s="571"/>
    </row>
    <row r="945369" spans="4:4">
      <c r="D945369" s="571"/>
    </row>
    <row r="945370" spans="4:4">
      <c r="D945370" s="571"/>
    </row>
    <row r="945371" spans="4:4">
      <c r="D945371" s="571"/>
    </row>
    <row r="945372" spans="4:4">
      <c r="D945372" s="571"/>
    </row>
    <row r="945373" spans="4:4">
      <c r="D945373" s="571"/>
    </row>
    <row r="945374" spans="4:4">
      <c r="D945374" s="571"/>
    </row>
    <row r="945375" spans="4:4">
      <c r="D945375" s="571"/>
    </row>
    <row r="945376" spans="4:4">
      <c r="D945376" s="571"/>
    </row>
    <row r="945377" spans="4:4">
      <c r="D945377" s="571"/>
    </row>
    <row r="945378" spans="4:4">
      <c r="D945378" s="571"/>
    </row>
    <row r="945379" spans="4:4">
      <c r="D945379" s="571"/>
    </row>
    <row r="945380" spans="4:4">
      <c r="D945380" s="571"/>
    </row>
    <row r="945381" spans="4:4">
      <c r="D945381" s="571"/>
    </row>
    <row r="945382" spans="4:4">
      <c r="D945382" s="571"/>
    </row>
    <row r="945383" spans="4:4">
      <c r="D945383" s="571"/>
    </row>
    <row r="945384" spans="4:4">
      <c r="D945384" s="571"/>
    </row>
    <row r="945385" spans="4:4">
      <c r="D945385" s="571"/>
    </row>
    <row r="945386" spans="4:4">
      <c r="D945386" s="571"/>
    </row>
    <row r="945387" spans="4:4">
      <c r="D945387" s="571"/>
    </row>
    <row r="945388" spans="4:4">
      <c r="D945388" s="571"/>
    </row>
    <row r="945389" spans="4:4">
      <c r="D945389" s="571"/>
    </row>
    <row r="945390" spans="4:4">
      <c r="D945390" s="571"/>
    </row>
    <row r="945391" spans="4:4">
      <c r="D945391" s="571"/>
    </row>
    <row r="945392" spans="4:4">
      <c r="D945392" s="571"/>
    </row>
    <row r="945393" spans="4:4">
      <c r="D945393" s="571"/>
    </row>
    <row r="945394" spans="4:4">
      <c r="D945394" s="571"/>
    </row>
    <row r="945395" spans="4:4">
      <c r="D945395" s="571"/>
    </row>
    <row r="945396" spans="4:4">
      <c r="D945396" s="571"/>
    </row>
    <row r="945397" spans="4:4">
      <c r="D945397" s="571"/>
    </row>
    <row r="945398" spans="4:4">
      <c r="D945398" s="571"/>
    </row>
    <row r="945399" spans="4:4">
      <c r="D945399" s="571"/>
    </row>
    <row r="945400" spans="4:4">
      <c r="D945400" s="571"/>
    </row>
    <row r="945401" spans="4:4">
      <c r="D945401" s="571"/>
    </row>
    <row r="945402" spans="4:4">
      <c r="D945402" s="571"/>
    </row>
    <row r="945403" spans="4:4">
      <c r="D945403" s="571"/>
    </row>
    <row r="945404" spans="4:4">
      <c r="D945404" s="571"/>
    </row>
    <row r="945405" spans="4:4">
      <c r="D945405" s="571"/>
    </row>
    <row r="945406" spans="4:4">
      <c r="D945406" s="571"/>
    </row>
    <row r="945407" spans="4:4">
      <c r="D945407" s="571"/>
    </row>
    <row r="945408" spans="4:4">
      <c r="D945408" s="571"/>
    </row>
    <row r="945409" spans="4:4">
      <c r="D945409" s="571"/>
    </row>
    <row r="945410" spans="4:4">
      <c r="D945410" s="571"/>
    </row>
    <row r="945411" spans="4:4">
      <c r="D945411" s="571"/>
    </row>
    <row r="945412" spans="4:4">
      <c r="D945412" s="571"/>
    </row>
    <row r="945413" spans="4:4">
      <c r="D945413" s="571"/>
    </row>
    <row r="945414" spans="4:4">
      <c r="D945414" s="571"/>
    </row>
    <row r="945415" spans="4:4">
      <c r="D945415" s="571"/>
    </row>
    <row r="945416" spans="4:4">
      <c r="D945416" s="571"/>
    </row>
    <row r="945417" spans="4:4">
      <c r="D945417" s="571"/>
    </row>
    <row r="945418" spans="4:4">
      <c r="D945418" s="571"/>
    </row>
    <row r="945419" spans="4:4">
      <c r="D945419" s="571"/>
    </row>
    <row r="945420" spans="4:4">
      <c r="D945420" s="571"/>
    </row>
    <row r="945421" spans="4:4">
      <c r="D945421" s="571"/>
    </row>
    <row r="945422" spans="4:4">
      <c r="D945422" s="571"/>
    </row>
    <row r="945423" spans="4:4">
      <c r="D945423" s="571"/>
    </row>
    <row r="945424" spans="4:4">
      <c r="D945424" s="571"/>
    </row>
    <row r="945425" spans="4:4">
      <c r="D945425" s="571"/>
    </row>
    <row r="945426" spans="4:4">
      <c r="D945426" s="571"/>
    </row>
    <row r="945427" spans="4:4">
      <c r="D945427" s="571"/>
    </row>
    <row r="945428" spans="4:4">
      <c r="D945428" s="571"/>
    </row>
    <row r="945429" spans="4:4">
      <c r="D945429" s="571"/>
    </row>
    <row r="945430" spans="4:4">
      <c r="D945430" s="571"/>
    </row>
    <row r="945431" spans="4:4">
      <c r="D945431" s="571"/>
    </row>
    <row r="945432" spans="4:4">
      <c r="D945432" s="571"/>
    </row>
    <row r="945433" spans="4:4">
      <c r="D945433" s="571"/>
    </row>
    <row r="945434" spans="4:4">
      <c r="D945434" s="571"/>
    </row>
    <row r="945435" spans="4:4">
      <c r="D945435" s="571"/>
    </row>
    <row r="945436" spans="4:4">
      <c r="D945436" s="571"/>
    </row>
    <row r="945437" spans="4:4">
      <c r="D945437" s="571"/>
    </row>
    <row r="945438" spans="4:4">
      <c r="D945438" s="571"/>
    </row>
    <row r="945439" spans="4:4">
      <c r="D945439" s="571"/>
    </row>
    <row r="945440" spans="4:4">
      <c r="D945440" s="571"/>
    </row>
    <row r="945441" spans="4:4">
      <c r="D945441" s="571"/>
    </row>
    <row r="945442" spans="4:4">
      <c r="D945442" s="571"/>
    </row>
    <row r="945443" spans="4:4">
      <c r="D945443" s="571"/>
    </row>
    <row r="945444" spans="4:4">
      <c r="D945444" s="571"/>
    </row>
    <row r="945445" spans="4:4">
      <c r="D945445" s="571"/>
    </row>
    <row r="945446" spans="4:4">
      <c r="D945446" s="571"/>
    </row>
    <row r="945447" spans="4:4">
      <c r="D945447" s="571"/>
    </row>
    <row r="945448" spans="4:4">
      <c r="D945448" s="571"/>
    </row>
    <row r="945449" spans="4:4">
      <c r="D945449" s="571"/>
    </row>
    <row r="945450" spans="4:4">
      <c r="D945450" s="571"/>
    </row>
    <row r="945451" spans="4:4">
      <c r="D945451" s="571"/>
    </row>
    <row r="945452" spans="4:4">
      <c r="D945452" s="571"/>
    </row>
    <row r="945453" spans="4:4">
      <c r="D945453" s="571"/>
    </row>
    <row r="945454" spans="4:4">
      <c r="D945454" s="571"/>
    </row>
    <row r="945455" spans="4:4">
      <c r="D945455" s="571"/>
    </row>
    <row r="945456" spans="4:4">
      <c r="D945456" s="571"/>
    </row>
    <row r="945457" spans="4:4">
      <c r="D945457" s="571"/>
    </row>
    <row r="945458" spans="4:4">
      <c r="D945458" s="571"/>
    </row>
    <row r="945459" spans="4:4">
      <c r="D945459" s="571"/>
    </row>
    <row r="945460" spans="4:4">
      <c r="D945460" s="571"/>
    </row>
    <row r="945461" spans="4:4">
      <c r="D945461" s="571"/>
    </row>
    <row r="945462" spans="4:4">
      <c r="D945462" s="571"/>
    </row>
    <row r="945463" spans="4:4">
      <c r="D945463" s="571"/>
    </row>
    <row r="945464" spans="4:4">
      <c r="D945464" s="571"/>
    </row>
    <row r="945465" spans="4:4">
      <c r="D945465" s="571"/>
    </row>
    <row r="945466" spans="4:4">
      <c r="D945466" s="571"/>
    </row>
    <row r="945467" spans="4:4">
      <c r="D945467" s="571"/>
    </row>
    <row r="945468" spans="4:4">
      <c r="D945468" s="571"/>
    </row>
    <row r="945469" spans="4:4">
      <c r="D945469" s="571"/>
    </row>
    <row r="945470" spans="4:4">
      <c r="D945470" s="571"/>
    </row>
    <row r="945471" spans="4:4">
      <c r="D945471" s="571"/>
    </row>
    <row r="945472" spans="4:4">
      <c r="D945472" s="571"/>
    </row>
    <row r="945473" spans="4:4">
      <c r="D945473" s="571"/>
    </row>
    <row r="945474" spans="4:4">
      <c r="D945474" s="571"/>
    </row>
    <row r="945475" spans="4:4">
      <c r="D945475" s="571"/>
    </row>
    <row r="945476" spans="4:4">
      <c r="D945476" s="571"/>
    </row>
    <row r="945477" spans="4:4">
      <c r="D945477" s="571"/>
    </row>
    <row r="945478" spans="4:4">
      <c r="D945478" s="571"/>
    </row>
    <row r="945479" spans="4:4">
      <c r="D945479" s="571"/>
    </row>
    <row r="945480" spans="4:4">
      <c r="D945480" s="571"/>
    </row>
    <row r="945481" spans="4:4">
      <c r="D945481" s="571"/>
    </row>
    <row r="945482" spans="4:4">
      <c r="D945482" s="571"/>
    </row>
    <row r="945483" spans="4:4">
      <c r="D945483" s="571"/>
    </row>
    <row r="945484" spans="4:4">
      <c r="D945484" s="571"/>
    </row>
    <row r="945485" spans="4:4">
      <c r="D945485" s="571"/>
    </row>
    <row r="945486" spans="4:4">
      <c r="D945486" s="571"/>
    </row>
    <row r="945487" spans="4:4">
      <c r="D945487" s="571"/>
    </row>
    <row r="945488" spans="4:4">
      <c r="D945488" s="571"/>
    </row>
    <row r="945489" spans="4:4">
      <c r="D945489" s="571"/>
    </row>
    <row r="945490" spans="4:4">
      <c r="D945490" s="571"/>
    </row>
    <row r="945491" spans="4:4">
      <c r="D945491" s="571"/>
    </row>
    <row r="945492" spans="4:4">
      <c r="D945492" s="571"/>
    </row>
    <row r="945493" spans="4:4">
      <c r="D945493" s="571"/>
    </row>
    <row r="945494" spans="4:4">
      <c r="D945494" s="571"/>
    </row>
    <row r="945495" spans="4:4">
      <c r="D945495" s="571"/>
    </row>
    <row r="945496" spans="4:4">
      <c r="D945496" s="571"/>
    </row>
    <row r="945497" spans="4:4">
      <c r="D945497" s="571"/>
    </row>
    <row r="945498" spans="4:4">
      <c r="D945498" s="571"/>
    </row>
    <row r="945499" spans="4:4">
      <c r="D945499" s="571"/>
    </row>
    <row r="945500" spans="4:4">
      <c r="D945500" s="571"/>
    </row>
    <row r="945501" spans="4:4">
      <c r="D945501" s="571"/>
    </row>
    <row r="945502" spans="4:4">
      <c r="D945502" s="571"/>
    </row>
    <row r="945503" spans="4:4">
      <c r="D945503" s="571"/>
    </row>
    <row r="945504" spans="4:4">
      <c r="D945504" s="571"/>
    </row>
    <row r="945505" spans="4:4">
      <c r="D945505" s="571"/>
    </row>
    <row r="945506" spans="4:4">
      <c r="D945506" s="571"/>
    </row>
    <row r="945507" spans="4:4">
      <c r="D945507" s="571"/>
    </row>
    <row r="945508" spans="4:4">
      <c r="D945508" s="571"/>
    </row>
    <row r="945509" spans="4:4">
      <c r="D945509" s="571"/>
    </row>
    <row r="945510" spans="4:4">
      <c r="D945510" s="571"/>
    </row>
    <row r="945511" spans="4:4">
      <c r="D945511" s="571"/>
    </row>
    <row r="945512" spans="4:4">
      <c r="D945512" s="571"/>
    </row>
    <row r="945513" spans="4:4">
      <c r="D945513" s="571"/>
    </row>
    <row r="945514" spans="4:4">
      <c r="D945514" s="571"/>
    </row>
    <row r="945515" spans="4:4">
      <c r="D945515" s="571"/>
    </row>
    <row r="945516" spans="4:4">
      <c r="D945516" s="571"/>
    </row>
    <row r="945517" spans="4:4">
      <c r="D945517" s="571"/>
    </row>
    <row r="945518" spans="4:4">
      <c r="D945518" s="571"/>
    </row>
    <row r="945519" spans="4:4">
      <c r="D945519" s="571"/>
    </row>
    <row r="945520" spans="4:4">
      <c r="D945520" s="571"/>
    </row>
    <row r="945521" spans="4:4">
      <c r="D945521" s="571"/>
    </row>
    <row r="945522" spans="4:4">
      <c r="D945522" s="571"/>
    </row>
    <row r="945523" spans="4:4">
      <c r="D945523" s="571"/>
    </row>
    <row r="945524" spans="4:4">
      <c r="D945524" s="571"/>
    </row>
    <row r="945525" spans="4:4">
      <c r="D945525" s="571"/>
    </row>
    <row r="945526" spans="4:4">
      <c r="D945526" s="571"/>
    </row>
    <row r="945527" spans="4:4">
      <c r="D945527" s="571"/>
    </row>
    <row r="945528" spans="4:4">
      <c r="D945528" s="571"/>
    </row>
    <row r="945529" spans="4:4">
      <c r="D945529" s="571"/>
    </row>
    <row r="945530" spans="4:4">
      <c r="D945530" s="571"/>
    </row>
    <row r="945531" spans="4:4">
      <c r="D945531" s="571"/>
    </row>
    <row r="945532" spans="4:4">
      <c r="D945532" s="571"/>
    </row>
    <row r="945533" spans="4:4">
      <c r="D945533" s="571"/>
    </row>
    <row r="945534" spans="4:4">
      <c r="D945534" s="571"/>
    </row>
    <row r="945535" spans="4:4">
      <c r="D945535" s="571"/>
    </row>
    <row r="945536" spans="4:4">
      <c r="D945536" s="571"/>
    </row>
    <row r="945537" spans="4:4">
      <c r="D945537" s="571"/>
    </row>
    <row r="945538" spans="4:4">
      <c r="D945538" s="571"/>
    </row>
    <row r="945539" spans="4:4">
      <c r="D945539" s="571"/>
    </row>
    <row r="945540" spans="4:4">
      <c r="D945540" s="571"/>
    </row>
    <row r="945541" spans="4:4">
      <c r="D945541" s="571"/>
    </row>
    <row r="945542" spans="4:4">
      <c r="D945542" s="571"/>
    </row>
    <row r="945543" spans="4:4">
      <c r="D945543" s="571"/>
    </row>
    <row r="945544" spans="4:4">
      <c r="D945544" s="571"/>
    </row>
    <row r="945545" spans="4:4">
      <c r="D945545" s="571"/>
    </row>
    <row r="945546" spans="4:4">
      <c r="D945546" s="571"/>
    </row>
    <row r="945547" spans="4:4">
      <c r="D945547" s="571"/>
    </row>
    <row r="945548" spans="4:4">
      <c r="D945548" s="571"/>
    </row>
    <row r="945549" spans="4:4">
      <c r="D945549" s="571"/>
    </row>
    <row r="945550" spans="4:4">
      <c r="D945550" s="571"/>
    </row>
    <row r="945551" spans="4:4">
      <c r="D945551" s="571"/>
    </row>
    <row r="945552" spans="4:4">
      <c r="D945552" s="571"/>
    </row>
    <row r="945553" spans="4:4">
      <c r="D945553" s="571"/>
    </row>
    <row r="945554" spans="4:4">
      <c r="D945554" s="571"/>
    </row>
    <row r="945555" spans="4:4">
      <c r="D945555" s="571"/>
    </row>
    <row r="945556" spans="4:4">
      <c r="D945556" s="571"/>
    </row>
    <row r="945557" spans="4:4">
      <c r="D945557" s="571"/>
    </row>
    <row r="945558" spans="4:4">
      <c r="D945558" s="571"/>
    </row>
    <row r="945559" spans="4:4">
      <c r="D945559" s="571"/>
    </row>
    <row r="945560" spans="4:4">
      <c r="D945560" s="571"/>
    </row>
    <row r="945561" spans="4:4">
      <c r="D945561" s="571"/>
    </row>
    <row r="945562" spans="4:4">
      <c r="D945562" s="571"/>
    </row>
    <row r="945563" spans="4:4">
      <c r="D945563" s="571"/>
    </row>
    <row r="945564" spans="4:4">
      <c r="D945564" s="571"/>
    </row>
    <row r="945565" spans="4:4">
      <c r="D945565" s="571"/>
    </row>
    <row r="945566" spans="4:4">
      <c r="D945566" s="571"/>
    </row>
    <row r="945567" spans="4:4">
      <c r="D945567" s="571"/>
    </row>
    <row r="945568" spans="4:4">
      <c r="D945568" s="571"/>
    </row>
    <row r="945569" spans="4:4">
      <c r="D945569" s="571"/>
    </row>
    <row r="945570" spans="4:4">
      <c r="D945570" s="571"/>
    </row>
    <row r="945571" spans="4:4">
      <c r="D945571" s="571"/>
    </row>
    <row r="945572" spans="4:4">
      <c r="D945572" s="571"/>
    </row>
    <row r="945573" spans="4:4">
      <c r="D945573" s="571"/>
    </row>
    <row r="945574" spans="4:4">
      <c r="D945574" s="571"/>
    </row>
    <row r="945575" spans="4:4">
      <c r="D945575" s="571"/>
    </row>
    <row r="945576" spans="4:4">
      <c r="D945576" s="571"/>
    </row>
    <row r="945577" spans="4:4">
      <c r="D945577" s="571"/>
    </row>
    <row r="945578" spans="4:4">
      <c r="D945578" s="571"/>
    </row>
    <row r="945579" spans="4:4">
      <c r="D945579" s="571"/>
    </row>
    <row r="945580" spans="4:4">
      <c r="D945580" s="571"/>
    </row>
    <row r="945581" spans="4:4">
      <c r="D945581" s="571"/>
    </row>
    <row r="945582" spans="4:4">
      <c r="D945582" s="571"/>
    </row>
    <row r="945583" spans="4:4">
      <c r="D945583" s="571"/>
    </row>
    <row r="945584" spans="4:4">
      <c r="D945584" s="571"/>
    </row>
    <row r="945585" spans="4:4">
      <c r="D945585" s="571"/>
    </row>
    <row r="945586" spans="4:4">
      <c r="D945586" s="571"/>
    </row>
    <row r="945587" spans="4:4">
      <c r="D945587" s="571"/>
    </row>
    <row r="945588" spans="4:4">
      <c r="D945588" s="571"/>
    </row>
    <row r="945589" spans="4:4">
      <c r="D945589" s="571"/>
    </row>
    <row r="945590" spans="4:4">
      <c r="D945590" s="571"/>
    </row>
    <row r="945591" spans="4:4">
      <c r="D945591" s="571"/>
    </row>
    <row r="945592" spans="4:4">
      <c r="D945592" s="571"/>
    </row>
    <row r="945593" spans="4:4">
      <c r="D945593" s="571"/>
    </row>
    <row r="945594" spans="4:4">
      <c r="D945594" s="571"/>
    </row>
    <row r="945595" spans="4:4">
      <c r="D945595" s="571"/>
    </row>
    <row r="945596" spans="4:4">
      <c r="D945596" s="571"/>
    </row>
    <row r="945597" spans="4:4">
      <c r="D945597" s="571"/>
    </row>
    <row r="945598" spans="4:4">
      <c r="D945598" s="571"/>
    </row>
    <row r="945599" spans="4:4">
      <c r="D945599" s="571"/>
    </row>
    <row r="945600" spans="4:4">
      <c r="D945600" s="571"/>
    </row>
    <row r="945601" spans="4:4">
      <c r="D945601" s="571"/>
    </row>
    <row r="945602" spans="4:4">
      <c r="D945602" s="571"/>
    </row>
    <row r="945603" spans="4:4">
      <c r="D945603" s="571"/>
    </row>
    <row r="945604" spans="4:4">
      <c r="D945604" s="571"/>
    </row>
    <row r="945605" spans="4:4">
      <c r="D945605" s="571"/>
    </row>
    <row r="945606" spans="4:4">
      <c r="D945606" s="571"/>
    </row>
    <row r="945607" spans="4:4">
      <c r="D945607" s="571"/>
    </row>
    <row r="945608" spans="4:4">
      <c r="D945608" s="571"/>
    </row>
    <row r="945609" spans="4:4">
      <c r="D945609" s="571"/>
    </row>
    <row r="945610" spans="4:4">
      <c r="D945610" s="571"/>
    </row>
    <row r="945611" spans="4:4">
      <c r="D945611" s="571"/>
    </row>
    <row r="945612" spans="4:4">
      <c r="D945612" s="571"/>
    </row>
    <row r="945613" spans="4:4">
      <c r="D945613" s="571"/>
    </row>
    <row r="945614" spans="4:4">
      <c r="D945614" s="571"/>
    </row>
    <row r="945615" spans="4:4">
      <c r="D945615" s="571"/>
    </row>
    <row r="945616" spans="4:4">
      <c r="D945616" s="571"/>
    </row>
    <row r="945617" spans="4:4">
      <c r="D945617" s="571"/>
    </row>
    <row r="945618" spans="4:4">
      <c r="D945618" s="571"/>
    </row>
    <row r="945619" spans="4:4">
      <c r="D945619" s="571"/>
    </row>
    <row r="945620" spans="4:4">
      <c r="D945620" s="571"/>
    </row>
    <row r="945621" spans="4:4">
      <c r="D945621" s="571"/>
    </row>
    <row r="945622" spans="4:4">
      <c r="D945622" s="571"/>
    </row>
    <row r="945623" spans="4:4">
      <c r="D945623" s="571"/>
    </row>
    <row r="945624" spans="4:4">
      <c r="D945624" s="571"/>
    </row>
    <row r="945625" spans="4:4">
      <c r="D945625" s="571"/>
    </row>
    <row r="945626" spans="4:4">
      <c r="D945626" s="571"/>
    </row>
    <row r="945627" spans="4:4">
      <c r="D945627" s="571"/>
    </row>
    <row r="945628" spans="4:4">
      <c r="D945628" s="571"/>
    </row>
    <row r="945629" spans="4:4">
      <c r="D945629" s="571"/>
    </row>
    <row r="945630" spans="4:4">
      <c r="D945630" s="571"/>
    </row>
    <row r="945631" spans="4:4">
      <c r="D945631" s="571"/>
    </row>
    <row r="945632" spans="4:4">
      <c r="D945632" s="571"/>
    </row>
    <row r="945633" spans="4:4">
      <c r="D945633" s="571"/>
    </row>
    <row r="945634" spans="4:4">
      <c r="D945634" s="571"/>
    </row>
    <row r="945635" spans="4:4">
      <c r="D945635" s="571"/>
    </row>
    <row r="945636" spans="4:4">
      <c r="D945636" s="571"/>
    </row>
    <row r="945637" spans="4:4">
      <c r="D945637" s="571"/>
    </row>
    <row r="945638" spans="4:4">
      <c r="D945638" s="571"/>
    </row>
    <row r="945639" spans="4:4">
      <c r="D945639" s="571"/>
    </row>
    <row r="945640" spans="4:4">
      <c r="D945640" s="571"/>
    </row>
    <row r="945641" spans="4:4">
      <c r="D945641" s="571"/>
    </row>
    <row r="945642" spans="4:4">
      <c r="D945642" s="571"/>
    </row>
    <row r="945643" spans="4:4">
      <c r="D945643" s="571"/>
    </row>
    <row r="945644" spans="4:4">
      <c r="D945644" s="571"/>
    </row>
    <row r="945645" spans="4:4">
      <c r="D945645" s="571"/>
    </row>
    <row r="945646" spans="4:4">
      <c r="D945646" s="571"/>
    </row>
    <row r="945647" spans="4:4">
      <c r="D945647" s="571"/>
    </row>
    <row r="945648" spans="4:4">
      <c r="D945648" s="571"/>
    </row>
    <row r="945649" spans="4:4">
      <c r="D945649" s="571"/>
    </row>
    <row r="945650" spans="4:4">
      <c r="D945650" s="571"/>
    </row>
    <row r="945651" spans="4:4">
      <c r="D945651" s="571"/>
    </row>
    <row r="945652" spans="4:4">
      <c r="D945652" s="571"/>
    </row>
    <row r="945653" spans="4:4">
      <c r="D945653" s="571"/>
    </row>
    <row r="945654" spans="4:4">
      <c r="D945654" s="571"/>
    </row>
    <row r="945655" spans="4:4">
      <c r="D945655" s="571"/>
    </row>
    <row r="945656" spans="4:4">
      <c r="D945656" s="571"/>
    </row>
    <row r="945657" spans="4:4">
      <c r="D945657" s="571"/>
    </row>
    <row r="945658" spans="4:4">
      <c r="D945658" s="571"/>
    </row>
    <row r="945659" spans="4:4">
      <c r="D945659" s="571"/>
    </row>
    <row r="945660" spans="4:4">
      <c r="D945660" s="571"/>
    </row>
    <row r="945661" spans="4:4">
      <c r="D945661" s="571"/>
    </row>
    <row r="945662" spans="4:4">
      <c r="D945662" s="571"/>
    </row>
    <row r="945663" spans="4:4">
      <c r="D945663" s="571"/>
    </row>
    <row r="945664" spans="4:4">
      <c r="D945664" s="571"/>
    </row>
    <row r="945665" spans="4:4">
      <c r="D945665" s="571"/>
    </row>
    <row r="945666" spans="4:4">
      <c r="D945666" s="571"/>
    </row>
    <row r="945667" spans="4:4">
      <c r="D945667" s="571"/>
    </row>
    <row r="945668" spans="4:4">
      <c r="D945668" s="571"/>
    </row>
    <row r="945669" spans="4:4">
      <c r="D945669" s="571"/>
    </row>
    <row r="945670" spans="4:4">
      <c r="D945670" s="571"/>
    </row>
    <row r="945671" spans="4:4">
      <c r="D945671" s="571"/>
    </row>
    <row r="945672" spans="4:4">
      <c r="D945672" s="571"/>
    </row>
    <row r="945673" spans="4:4">
      <c r="D945673" s="571"/>
    </row>
    <row r="945674" spans="4:4">
      <c r="D945674" s="571"/>
    </row>
    <row r="945675" spans="4:4">
      <c r="D945675" s="571"/>
    </row>
    <row r="945676" spans="4:4">
      <c r="D945676" s="571"/>
    </row>
    <row r="945677" spans="4:4">
      <c r="D945677" s="571"/>
    </row>
    <row r="945678" spans="4:4">
      <c r="D945678" s="571"/>
    </row>
    <row r="945679" spans="4:4">
      <c r="D945679" s="571"/>
    </row>
    <row r="945680" spans="4:4">
      <c r="D945680" s="571"/>
    </row>
    <row r="945681" spans="4:4">
      <c r="D945681" s="571"/>
    </row>
    <row r="945682" spans="4:4">
      <c r="D945682" s="571"/>
    </row>
    <row r="945683" spans="4:4">
      <c r="D945683" s="571"/>
    </row>
    <row r="945684" spans="4:4">
      <c r="D945684" s="571"/>
    </row>
    <row r="945685" spans="4:4">
      <c r="D945685" s="571"/>
    </row>
    <row r="945686" spans="4:4">
      <c r="D945686" s="571"/>
    </row>
    <row r="945687" spans="4:4">
      <c r="D945687" s="571"/>
    </row>
    <row r="945688" spans="4:4">
      <c r="D945688" s="571"/>
    </row>
    <row r="945689" spans="4:4">
      <c r="D945689" s="571"/>
    </row>
    <row r="945690" spans="4:4">
      <c r="D945690" s="571"/>
    </row>
    <row r="945691" spans="4:4">
      <c r="D945691" s="571"/>
    </row>
    <row r="945692" spans="4:4">
      <c r="D945692" s="571"/>
    </row>
    <row r="945693" spans="4:4">
      <c r="D945693" s="571"/>
    </row>
    <row r="945694" spans="4:4">
      <c r="D945694" s="571"/>
    </row>
    <row r="945695" spans="4:4">
      <c r="D945695" s="571"/>
    </row>
    <row r="945696" spans="4:4">
      <c r="D945696" s="571"/>
    </row>
    <row r="945697" spans="4:4">
      <c r="D945697" s="571"/>
    </row>
    <row r="945698" spans="4:4">
      <c r="D945698" s="571"/>
    </row>
    <row r="945699" spans="4:4">
      <c r="D945699" s="571"/>
    </row>
    <row r="945700" spans="4:4">
      <c r="D945700" s="571"/>
    </row>
    <row r="945701" spans="4:4">
      <c r="D945701" s="571"/>
    </row>
    <row r="945702" spans="4:4">
      <c r="D945702" s="571"/>
    </row>
    <row r="945703" spans="4:4">
      <c r="D945703" s="571"/>
    </row>
    <row r="945704" spans="4:4">
      <c r="D945704" s="571"/>
    </row>
    <row r="945705" spans="4:4">
      <c r="D945705" s="571"/>
    </row>
    <row r="945706" spans="4:4">
      <c r="D945706" s="571"/>
    </row>
    <row r="945707" spans="4:4">
      <c r="D945707" s="571"/>
    </row>
    <row r="945708" spans="4:4">
      <c r="D945708" s="571"/>
    </row>
    <row r="945709" spans="4:4">
      <c r="D945709" s="571"/>
    </row>
    <row r="945710" spans="4:4">
      <c r="D945710" s="571"/>
    </row>
    <row r="945711" spans="4:4">
      <c r="D945711" s="571"/>
    </row>
    <row r="945712" spans="4:4">
      <c r="D945712" s="571"/>
    </row>
    <row r="945713" spans="4:4">
      <c r="D945713" s="571"/>
    </row>
    <row r="945714" spans="4:4">
      <c r="D945714" s="571"/>
    </row>
    <row r="945715" spans="4:4">
      <c r="D945715" s="571"/>
    </row>
    <row r="945716" spans="4:4">
      <c r="D945716" s="571"/>
    </row>
    <row r="945717" spans="4:4">
      <c r="D945717" s="571"/>
    </row>
    <row r="945718" spans="4:4">
      <c r="D945718" s="571"/>
    </row>
    <row r="945719" spans="4:4">
      <c r="D945719" s="571"/>
    </row>
    <row r="945720" spans="4:4">
      <c r="D945720" s="571"/>
    </row>
    <row r="945721" spans="4:4">
      <c r="D945721" s="571"/>
    </row>
    <row r="945722" spans="4:4">
      <c r="D945722" s="571"/>
    </row>
    <row r="945723" spans="4:4">
      <c r="D945723" s="571"/>
    </row>
    <row r="945724" spans="4:4">
      <c r="D945724" s="571"/>
    </row>
    <row r="945725" spans="4:4">
      <c r="D945725" s="571"/>
    </row>
    <row r="945726" spans="4:4">
      <c r="D945726" s="571"/>
    </row>
    <row r="945727" spans="4:4">
      <c r="D945727" s="571"/>
    </row>
    <row r="945728" spans="4:4">
      <c r="D945728" s="571"/>
    </row>
    <row r="945729" spans="4:4">
      <c r="D945729" s="571"/>
    </row>
    <row r="945730" spans="4:4">
      <c r="D945730" s="571"/>
    </row>
    <row r="945731" spans="4:4">
      <c r="D945731" s="571"/>
    </row>
    <row r="945732" spans="4:4">
      <c r="D945732" s="571"/>
    </row>
    <row r="945733" spans="4:4">
      <c r="D945733" s="571"/>
    </row>
    <row r="945734" spans="4:4">
      <c r="D945734" s="571"/>
    </row>
    <row r="945735" spans="4:4">
      <c r="D945735" s="571"/>
    </row>
    <row r="945736" spans="4:4">
      <c r="D945736" s="571"/>
    </row>
    <row r="945737" spans="4:4">
      <c r="D945737" s="571"/>
    </row>
    <row r="945738" spans="4:4">
      <c r="D945738" s="571"/>
    </row>
    <row r="945739" spans="4:4">
      <c r="D945739" s="571"/>
    </row>
    <row r="945740" spans="4:4">
      <c r="D945740" s="571"/>
    </row>
    <row r="945741" spans="4:4">
      <c r="D945741" s="571"/>
    </row>
    <row r="945742" spans="4:4">
      <c r="D945742" s="571"/>
    </row>
    <row r="945743" spans="4:4">
      <c r="D945743" s="571"/>
    </row>
    <row r="945744" spans="4:4">
      <c r="D945744" s="571"/>
    </row>
    <row r="945745" spans="4:4">
      <c r="D945745" s="571"/>
    </row>
    <row r="945746" spans="4:4">
      <c r="D945746" s="571"/>
    </row>
    <row r="945747" spans="4:4">
      <c r="D945747" s="571"/>
    </row>
    <row r="945748" spans="4:4">
      <c r="D945748" s="571"/>
    </row>
    <row r="945749" spans="4:4">
      <c r="D945749" s="571"/>
    </row>
    <row r="945750" spans="4:4">
      <c r="D945750" s="571"/>
    </row>
    <row r="945751" spans="4:4">
      <c r="D945751" s="571"/>
    </row>
    <row r="945752" spans="4:4">
      <c r="D945752" s="571"/>
    </row>
    <row r="945753" spans="4:4">
      <c r="D945753" s="571"/>
    </row>
    <row r="945754" spans="4:4">
      <c r="D945754" s="571"/>
    </row>
    <row r="945755" spans="4:4">
      <c r="D945755" s="571"/>
    </row>
    <row r="945756" spans="4:4">
      <c r="D945756" s="571"/>
    </row>
    <row r="945757" spans="4:4">
      <c r="D945757" s="571"/>
    </row>
    <row r="945758" spans="4:4">
      <c r="D945758" s="571"/>
    </row>
    <row r="945759" spans="4:4">
      <c r="D945759" s="571"/>
    </row>
    <row r="945760" spans="4:4">
      <c r="D945760" s="571"/>
    </row>
    <row r="945761" spans="4:4">
      <c r="D945761" s="571"/>
    </row>
    <row r="945762" spans="4:4">
      <c r="D945762" s="571"/>
    </row>
    <row r="945763" spans="4:4">
      <c r="D945763" s="571"/>
    </row>
    <row r="945764" spans="4:4">
      <c r="D945764" s="571"/>
    </row>
    <row r="945765" spans="4:4">
      <c r="D945765" s="571"/>
    </row>
    <row r="945766" spans="4:4">
      <c r="D945766" s="571"/>
    </row>
    <row r="945767" spans="4:4">
      <c r="D945767" s="571"/>
    </row>
    <row r="945768" spans="4:4">
      <c r="D945768" s="571"/>
    </row>
    <row r="945769" spans="4:4">
      <c r="D945769" s="571"/>
    </row>
    <row r="945770" spans="4:4">
      <c r="D945770" s="571"/>
    </row>
    <row r="945771" spans="4:4">
      <c r="D945771" s="571"/>
    </row>
    <row r="945772" spans="4:4">
      <c r="D945772" s="571"/>
    </row>
    <row r="945773" spans="4:4">
      <c r="D945773" s="571"/>
    </row>
    <row r="945774" spans="4:4">
      <c r="D945774" s="571"/>
    </row>
    <row r="945775" spans="4:4">
      <c r="D945775" s="571"/>
    </row>
    <row r="945776" spans="4:4">
      <c r="D945776" s="571"/>
    </row>
    <row r="945777" spans="4:4">
      <c r="D945777" s="571"/>
    </row>
    <row r="945778" spans="4:4">
      <c r="D945778" s="571"/>
    </row>
    <row r="945779" spans="4:4">
      <c r="D945779" s="571"/>
    </row>
    <row r="945780" spans="4:4">
      <c r="D945780" s="571"/>
    </row>
    <row r="945781" spans="4:4">
      <c r="D945781" s="571"/>
    </row>
    <row r="945782" spans="4:4">
      <c r="D945782" s="571"/>
    </row>
    <row r="945783" spans="4:4">
      <c r="D945783" s="571"/>
    </row>
    <row r="945784" spans="4:4">
      <c r="D945784" s="571"/>
    </row>
    <row r="945785" spans="4:4">
      <c r="D945785" s="571"/>
    </row>
    <row r="945786" spans="4:4">
      <c r="D945786" s="571"/>
    </row>
    <row r="945787" spans="4:4">
      <c r="D945787" s="571"/>
    </row>
    <row r="945788" spans="4:4">
      <c r="D945788" s="571"/>
    </row>
    <row r="945789" spans="4:4">
      <c r="D945789" s="571"/>
    </row>
    <row r="945790" spans="4:4">
      <c r="D945790" s="571"/>
    </row>
    <row r="945791" spans="4:4">
      <c r="D945791" s="571"/>
    </row>
    <row r="945792" spans="4:4">
      <c r="D945792" s="571"/>
    </row>
    <row r="945793" spans="4:4">
      <c r="D945793" s="571"/>
    </row>
    <row r="945794" spans="4:4">
      <c r="D945794" s="571"/>
    </row>
    <row r="945795" spans="4:4">
      <c r="D945795" s="571"/>
    </row>
    <row r="945796" spans="4:4">
      <c r="D945796" s="571"/>
    </row>
    <row r="945797" spans="4:4">
      <c r="D945797" s="571"/>
    </row>
    <row r="945798" spans="4:4">
      <c r="D945798" s="571"/>
    </row>
    <row r="945799" spans="4:4">
      <c r="D945799" s="571"/>
    </row>
    <row r="945800" spans="4:4">
      <c r="D945800" s="571"/>
    </row>
    <row r="945801" spans="4:4">
      <c r="D945801" s="571"/>
    </row>
    <row r="945802" spans="4:4">
      <c r="D945802" s="571"/>
    </row>
    <row r="945803" spans="4:4">
      <c r="D945803" s="571"/>
    </row>
    <row r="945804" spans="4:4">
      <c r="D945804" s="571"/>
    </row>
    <row r="945805" spans="4:4">
      <c r="D945805" s="571"/>
    </row>
    <row r="945806" spans="4:4">
      <c r="D945806" s="571"/>
    </row>
    <row r="945807" spans="4:4">
      <c r="D945807" s="571"/>
    </row>
    <row r="945808" spans="4:4">
      <c r="D945808" s="571"/>
    </row>
    <row r="945809" spans="4:4">
      <c r="D945809" s="571"/>
    </row>
    <row r="945810" spans="4:4">
      <c r="D945810" s="571"/>
    </row>
    <row r="945811" spans="4:4">
      <c r="D945811" s="571"/>
    </row>
    <row r="945812" spans="4:4">
      <c r="D945812" s="571"/>
    </row>
    <row r="945813" spans="4:4">
      <c r="D945813" s="571"/>
    </row>
    <row r="945814" spans="4:4">
      <c r="D945814" s="571"/>
    </row>
    <row r="945815" spans="4:4">
      <c r="D945815" s="571"/>
    </row>
    <row r="945816" spans="4:4">
      <c r="D945816" s="571"/>
    </row>
    <row r="945817" spans="4:4">
      <c r="D945817" s="571"/>
    </row>
    <row r="945818" spans="4:4">
      <c r="D945818" s="571"/>
    </row>
    <row r="945819" spans="4:4">
      <c r="D945819" s="571"/>
    </row>
    <row r="945820" spans="4:4">
      <c r="D945820" s="571"/>
    </row>
    <row r="945821" spans="4:4">
      <c r="D945821" s="571"/>
    </row>
    <row r="945822" spans="4:4">
      <c r="D945822" s="571"/>
    </row>
    <row r="945823" spans="4:4">
      <c r="D945823" s="571"/>
    </row>
    <row r="945824" spans="4:4">
      <c r="D945824" s="571"/>
    </row>
    <row r="945825" spans="4:4">
      <c r="D945825" s="571"/>
    </row>
    <row r="945826" spans="4:4">
      <c r="D945826" s="571"/>
    </row>
    <row r="945827" spans="4:4">
      <c r="D945827" s="571"/>
    </row>
    <row r="945828" spans="4:4">
      <c r="D945828" s="571"/>
    </row>
    <row r="945829" spans="4:4">
      <c r="D945829" s="571"/>
    </row>
    <row r="945830" spans="4:4">
      <c r="D945830" s="571"/>
    </row>
    <row r="945831" spans="4:4">
      <c r="D945831" s="571"/>
    </row>
    <row r="945832" spans="4:4">
      <c r="D945832" s="571"/>
    </row>
    <row r="945833" spans="4:4">
      <c r="D945833" s="571"/>
    </row>
    <row r="945834" spans="4:4">
      <c r="D945834" s="571"/>
    </row>
    <row r="945835" spans="4:4">
      <c r="D945835" s="571"/>
    </row>
    <row r="945836" spans="4:4">
      <c r="D945836" s="571"/>
    </row>
    <row r="945837" spans="4:4">
      <c r="D945837" s="571"/>
    </row>
    <row r="945838" spans="4:4">
      <c r="D945838" s="571"/>
    </row>
    <row r="945839" spans="4:4">
      <c r="D945839" s="571"/>
    </row>
    <row r="945840" spans="4:4">
      <c r="D945840" s="571"/>
    </row>
    <row r="945841" spans="4:4">
      <c r="D945841" s="571"/>
    </row>
    <row r="945842" spans="4:4">
      <c r="D945842" s="571"/>
    </row>
    <row r="945843" spans="4:4">
      <c r="D945843" s="571"/>
    </row>
    <row r="945844" spans="4:4">
      <c r="D945844" s="571"/>
    </row>
    <row r="945845" spans="4:4">
      <c r="D945845" s="571"/>
    </row>
    <row r="945846" spans="4:4">
      <c r="D945846" s="571"/>
    </row>
    <row r="945847" spans="4:4">
      <c r="D945847" s="571"/>
    </row>
    <row r="945848" spans="4:4">
      <c r="D945848" s="571"/>
    </row>
    <row r="945849" spans="4:4">
      <c r="D945849" s="571"/>
    </row>
    <row r="945850" spans="4:4">
      <c r="D945850" s="571"/>
    </row>
    <row r="945851" spans="4:4">
      <c r="D945851" s="571"/>
    </row>
    <row r="945852" spans="4:4">
      <c r="D945852" s="571"/>
    </row>
    <row r="945853" spans="4:4">
      <c r="D945853" s="571"/>
    </row>
    <row r="945854" spans="4:4">
      <c r="D945854" s="571"/>
    </row>
    <row r="945855" spans="4:4">
      <c r="D945855" s="571"/>
    </row>
    <row r="945856" spans="4:4">
      <c r="D945856" s="571"/>
    </row>
    <row r="945857" spans="4:4">
      <c r="D945857" s="571"/>
    </row>
    <row r="945858" spans="4:4">
      <c r="D945858" s="571"/>
    </row>
    <row r="945859" spans="4:4">
      <c r="D945859" s="571"/>
    </row>
    <row r="945860" spans="4:4">
      <c r="D945860" s="571"/>
    </row>
    <row r="945861" spans="4:4">
      <c r="D945861" s="571"/>
    </row>
    <row r="945862" spans="4:4">
      <c r="D945862" s="571"/>
    </row>
    <row r="945863" spans="4:4">
      <c r="D945863" s="571"/>
    </row>
    <row r="945864" spans="4:4">
      <c r="D945864" s="571"/>
    </row>
    <row r="945865" spans="4:4">
      <c r="D945865" s="571"/>
    </row>
    <row r="945866" spans="4:4">
      <c r="D945866" s="571"/>
    </row>
    <row r="945867" spans="4:4">
      <c r="D945867" s="571"/>
    </row>
    <row r="945868" spans="4:4">
      <c r="D945868" s="571"/>
    </row>
    <row r="945869" spans="4:4">
      <c r="D945869" s="571"/>
    </row>
    <row r="945870" spans="4:4">
      <c r="D945870" s="571"/>
    </row>
    <row r="945871" spans="4:4">
      <c r="D945871" s="571"/>
    </row>
    <row r="945872" spans="4:4">
      <c r="D945872" s="571"/>
    </row>
    <row r="945873" spans="4:4">
      <c r="D945873" s="571"/>
    </row>
    <row r="945874" spans="4:4">
      <c r="D945874" s="571"/>
    </row>
    <row r="945875" spans="4:4">
      <c r="D945875" s="571"/>
    </row>
    <row r="945876" spans="4:4">
      <c r="D945876" s="571"/>
    </row>
    <row r="945877" spans="4:4">
      <c r="D945877" s="571"/>
    </row>
    <row r="945878" spans="4:4">
      <c r="D945878" s="571"/>
    </row>
    <row r="945879" spans="4:4">
      <c r="D945879" s="571"/>
    </row>
    <row r="945880" spans="4:4">
      <c r="D945880" s="571"/>
    </row>
    <row r="945881" spans="4:4">
      <c r="D945881" s="571"/>
    </row>
    <row r="945882" spans="4:4">
      <c r="D945882" s="571"/>
    </row>
    <row r="945883" spans="4:4">
      <c r="D945883" s="571"/>
    </row>
    <row r="945884" spans="4:4">
      <c r="D945884" s="571"/>
    </row>
    <row r="945885" spans="4:4">
      <c r="D945885" s="571"/>
    </row>
    <row r="945886" spans="4:4">
      <c r="D945886" s="571"/>
    </row>
    <row r="945887" spans="4:4">
      <c r="D945887" s="571"/>
    </row>
    <row r="945888" spans="4:4">
      <c r="D945888" s="571"/>
    </row>
    <row r="945889" spans="4:4">
      <c r="D945889" s="571"/>
    </row>
    <row r="945890" spans="4:4">
      <c r="D945890" s="571"/>
    </row>
    <row r="945891" spans="4:4">
      <c r="D945891" s="571"/>
    </row>
    <row r="945892" spans="4:4">
      <c r="D945892" s="571"/>
    </row>
    <row r="945893" spans="4:4">
      <c r="D945893" s="571"/>
    </row>
    <row r="945894" spans="4:4">
      <c r="D945894" s="571"/>
    </row>
    <row r="945895" spans="4:4">
      <c r="D945895" s="571"/>
    </row>
    <row r="945896" spans="4:4">
      <c r="D945896" s="571"/>
    </row>
    <row r="945897" spans="4:4">
      <c r="D945897" s="571"/>
    </row>
    <row r="945898" spans="4:4">
      <c r="D945898" s="571"/>
    </row>
    <row r="945899" spans="4:4">
      <c r="D945899" s="571"/>
    </row>
    <row r="945900" spans="4:4">
      <c r="D945900" s="571"/>
    </row>
    <row r="945901" spans="4:4">
      <c r="D945901" s="571"/>
    </row>
    <row r="945902" spans="4:4">
      <c r="D945902" s="571"/>
    </row>
    <row r="945903" spans="4:4">
      <c r="D945903" s="571"/>
    </row>
    <row r="945904" spans="4:4">
      <c r="D945904" s="571"/>
    </row>
    <row r="945905" spans="4:4">
      <c r="D945905" s="571"/>
    </row>
    <row r="945906" spans="4:4">
      <c r="D945906" s="571"/>
    </row>
    <row r="945907" spans="4:4">
      <c r="D945907" s="571"/>
    </row>
    <row r="945908" spans="4:4">
      <c r="D945908" s="571"/>
    </row>
    <row r="945909" spans="4:4">
      <c r="D945909" s="571"/>
    </row>
    <row r="945910" spans="4:4">
      <c r="D945910" s="571"/>
    </row>
    <row r="945911" spans="4:4">
      <c r="D945911" s="571"/>
    </row>
    <row r="945912" spans="4:4">
      <c r="D945912" s="571"/>
    </row>
    <row r="945913" spans="4:4">
      <c r="D945913" s="571"/>
    </row>
    <row r="945914" spans="4:4">
      <c r="D945914" s="571"/>
    </row>
    <row r="945915" spans="4:4">
      <c r="D945915" s="571"/>
    </row>
    <row r="945916" spans="4:4">
      <c r="D945916" s="571"/>
    </row>
    <row r="945917" spans="4:4">
      <c r="D945917" s="571"/>
    </row>
    <row r="945918" spans="4:4">
      <c r="D945918" s="571"/>
    </row>
    <row r="945919" spans="4:4">
      <c r="D945919" s="571"/>
    </row>
    <row r="945920" spans="4:4">
      <c r="D945920" s="571"/>
    </row>
    <row r="945921" spans="4:4">
      <c r="D945921" s="571"/>
    </row>
    <row r="945922" spans="4:4">
      <c r="D945922" s="571"/>
    </row>
    <row r="945923" spans="4:4">
      <c r="D945923" s="571"/>
    </row>
    <row r="945924" spans="4:4">
      <c r="D945924" s="571"/>
    </row>
    <row r="945925" spans="4:4">
      <c r="D945925" s="571"/>
    </row>
    <row r="945926" spans="4:4">
      <c r="D945926" s="571"/>
    </row>
    <row r="945927" spans="4:4">
      <c r="D945927" s="571"/>
    </row>
    <row r="945928" spans="4:4">
      <c r="D945928" s="571"/>
    </row>
    <row r="945929" spans="4:4">
      <c r="D945929" s="571"/>
    </row>
    <row r="945930" spans="4:4">
      <c r="D945930" s="571"/>
    </row>
    <row r="945931" spans="4:4">
      <c r="D945931" s="571"/>
    </row>
    <row r="945932" spans="4:4">
      <c r="D945932" s="571"/>
    </row>
    <row r="945933" spans="4:4">
      <c r="D945933" s="571"/>
    </row>
    <row r="945934" spans="4:4">
      <c r="D945934" s="571"/>
    </row>
    <row r="945935" spans="4:4">
      <c r="D945935" s="571"/>
    </row>
    <row r="945936" spans="4:4">
      <c r="D945936" s="571"/>
    </row>
    <row r="945937" spans="4:4">
      <c r="D945937" s="571"/>
    </row>
    <row r="945938" spans="4:4">
      <c r="D945938" s="571"/>
    </row>
    <row r="945939" spans="4:4">
      <c r="D945939" s="571"/>
    </row>
    <row r="945940" spans="4:4">
      <c r="D945940" s="571"/>
    </row>
    <row r="945941" spans="4:4">
      <c r="D945941" s="571"/>
    </row>
    <row r="945942" spans="4:4">
      <c r="D945942" s="571"/>
    </row>
    <row r="945943" spans="4:4">
      <c r="D945943" s="571"/>
    </row>
    <row r="945944" spans="4:4">
      <c r="D945944" s="571"/>
    </row>
    <row r="945945" spans="4:4">
      <c r="D945945" s="571"/>
    </row>
    <row r="945946" spans="4:4">
      <c r="D945946" s="571"/>
    </row>
    <row r="945947" spans="4:4">
      <c r="D945947" s="571"/>
    </row>
    <row r="945948" spans="4:4">
      <c r="D945948" s="571"/>
    </row>
    <row r="945949" spans="4:4">
      <c r="D945949" s="571"/>
    </row>
    <row r="945950" spans="4:4">
      <c r="D945950" s="571"/>
    </row>
    <row r="945951" spans="4:4">
      <c r="D945951" s="571"/>
    </row>
    <row r="945952" spans="4:4">
      <c r="D945952" s="571"/>
    </row>
    <row r="945953" spans="4:4">
      <c r="D945953" s="571"/>
    </row>
    <row r="945954" spans="4:4">
      <c r="D945954" s="571"/>
    </row>
    <row r="945955" spans="4:4">
      <c r="D945955" s="571"/>
    </row>
    <row r="945956" spans="4:4">
      <c r="D945956" s="571"/>
    </row>
    <row r="945957" spans="4:4">
      <c r="D945957" s="571"/>
    </row>
    <row r="945958" spans="4:4">
      <c r="D945958" s="571"/>
    </row>
    <row r="945959" spans="4:4">
      <c r="D945959" s="571"/>
    </row>
    <row r="945960" spans="4:4">
      <c r="D945960" s="571"/>
    </row>
    <row r="945961" spans="4:4">
      <c r="D945961" s="571"/>
    </row>
    <row r="945962" spans="4:4">
      <c r="D945962" s="571"/>
    </row>
    <row r="945963" spans="4:4">
      <c r="D945963" s="571"/>
    </row>
    <row r="945964" spans="4:4">
      <c r="D945964" s="571"/>
    </row>
    <row r="945965" spans="4:4">
      <c r="D945965" s="571"/>
    </row>
    <row r="945966" spans="4:4">
      <c r="D945966" s="571"/>
    </row>
    <row r="945967" spans="4:4">
      <c r="D945967" s="571"/>
    </row>
    <row r="945968" spans="4:4">
      <c r="D945968" s="571"/>
    </row>
    <row r="945969" spans="4:4">
      <c r="D945969" s="571"/>
    </row>
    <row r="945970" spans="4:4">
      <c r="D945970" s="571"/>
    </row>
    <row r="945971" spans="4:4">
      <c r="D945971" s="571"/>
    </row>
    <row r="945972" spans="4:4">
      <c r="D945972" s="571"/>
    </row>
    <row r="945973" spans="4:4">
      <c r="D945973" s="571"/>
    </row>
    <row r="945974" spans="4:4">
      <c r="D945974" s="571"/>
    </row>
    <row r="945975" spans="4:4">
      <c r="D945975" s="571"/>
    </row>
    <row r="945976" spans="4:4">
      <c r="D945976" s="571"/>
    </row>
    <row r="945977" spans="4:4">
      <c r="D945977" s="571"/>
    </row>
    <row r="945978" spans="4:4">
      <c r="D945978" s="571"/>
    </row>
    <row r="945979" spans="4:4">
      <c r="D945979" s="571"/>
    </row>
    <row r="945980" spans="4:4">
      <c r="D945980" s="571"/>
    </row>
    <row r="945981" spans="4:4">
      <c r="D945981" s="571"/>
    </row>
    <row r="945982" spans="4:4">
      <c r="D945982" s="571"/>
    </row>
    <row r="945983" spans="4:4">
      <c r="D945983" s="571"/>
    </row>
    <row r="945984" spans="4:4">
      <c r="D945984" s="571"/>
    </row>
    <row r="945985" spans="4:4">
      <c r="D945985" s="571"/>
    </row>
    <row r="945986" spans="4:4">
      <c r="D945986" s="571"/>
    </row>
    <row r="945987" spans="4:4">
      <c r="D945987" s="571"/>
    </row>
    <row r="945988" spans="4:4">
      <c r="D945988" s="571"/>
    </row>
    <row r="945989" spans="4:4">
      <c r="D945989" s="571"/>
    </row>
    <row r="945990" spans="4:4">
      <c r="D945990" s="571"/>
    </row>
    <row r="945991" spans="4:4">
      <c r="D945991" s="571"/>
    </row>
    <row r="945992" spans="4:4">
      <c r="D945992" s="571"/>
    </row>
    <row r="945993" spans="4:4">
      <c r="D945993" s="571"/>
    </row>
    <row r="945994" spans="4:4">
      <c r="D945994" s="571"/>
    </row>
    <row r="945995" spans="4:4">
      <c r="D945995" s="571"/>
    </row>
    <row r="945996" spans="4:4">
      <c r="D945996" s="571"/>
    </row>
    <row r="945997" spans="4:4">
      <c r="D945997" s="571"/>
    </row>
    <row r="945998" spans="4:4">
      <c r="D945998" s="571"/>
    </row>
    <row r="945999" spans="4:4">
      <c r="D945999" s="571"/>
    </row>
    <row r="946000" spans="4:4">
      <c r="D946000" s="571"/>
    </row>
    <row r="946001" spans="4:4">
      <c r="D946001" s="571"/>
    </row>
    <row r="946002" spans="4:4">
      <c r="D946002" s="571"/>
    </row>
    <row r="946003" spans="4:4">
      <c r="D946003" s="571"/>
    </row>
    <row r="946004" spans="4:4">
      <c r="D946004" s="571"/>
    </row>
    <row r="946005" spans="4:4">
      <c r="D946005" s="571"/>
    </row>
    <row r="946006" spans="4:4">
      <c r="D946006" s="571"/>
    </row>
    <row r="946007" spans="4:4">
      <c r="D946007" s="571"/>
    </row>
    <row r="946008" spans="4:4">
      <c r="D946008" s="571"/>
    </row>
    <row r="946009" spans="4:4">
      <c r="D946009" s="571"/>
    </row>
    <row r="946010" spans="4:4">
      <c r="D946010" s="571"/>
    </row>
    <row r="946011" spans="4:4">
      <c r="D946011" s="571"/>
    </row>
    <row r="946012" spans="4:4">
      <c r="D946012" s="571"/>
    </row>
    <row r="946013" spans="4:4">
      <c r="D946013" s="571"/>
    </row>
    <row r="946014" spans="4:4">
      <c r="D946014" s="571"/>
    </row>
    <row r="946015" spans="4:4">
      <c r="D946015" s="571"/>
    </row>
    <row r="946016" spans="4:4">
      <c r="D946016" s="571"/>
    </row>
    <row r="946017" spans="4:4">
      <c r="D946017" s="571"/>
    </row>
    <row r="946018" spans="4:4">
      <c r="D946018" s="571"/>
    </row>
    <row r="946019" spans="4:4">
      <c r="D946019" s="571"/>
    </row>
    <row r="946020" spans="4:4">
      <c r="D946020" s="571"/>
    </row>
    <row r="946021" spans="4:4">
      <c r="D946021" s="571"/>
    </row>
    <row r="946022" spans="4:4">
      <c r="D946022" s="571"/>
    </row>
    <row r="946023" spans="4:4">
      <c r="D946023" s="571"/>
    </row>
    <row r="946024" spans="4:4">
      <c r="D946024" s="571"/>
    </row>
    <row r="946025" spans="4:4">
      <c r="D946025" s="571"/>
    </row>
    <row r="946026" spans="4:4">
      <c r="D946026" s="571"/>
    </row>
    <row r="946027" spans="4:4">
      <c r="D946027" s="571"/>
    </row>
    <row r="946028" spans="4:4">
      <c r="D946028" s="571"/>
    </row>
    <row r="946029" spans="4:4">
      <c r="D946029" s="571"/>
    </row>
    <row r="946030" spans="4:4">
      <c r="D946030" s="571"/>
    </row>
    <row r="946031" spans="4:4">
      <c r="D946031" s="571"/>
    </row>
    <row r="946032" spans="4:4">
      <c r="D946032" s="571"/>
    </row>
    <row r="946033" spans="4:4">
      <c r="D946033" s="571"/>
    </row>
    <row r="946034" spans="4:4">
      <c r="D946034" s="571"/>
    </row>
    <row r="946035" spans="4:4">
      <c r="D946035" s="571"/>
    </row>
    <row r="946036" spans="4:4">
      <c r="D946036" s="571"/>
    </row>
    <row r="946037" spans="4:4">
      <c r="D946037" s="571"/>
    </row>
    <row r="946038" spans="4:4">
      <c r="D946038" s="571"/>
    </row>
    <row r="946039" spans="4:4">
      <c r="D946039" s="571"/>
    </row>
    <row r="946040" spans="4:4">
      <c r="D946040" s="571"/>
    </row>
    <row r="946041" spans="4:4">
      <c r="D946041" s="571"/>
    </row>
    <row r="946042" spans="4:4">
      <c r="D946042" s="571"/>
    </row>
    <row r="946043" spans="4:4">
      <c r="D946043" s="571"/>
    </row>
    <row r="946044" spans="4:4">
      <c r="D946044" s="571"/>
    </row>
    <row r="946045" spans="4:4">
      <c r="D946045" s="571"/>
    </row>
    <row r="946046" spans="4:4">
      <c r="D946046" s="571"/>
    </row>
    <row r="946047" spans="4:4">
      <c r="D946047" s="571"/>
    </row>
    <row r="946048" spans="4:4">
      <c r="D946048" s="571"/>
    </row>
    <row r="946049" spans="4:4">
      <c r="D946049" s="571"/>
    </row>
    <row r="946050" spans="4:4">
      <c r="D946050" s="571"/>
    </row>
    <row r="946051" spans="4:4">
      <c r="D946051" s="571"/>
    </row>
    <row r="946052" spans="4:4">
      <c r="D946052" s="571"/>
    </row>
    <row r="946053" spans="4:4">
      <c r="D946053" s="571"/>
    </row>
    <row r="946054" spans="4:4">
      <c r="D946054" s="571"/>
    </row>
    <row r="946055" spans="4:4">
      <c r="D946055" s="571"/>
    </row>
    <row r="946056" spans="4:4">
      <c r="D946056" s="571"/>
    </row>
    <row r="946057" spans="4:4">
      <c r="D946057" s="571"/>
    </row>
    <row r="946058" spans="4:4">
      <c r="D946058" s="571"/>
    </row>
    <row r="946059" spans="4:4">
      <c r="D946059" s="571"/>
    </row>
    <row r="946060" spans="4:4">
      <c r="D946060" s="571"/>
    </row>
    <row r="946061" spans="4:4">
      <c r="D946061" s="571"/>
    </row>
    <row r="946062" spans="4:4">
      <c r="D946062" s="571"/>
    </row>
    <row r="946063" spans="4:4">
      <c r="D946063" s="571"/>
    </row>
    <row r="946064" spans="4:4">
      <c r="D946064" s="571"/>
    </row>
    <row r="946065" spans="4:4">
      <c r="D946065" s="571"/>
    </row>
    <row r="946066" spans="4:4">
      <c r="D946066" s="571"/>
    </row>
    <row r="946067" spans="4:4">
      <c r="D946067" s="571"/>
    </row>
    <row r="946068" spans="4:4">
      <c r="D946068" s="571"/>
    </row>
    <row r="946069" spans="4:4">
      <c r="D946069" s="571"/>
    </row>
    <row r="946070" spans="4:4">
      <c r="D946070" s="571"/>
    </row>
    <row r="946071" spans="4:4">
      <c r="D946071" s="571"/>
    </row>
    <row r="946072" spans="4:4">
      <c r="D946072" s="571"/>
    </row>
    <row r="946073" spans="4:4">
      <c r="D946073" s="571"/>
    </row>
    <row r="946074" spans="4:4">
      <c r="D946074" s="571"/>
    </row>
    <row r="946075" spans="4:4">
      <c r="D946075" s="571"/>
    </row>
    <row r="946076" spans="4:4">
      <c r="D946076" s="571"/>
    </row>
    <row r="946077" spans="4:4">
      <c r="D946077" s="571"/>
    </row>
    <row r="946078" spans="4:4">
      <c r="D946078" s="571"/>
    </row>
    <row r="946079" spans="4:4">
      <c r="D946079" s="571"/>
    </row>
    <row r="946080" spans="4:4">
      <c r="D946080" s="571"/>
    </row>
    <row r="946081" spans="4:4">
      <c r="D946081" s="571"/>
    </row>
    <row r="946082" spans="4:4">
      <c r="D946082" s="571"/>
    </row>
    <row r="946083" spans="4:4">
      <c r="D946083" s="571"/>
    </row>
    <row r="946084" spans="4:4">
      <c r="D946084" s="571"/>
    </row>
    <row r="946085" spans="4:4">
      <c r="D946085" s="571"/>
    </row>
    <row r="946086" spans="4:4">
      <c r="D946086" s="571"/>
    </row>
    <row r="946087" spans="4:4">
      <c r="D946087" s="571"/>
    </row>
    <row r="946088" spans="4:4">
      <c r="D946088" s="571"/>
    </row>
    <row r="946089" spans="4:4">
      <c r="D946089" s="571"/>
    </row>
    <row r="946090" spans="4:4">
      <c r="D946090" s="571"/>
    </row>
    <row r="946091" spans="4:4">
      <c r="D946091" s="571"/>
    </row>
    <row r="946092" spans="4:4">
      <c r="D946092" s="571"/>
    </row>
    <row r="946093" spans="4:4">
      <c r="D946093" s="571"/>
    </row>
    <row r="946094" spans="4:4">
      <c r="D946094" s="571"/>
    </row>
    <row r="946095" spans="4:4">
      <c r="D946095" s="571"/>
    </row>
    <row r="946096" spans="4:4">
      <c r="D946096" s="571"/>
    </row>
    <row r="946097" spans="4:4">
      <c r="D946097" s="571"/>
    </row>
    <row r="946098" spans="4:4">
      <c r="D946098" s="571"/>
    </row>
    <row r="946099" spans="4:4">
      <c r="D946099" s="571"/>
    </row>
    <row r="946100" spans="4:4">
      <c r="D946100" s="571"/>
    </row>
    <row r="946101" spans="4:4">
      <c r="D946101" s="571"/>
    </row>
    <row r="946102" spans="4:4">
      <c r="D946102" s="571"/>
    </row>
    <row r="946103" spans="4:4">
      <c r="D946103" s="571"/>
    </row>
    <row r="946104" spans="4:4">
      <c r="D946104" s="571"/>
    </row>
    <row r="946105" spans="4:4">
      <c r="D946105" s="571"/>
    </row>
    <row r="946106" spans="4:4">
      <c r="D946106" s="571"/>
    </row>
    <row r="946107" spans="4:4">
      <c r="D946107" s="571"/>
    </row>
    <row r="946108" spans="4:4">
      <c r="D946108" s="571"/>
    </row>
    <row r="946109" spans="4:4">
      <c r="D946109" s="571"/>
    </row>
    <row r="946110" spans="4:4">
      <c r="D946110" s="571"/>
    </row>
    <row r="946111" spans="4:4">
      <c r="D946111" s="571"/>
    </row>
    <row r="946112" spans="4:4">
      <c r="D946112" s="571"/>
    </row>
    <row r="946113" spans="4:4">
      <c r="D946113" s="571"/>
    </row>
    <row r="946114" spans="4:4">
      <c r="D946114" s="571"/>
    </row>
    <row r="946115" spans="4:4">
      <c r="D946115" s="571"/>
    </row>
    <row r="946116" spans="4:4">
      <c r="D946116" s="571"/>
    </row>
    <row r="946117" spans="4:4">
      <c r="D946117" s="571"/>
    </row>
    <row r="946118" spans="4:4">
      <c r="D946118" s="571"/>
    </row>
    <row r="946119" spans="4:4">
      <c r="D946119" s="571"/>
    </row>
    <row r="946120" spans="4:4">
      <c r="D946120" s="571"/>
    </row>
    <row r="946121" spans="4:4">
      <c r="D946121" s="571"/>
    </row>
    <row r="946122" spans="4:4">
      <c r="D946122" s="571"/>
    </row>
    <row r="946123" spans="4:4">
      <c r="D946123" s="571"/>
    </row>
    <row r="946124" spans="4:4">
      <c r="D946124" s="571"/>
    </row>
    <row r="946125" spans="4:4">
      <c r="D946125" s="571"/>
    </row>
    <row r="946126" spans="4:4">
      <c r="D946126" s="571"/>
    </row>
    <row r="946127" spans="4:4">
      <c r="D946127" s="571"/>
    </row>
    <row r="946128" spans="4:4">
      <c r="D946128" s="571"/>
    </row>
    <row r="946129" spans="4:4">
      <c r="D946129" s="571"/>
    </row>
    <row r="946130" spans="4:4">
      <c r="D946130" s="571"/>
    </row>
    <row r="946131" spans="4:4">
      <c r="D946131" s="571"/>
    </row>
    <row r="946132" spans="4:4">
      <c r="D946132" s="571"/>
    </row>
    <row r="946133" spans="4:4">
      <c r="D946133" s="571"/>
    </row>
    <row r="946134" spans="4:4">
      <c r="D946134" s="571"/>
    </row>
    <row r="946135" spans="4:4">
      <c r="D946135" s="571"/>
    </row>
    <row r="946136" spans="4:4">
      <c r="D946136" s="571"/>
    </row>
    <row r="946137" spans="4:4">
      <c r="D946137" s="571"/>
    </row>
    <row r="946138" spans="4:4">
      <c r="D946138" s="571"/>
    </row>
    <row r="946139" spans="4:4">
      <c r="D946139" s="571"/>
    </row>
    <row r="946140" spans="4:4">
      <c r="D946140" s="571"/>
    </row>
    <row r="946141" spans="4:4">
      <c r="D946141" s="571"/>
    </row>
    <row r="946142" spans="4:4">
      <c r="D946142" s="571"/>
    </row>
    <row r="946143" spans="4:4">
      <c r="D946143" s="571"/>
    </row>
    <row r="946144" spans="4:4">
      <c r="D946144" s="571"/>
    </row>
    <row r="946145" spans="4:4">
      <c r="D946145" s="571"/>
    </row>
    <row r="946146" spans="4:4">
      <c r="D946146" s="571"/>
    </row>
    <row r="946147" spans="4:4">
      <c r="D946147" s="571"/>
    </row>
    <row r="946148" spans="4:4">
      <c r="D946148" s="571"/>
    </row>
    <row r="946149" spans="4:4">
      <c r="D946149" s="571"/>
    </row>
    <row r="946150" spans="4:4">
      <c r="D946150" s="571"/>
    </row>
    <row r="946151" spans="4:4">
      <c r="D946151" s="571"/>
    </row>
    <row r="946152" spans="4:4">
      <c r="D946152" s="571"/>
    </row>
    <row r="946153" spans="4:4">
      <c r="D946153" s="571"/>
    </row>
    <row r="946154" spans="4:4">
      <c r="D946154" s="571"/>
    </row>
    <row r="946155" spans="4:4">
      <c r="D946155" s="571"/>
    </row>
    <row r="946156" spans="4:4">
      <c r="D946156" s="571"/>
    </row>
    <row r="946157" spans="4:4">
      <c r="D946157" s="571"/>
    </row>
    <row r="946158" spans="4:4">
      <c r="D946158" s="571"/>
    </row>
    <row r="946159" spans="4:4">
      <c r="D946159" s="571"/>
    </row>
    <row r="946160" spans="4:4">
      <c r="D946160" s="571"/>
    </row>
    <row r="946161" spans="4:4">
      <c r="D946161" s="571"/>
    </row>
    <row r="946162" spans="4:4">
      <c r="D946162" s="571"/>
    </row>
    <row r="946163" spans="4:4">
      <c r="D946163" s="571"/>
    </row>
    <row r="946164" spans="4:4">
      <c r="D946164" s="571"/>
    </row>
    <row r="946165" spans="4:4">
      <c r="D946165" s="571"/>
    </row>
    <row r="946166" spans="4:4">
      <c r="D946166" s="571"/>
    </row>
    <row r="946167" spans="4:4">
      <c r="D946167" s="571"/>
    </row>
    <row r="946168" spans="4:4">
      <c r="D946168" s="571"/>
    </row>
    <row r="946169" spans="4:4">
      <c r="D946169" s="571"/>
    </row>
    <row r="946170" spans="4:4">
      <c r="D946170" s="571"/>
    </row>
    <row r="946171" spans="4:4">
      <c r="D946171" s="571"/>
    </row>
    <row r="946172" spans="4:4">
      <c r="D946172" s="571"/>
    </row>
    <row r="946173" spans="4:4">
      <c r="D946173" s="571"/>
    </row>
    <row r="946174" spans="4:4">
      <c r="D946174" s="571"/>
    </row>
    <row r="946175" spans="4:4">
      <c r="D946175" s="571"/>
    </row>
    <row r="946176" spans="4:4">
      <c r="D946176" s="571"/>
    </row>
    <row r="946177" spans="4:4">
      <c r="D946177" s="571"/>
    </row>
    <row r="946178" spans="4:4">
      <c r="D946178" s="571"/>
    </row>
    <row r="946179" spans="4:4">
      <c r="D946179" s="571"/>
    </row>
    <row r="946180" spans="4:4">
      <c r="D946180" s="571"/>
    </row>
    <row r="946181" spans="4:4">
      <c r="D946181" s="571"/>
    </row>
    <row r="946182" spans="4:4">
      <c r="D946182" s="571"/>
    </row>
    <row r="946183" spans="4:4">
      <c r="D946183" s="571"/>
    </row>
    <row r="946184" spans="4:4">
      <c r="D946184" s="571"/>
    </row>
    <row r="946185" spans="4:4">
      <c r="D946185" s="571"/>
    </row>
    <row r="946186" spans="4:4">
      <c r="D946186" s="571"/>
    </row>
    <row r="946187" spans="4:4">
      <c r="D946187" s="571"/>
    </row>
    <row r="946188" spans="4:4">
      <c r="D946188" s="571"/>
    </row>
    <row r="946189" spans="4:4">
      <c r="D946189" s="571"/>
    </row>
    <row r="946190" spans="4:4">
      <c r="D946190" s="571"/>
    </row>
    <row r="946191" spans="4:4">
      <c r="D946191" s="571"/>
    </row>
    <row r="946192" spans="4:4">
      <c r="D946192" s="571"/>
    </row>
    <row r="946193" spans="4:4">
      <c r="D946193" s="571"/>
    </row>
    <row r="946194" spans="4:4">
      <c r="D946194" s="571"/>
    </row>
    <row r="946195" spans="4:4">
      <c r="D946195" s="571"/>
    </row>
    <row r="946196" spans="4:4">
      <c r="D946196" s="571"/>
    </row>
    <row r="946197" spans="4:4">
      <c r="D946197" s="571"/>
    </row>
    <row r="946198" spans="4:4">
      <c r="D946198" s="571"/>
    </row>
    <row r="946199" spans="4:4">
      <c r="D946199" s="571"/>
    </row>
    <row r="946200" spans="4:4">
      <c r="D946200" s="571"/>
    </row>
    <row r="946201" spans="4:4">
      <c r="D946201" s="571"/>
    </row>
    <row r="946202" spans="4:4">
      <c r="D946202" s="571"/>
    </row>
    <row r="946203" spans="4:4">
      <c r="D946203" s="571"/>
    </row>
    <row r="946204" spans="4:4">
      <c r="D946204" s="571"/>
    </row>
    <row r="946205" spans="4:4">
      <c r="D946205" s="571"/>
    </row>
    <row r="946206" spans="4:4">
      <c r="D946206" s="571"/>
    </row>
    <row r="946207" spans="4:4">
      <c r="D946207" s="571"/>
    </row>
    <row r="946208" spans="4:4">
      <c r="D946208" s="571"/>
    </row>
    <row r="946209" spans="4:4">
      <c r="D946209" s="571"/>
    </row>
    <row r="946210" spans="4:4">
      <c r="D946210" s="571"/>
    </row>
    <row r="946211" spans="4:4">
      <c r="D946211" s="571"/>
    </row>
    <row r="946212" spans="4:4">
      <c r="D946212" s="571"/>
    </row>
    <row r="946213" spans="4:4">
      <c r="D946213" s="571"/>
    </row>
    <row r="946214" spans="4:4">
      <c r="D946214" s="571"/>
    </row>
    <row r="946215" spans="4:4">
      <c r="D946215" s="571"/>
    </row>
    <row r="946216" spans="4:4">
      <c r="D946216" s="571"/>
    </row>
    <row r="946217" spans="4:4">
      <c r="D946217" s="571"/>
    </row>
    <row r="946218" spans="4:4">
      <c r="D946218" s="571"/>
    </row>
    <row r="946219" spans="4:4">
      <c r="D946219" s="571"/>
    </row>
    <row r="946220" spans="4:4">
      <c r="D946220" s="571"/>
    </row>
    <row r="946221" spans="4:4">
      <c r="D946221" s="571"/>
    </row>
    <row r="946222" spans="4:4">
      <c r="D946222" s="571"/>
    </row>
    <row r="946223" spans="4:4">
      <c r="D946223" s="571"/>
    </row>
    <row r="946224" spans="4:4">
      <c r="D946224" s="571"/>
    </row>
    <row r="946225" spans="4:4">
      <c r="D946225" s="571"/>
    </row>
    <row r="946226" spans="4:4">
      <c r="D946226" s="571"/>
    </row>
    <row r="946227" spans="4:4">
      <c r="D946227" s="571"/>
    </row>
    <row r="946228" spans="4:4">
      <c r="D946228" s="571"/>
    </row>
    <row r="946229" spans="4:4">
      <c r="D946229" s="571"/>
    </row>
    <row r="946230" spans="4:4">
      <c r="D946230" s="571"/>
    </row>
    <row r="946231" spans="4:4">
      <c r="D946231" s="571"/>
    </row>
    <row r="946232" spans="4:4">
      <c r="D946232" s="571"/>
    </row>
    <row r="946233" spans="4:4">
      <c r="D946233" s="571"/>
    </row>
    <row r="946234" spans="4:4">
      <c r="D946234" s="571"/>
    </row>
    <row r="946235" spans="4:4">
      <c r="D946235" s="571"/>
    </row>
    <row r="946236" spans="4:4">
      <c r="D946236" s="571"/>
    </row>
    <row r="946237" spans="4:4">
      <c r="D946237" s="571"/>
    </row>
    <row r="946238" spans="4:4">
      <c r="D946238" s="571"/>
    </row>
    <row r="946239" spans="4:4">
      <c r="D946239" s="571"/>
    </row>
    <row r="946240" spans="4:4">
      <c r="D946240" s="571"/>
    </row>
    <row r="946241" spans="4:4">
      <c r="D946241" s="571"/>
    </row>
    <row r="946242" spans="4:4">
      <c r="D946242" s="571"/>
    </row>
    <row r="946243" spans="4:4">
      <c r="D946243" s="571"/>
    </row>
    <row r="946244" spans="4:4">
      <c r="D946244" s="571"/>
    </row>
    <row r="946245" spans="4:4">
      <c r="D946245" s="571"/>
    </row>
    <row r="946246" spans="4:4">
      <c r="D946246" s="571"/>
    </row>
    <row r="946247" spans="4:4">
      <c r="D946247" s="571"/>
    </row>
    <row r="946248" spans="4:4">
      <c r="D946248" s="571"/>
    </row>
    <row r="946249" spans="4:4">
      <c r="D946249" s="571"/>
    </row>
    <row r="946250" spans="4:4">
      <c r="D946250" s="571"/>
    </row>
    <row r="946251" spans="4:4">
      <c r="D946251" s="571"/>
    </row>
    <row r="946252" spans="4:4">
      <c r="D946252" s="571"/>
    </row>
    <row r="946253" spans="4:4">
      <c r="D946253" s="571"/>
    </row>
    <row r="946254" spans="4:4">
      <c r="D946254" s="571"/>
    </row>
    <row r="946255" spans="4:4">
      <c r="D946255" s="571"/>
    </row>
    <row r="946256" spans="4:4">
      <c r="D946256" s="571"/>
    </row>
    <row r="946257" spans="4:4">
      <c r="D946257" s="571"/>
    </row>
    <row r="946258" spans="4:4">
      <c r="D946258" s="571"/>
    </row>
    <row r="946259" spans="4:4">
      <c r="D946259" s="571"/>
    </row>
    <row r="946260" spans="4:4">
      <c r="D946260" s="571"/>
    </row>
    <row r="946261" spans="4:4">
      <c r="D946261" s="571"/>
    </row>
    <row r="946262" spans="4:4">
      <c r="D946262" s="571"/>
    </row>
    <row r="946263" spans="4:4">
      <c r="D946263" s="571"/>
    </row>
    <row r="946264" spans="4:4">
      <c r="D946264" s="571"/>
    </row>
    <row r="946265" spans="4:4">
      <c r="D946265" s="571"/>
    </row>
    <row r="946266" spans="4:4">
      <c r="D946266" s="571"/>
    </row>
    <row r="946267" spans="4:4">
      <c r="D946267" s="571"/>
    </row>
    <row r="946268" spans="4:4">
      <c r="D946268" s="571"/>
    </row>
    <row r="946269" spans="4:4">
      <c r="D946269" s="571"/>
    </row>
    <row r="946270" spans="4:4">
      <c r="D946270" s="571"/>
    </row>
    <row r="946271" spans="4:4">
      <c r="D946271" s="571"/>
    </row>
    <row r="946272" spans="4:4">
      <c r="D946272" s="571"/>
    </row>
    <row r="946273" spans="4:4">
      <c r="D946273" s="571"/>
    </row>
    <row r="946274" spans="4:4">
      <c r="D946274" s="571"/>
    </row>
    <row r="946275" spans="4:4">
      <c r="D946275" s="571"/>
    </row>
    <row r="946276" spans="4:4">
      <c r="D946276" s="571"/>
    </row>
    <row r="946277" spans="4:4">
      <c r="D946277" s="571"/>
    </row>
    <row r="946278" spans="4:4">
      <c r="D946278" s="571"/>
    </row>
    <row r="946279" spans="4:4">
      <c r="D946279" s="571"/>
    </row>
    <row r="946280" spans="4:4">
      <c r="D946280" s="571"/>
    </row>
    <row r="946281" spans="4:4">
      <c r="D946281" s="571"/>
    </row>
    <row r="946282" spans="4:4">
      <c r="D946282" s="571"/>
    </row>
    <row r="946283" spans="4:4">
      <c r="D946283" s="571"/>
    </row>
    <row r="946284" spans="4:4">
      <c r="D946284" s="571"/>
    </row>
    <row r="946285" spans="4:4">
      <c r="D946285" s="571"/>
    </row>
    <row r="946286" spans="4:4">
      <c r="D946286" s="571"/>
    </row>
    <row r="946287" spans="4:4">
      <c r="D946287" s="571"/>
    </row>
    <row r="946288" spans="4:4">
      <c r="D946288" s="571"/>
    </row>
    <row r="946289" spans="4:4">
      <c r="D946289" s="571"/>
    </row>
    <row r="946290" spans="4:4">
      <c r="D946290" s="571"/>
    </row>
    <row r="946291" spans="4:4">
      <c r="D946291" s="571"/>
    </row>
    <row r="946292" spans="4:4">
      <c r="D946292" s="571"/>
    </row>
    <row r="946293" spans="4:4">
      <c r="D946293" s="571"/>
    </row>
    <row r="946294" spans="4:4">
      <c r="D946294" s="571"/>
    </row>
    <row r="946295" spans="4:4">
      <c r="D946295" s="571"/>
    </row>
    <row r="946296" spans="4:4">
      <c r="D946296" s="571"/>
    </row>
    <row r="946297" spans="4:4">
      <c r="D946297" s="571"/>
    </row>
    <row r="946298" spans="4:4">
      <c r="D946298" s="571"/>
    </row>
    <row r="946299" spans="4:4">
      <c r="D946299" s="571"/>
    </row>
    <row r="946300" spans="4:4">
      <c r="D946300" s="571"/>
    </row>
    <row r="946301" spans="4:4">
      <c r="D946301" s="571"/>
    </row>
    <row r="946302" spans="4:4">
      <c r="D946302" s="571"/>
    </row>
    <row r="946303" spans="4:4">
      <c r="D946303" s="571"/>
    </row>
    <row r="946304" spans="4:4">
      <c r="D946304" s="571"/>
    </row>
    <row r="946305" spans="4:4">
      <c r="D946305" s="571"/>
    </row>
    <row r="946306" spans="4:4">
      <c r="D946306" s="571"/>
    </row>
    <row r="946307" spans="4:4">
      <c r="D946307" s="571"/>
    </row>
    <row r="946308" spans="4:4">
      <c r="D946308" s="571"/>
    </row>
    <row r="946309" spans="4:4">
      <c r="D946309" s="571"/>
    </row>
    <row r="946310" spans="4:4">
      <c r="D946310" s="571"/>
    </row>
    <row r="946311" spans="4:4">
      <c r="D946311" s="571"/>
    </row>
    <row r="946312" spans="4:4">
      <c r="D946312" s="571"/>
    </row>
    <row r="946313" spans="4:4">
      <c r="D946313" s="571"/>
    </row>
    <row r="946314" spans="4:4">
      <c r="D946314" s="571"/>
    </row>
    <row r="946315" spans="4:4">
      <c r="D946315" s="571"/>
    </row>
    <row r="946316" spans="4:4">
      <c r="D946316" s="571"/>
    </row>
    <row r="946317" spans="4:4">
      <c r="D946317" s="571"/>
    </row>
    <row r="946318" spans="4:4">
      <c r="D946318" s="571"/>
    </row>
    <row r="946319" spans="4:4">
      <c r="D946319" s="571"/>
    </row>
    <row r="946320" spans="4:4">
      <c r="D946320" s="571"/>
    </row>
    <row r="946321" spans="4:4">
      <c r="D946321" s="571"/>
    </row>
    <row r="946322" spans="4:4">
      <c r="D946322" s="571"/>
    </row>
    <row r="946323" spans="4:4">
      <c r="D946323" s="571"/>
    </row>
    <row r="946324" spans="4:4">
      <c r="D946324" s="571"/>
    </row>
    <row r="946325" spans="4:4">
      <c r="D946325" s="571"/>
    </row>
    <row r="946326" spans="4:4">
      <c r="D946326" s="571"/>
    </row>
    <row r="946327" spans="4:4">
      <c r="D946327" s="571"/>
    </row>
    <row r="946328" spans="4:4">
      <c r="D946328" s="571"/>
    </row>
    <row r="946329" spans="4:4">
      <c r="D946329" s="571"/>
    </row>
    <row r="946330" spans="4:4">
      <c r="D946330" s="571"/>
    </row>
    <row r="946331" spans="4:4">
      <c r="D946331" s="571"/>
    </row>
    <row r="946332" spans="4:4">
      <c r="D946332" s="571"/>
    </row>
    <row r="946333" spans="4:4">
      <c r="D946333" s="571"/>
    </row>
    <row r="946334" spans="4:4">
      <c r="D946334" s="571"/>
    </row>
    <row r="946335" spans="4:4">
      <c r="D946335" s="571"/>
    </row>
    <row r="946336" spans="4:4">
      <c r="D946336" s="571"/>
    </row>
    <row r="946337" spans="4:4">
      <c r="D946337" s="571"/>
    </row>
    <row r="946338" spans="4:4">
      <c r="D946338" s="571"/>
    </row>
    <row r="946339" spans="4:4">
      <c r="D946339" s="571"/>
    </row>
    <row r="946340" spans="4:4">
      <c r="D946340" s="571"/>
    </row>
    <row r="946341" spans="4:4">
      <c r="D946341" s="571"/>
    </row>
    <row r="946342" spans="4:4">
      <c r="D946342" s="571"/>
    </row>
    <row r="946343" spans="4:4">
      <c r="D946343" s="571"/>
    </row>
    <row r="946344" spans="4:4">
      <c r="D946344" s="571"/>
    </row>
    <row r="946345" spans="4:4">
      <c r="D946345" s="571"/>
    </row>
    <row r="946346" spans="4:4">
      <c r="D946346" s="571"/>
    </row>
    <row r="946347" spans="4:4">
      <c r="D946347" s="571"/>
    </row>
    <row r="946348" spans="4:4">
      <c r="D946348" s="571"/>
    </row>
    <row r="946349" spans="4:4">
      <c r="D946349" s="571"/>
    </row>
    <row r="946350" spans="4:4">
      <c r="D946350" s="571"/>
    </row>
    <row r="946351" spans="4:4">
      <c r="D946351" s="571"/>
    </row>
    <row r="946352" spans="4:4">
      <c r="D946352" s="571"/>
    </row>
    <row r="946353" spans="4:4">
      <c r="D946353" s="571"/>
    </row>
    <row r="946354" spans="4:4">
      <c r="D946354" s="571"/>
    </row>
    <row r="946355" spans="4:4">
      <c r="D946355" s="571"/>
    </row>
    <row r="946356" spans="4:4">
      <c r="D946356" s="571"/>
    </row>
    <row r="946357" spans="4:4">
      <c r="D946357" s="571"/>
    </row>
    <row r="946358" spans="4:4">
      <c r="D946358" s="571"/>
    </row>
    <row r="946359" spans="4:4">
      <c r="D946359" s="571"/>
    </row>
    <row r="946360" spans="4:4">
      <c r="D946360" s="571"/>
    </row>
    <row r="946361" spans="4:4">
      <c r="D946361" s="571"/>
    </row>
    <row r="946362" spans="4:4">
      <c r="D946362" s="571"/>
    </row>
    <row r="946363" spans="4:4">
      <c r="D946363" s="571"/>
    </row>
    <row r="946364" spans="4:4">
      <c r="D946364" s="571"/>
    </row>
    <row r="946365" spans="4:4">
      <c r="D946365" s="571"/>
    </row>
    <row r="946366" spans="4:4">
      <c r="D946366" s="571"/>
    </row>
    <row r="946367" spans="4:4">
      <c r="D946367" s="571"/>
    </row>
    <row r="946368" spans="4:4">
      <c r="D946368" s="571"/>
    </row>
    <row r="946369" spans="4:4">
      <c r="D946369" s="571"/>
    </row>
    <row r="946370" spans="4:4">
      <c r="D946370" s="571"/>
    </row>
    <row r="946371" spans="4:4">
      <c r="D946371" s="571"/>
    </row>
    <row r="946372" spans="4:4">
      <c r="D946372" s="571"/>
    </row>
    <row r="946373" spans="4:4">
      <c r="D946373" s="571"/>
    </row>
    <row r="946374" spans="4:4">
      <c r="D946374" s="571"/>
    </row>
    <row r="946375" spans="4:4">
      <c r="D946375" s="571"/>
    </row>
    <row r="946376" spans="4:4">
      <c r="D946376" s="571"/>
    </row>
    <row r="946377" spans="4:4">
      <c r="D946377" s="571"/>
    </row>
    <row r="946378" spans="4:4">
      <c r="D946378" s="571"/>
    </row>
    <row r="946379" spans="4:4">
      <c r="D946379" s="571"/>
    </row>
    <row r="946380" spans="4:4">
      <c r="D946380" s="571"/>
    </row>
    <row r="946381" spans="4:4">
      <c r="D946381" s="571"/>
    </row>
    <row r="946382" spans="4:4">
      <c r="D946382" s="571"/>
    </row>
    <row r="946383" spans="4:4">
      <c r="D946383" s="571"/>
    </row>
    <row r="946384" spans="4:4">
      <c r="D946384" s="571"/>
    </row>
    <row r="946385" spans="4:4">
      <c r="D946385" s="571"/>
    </row>
    <row r="946386" spans="4:4">
      <c r="D946386" s="571"/>
    </row>
    <row r="946387" spans="4:4">
      <c r="D946387" s="571"/>
    </row>
    <row r="946388" spans="4:4">
      <c r="D946388" s="571"/>
    </row>
    <row r="946389" spans="4:4">
      <c r="D946389" s="571"/>
    </row>
    <row r="946390" spans="4:4">
      <c r="D946390" s="571"/>
    </row>
    <row r="946391" spans="4:4">
      <c r="D946391" s="571"/>
    </row>
    <row r="946392" spans="4:4">
      <c r="D946392" s="571"/>
    </row>
    <row r="946393" spans="4:4">
      <c r="D946393" s="571"/>
    </row>
    <row r="946394" spans="4:4">
      <c r="D946394" s="571"/>
    </row>
    <row r="946395" spans="4:4">
      <c r="D946395" s="571"/>
    </row>
    <row r="946396" spans="4:4">
      <c r="D946396" s="571"/>
    </row>
    <row r="946397" spans="4:4">
      <c r="D946397" s="571"/>
    </row>
    <row r="946398" spans="4:4">
      <c r="D946398" s="571"/>
    </row>
    <row r="946399" spans="4:4">
      <c r="D946399" s="571"/>
    </row>
    <row r="946400" spans="4:4">
      <c r="D946400" s="571"/>
    </row>
    <row r="946401" spans="4:4">
      <c r="D946401" s="571"/>
    </row>
    <row r="946402" spans="4:4">
      <c r="D946402" s="571"/>
    </row>
    <row r="946403" spans="4:4">
      <c r="D946403" s="571"/>
    </row>
    <row r="946404" spans="4:4">
      <c r="D946404" s="571"/>
    </row>
    <row r="946405" spans="4:4">
      <c r="D946405" s="571"/>
    </row>
    <row r="946406" spans="4:4">
      <c r="D946406" s="571"/>
    </row>
    <row r="946407" spans="4:4">
      <c r="D946407" s="571"/>
    </row>
    <row r="946408" spans="4:4">
      <c r="D946408" s="571"/>
    </row>
    <row r="946409" spans="4:4">
      <c r="D946409" s="571"/>
    </row>
    <row r="946410" spans="4:4">
      <c r="D946410" s="571"/>
    </row>
    <row r="946411" spans="4:4">
      <c r="D946411" s="571"/>
    </row>
    <row r="946412" spans="4:4">
      <c r="D946412" s="571"/>
    </row>
    <row r="946413" spans="4:4">
      <c r="D946413" s="571"/>
    </row>
    <row r="946414" spans="4:4">
      <c r="D946414" s="571"/>
    </row>
    <row r="946415" spans="4:4">
      <c r="D946415" s="571"/>
    </row>
    <row r="946416" spans="4:4">
      <c r="D946416" s="571"/>
    </row>
    <row r="946417" spans="4:4">
      <c r="D946417" s="571"/>
    </row>
    <row r="946418" spans="4:4">
      <c r="D946418" s="571"/>
    </row>
    <row r="946419" spans="4:4">
      <c r="D946419" s="571"/>
    </row>
    <row r="946420" spans="4:4">
      <c r="D946420" s="571"/>
    </row>
    <row r="946421" spans="4:4">
      <c r="D946421" s="571"/>
    </row>
    <row r="946422" spans="4:4">
      <c r="D946422" s="571"/>
    </row>
    <row r="946423" spans="4:4">
      <c r="D946423" s="571"/>
    </row>
    <row r="946424" spans="4:4">
      <c r="D946424" s="571"/>
    </row>
    <row r="946425" spans="4:4">
      <c r="D946425" s="571"/>
    </row>
    <row r="946426" spans="4:4">
      <c r="D946426" s="571"/>
    </row>
    <row r="946427" spans="4:4">
      <c r="D946427" s="571"/>
    </row>
    <row r="946428" spans="4:4">
      <c r="D946428" s="571"/>
    </row>
    <row r="946429" spans="4:4">
      <c r="D946429" s="571"/>
    </row>
    <row r="946430" spans="4:4">
      <c r="D946430" s="571"/>
    </row>
    <row r="946431" spans="4:4">
      <c r="D946431" s="571"/>
    </row>
    <row r="946432" spans="4:4">
      <c r="D946432" s="571"/>
    </row>
    <row r="946433" spans="4:4">
      <c r="D946433" s="571"/>
    </row>
    <row r="946434" spans="4:4">
      <c r="D946434" s="571"/>
    </row>
    <row r="946435" spans="4:4">
      <c r="D946435" s="571"/>
    </row>
    <row r="946436" spans="4:4">
      <c r="D946436" s="571"/>
    </row>
    <row r="946437" spans="4:4">
      <c r="D946437" s="571"/>
    </row>
    <row r="946438" spans="4:4">
      <c r="D946438" s="571"/>
    </row>
    <row r="946439" spans="4:4">
      <c r="D946439" s="571"/>
    </row>
    <row r="946440" spans="4:4">
      <c r="D946440" s="571"/>
    </row>
    <row r="946441" spans="4:4">
      <c r="D946441" s="571"/>
    </row>
    <row r="946442" spans="4:4">
      <c r="D946442" s="571"/>
    </row>
    <row r="946443" spans="4:4">
      <c r="D946443" s="571"/>
    </row>
    <row r="946444" spans="4:4">
      <c r="D946444" s="571"/>
    </row>
    <row r="946445" spans="4:4">
      <c r="D946445" s="571"/>
    </row>
    <row r="946446" spans="4:4">
      <c r="D946446" s="571"/>
    </row>
    <row r="946447" spans="4:4">
      <c r="D946447" s="571"/>
    </row>
    <row r="946448" spans="4:4">
      <c r="D946448" s="571"/>
    </row>
    <row r="946449" spans="4:4">
      <c r="D946449" s="571"/>
    </row>
    <row r="946450" spans="4:4">
      <c r="D946450" s="571"/>
    </row>
    <row r="946451" spans="4:4">
      <c r="D946451" s="571"/>
    </row>
    <row r="946452" spans="4:4">
      <c r="D946452" s="571"/>
    </row>
    <row r="946453" spans="4:4">
      <c r="D946453" s="571"/>
    </row>
    <row r="946454" spans="4:4">
      <c r="D946454" s="571"/>
    </row>
    <row r="946455" spans="4:4">
      <c r="D946455" s="571"/>
    </row>
    <row r="946456" spans="4:4">
      <c r="D946456" s="571"/>
    </row>
    <row r="946457" spans="4:4">
      <c r="D946457" s="571"/>
    </row>
    <row r="946458" spans="4:4">
      <c r="D946458" s="571"/>
    </row>
    <row r="946459" spans="4:4">
      <c r="D946459" s="571"/>
    </row>
    <row r="946460" spans="4:4">
      <c r="D946460" s="571"/>
    </row>
    <row r="946461" spans="4:4">
      <c r="D946461" s="571"/>
    </row>
    <row r="946462" spans="4:4">
      <c r="D946462" s="571"/>
    </row>
    <row r="946463" spans="4:4">
      <c r="D946463" s="571"/>
    </row>
    <row r="946464" spans="4:4">
      <c r="D946464" s="571"/>
    </row>
    <row r="946465" spans="4:4">
      <c r="D946465" s="571"/>
    </row>
    <row r="946466" spans="4:4">
      <c r="D946466" s="571"/>
    </row>
    <row r="946467" spans="4:4">
      <c r="D946467" s="571"/>
    </row>
    <row r="946468" spans="4:4">
      <c r="D946468" s="571"/>
    </row>
    <row r="946469" spans="4:4">
      <c r="D946469" s="571"/>
    </row>
    <row r="946470" spans="4:4">
      <c r="D946470" s="571"/>
    </row>
    <row r="946471" spans="4:4">
      <c r="D946471" s="571"/>
    </row>
    <row r="946472" spans="4:4">
      <c r="D946472" s="571"/>
    </row>
    <row r="946473" spans="4:4">
      <c r="D946473" s="571"/>
    </row>
    <row r="946474" spans="4:4">
      <c r="D946474" s="571"/>
    </row>
    <row r="946475" spans="4:4">
      <c r="D946475" s="571"/>
    </row>
    <row r="946476" spans="4:4">
      <c r="D946476" s="571"/>
    </row>
    <row r="946477" spans="4:4">
      <c r="D946477" s="571"/>
    </row>
    <row r="946478" spans="4:4">
      <c r="D946478" s="571"/>
    </row>
    <row r="946479" spans="4:4">
      <c r="D946479" s="571"/>
    </row>
    <row r="946480" spans="4:4">
      <c r="D946480" s="571"/>
    </row>
    <row r="946481" spans="4:4">
      <c r="D946481" s="571"/>
    </row>
    <row r="946482" spans="4:4">
      <c r="D946482" s="571"/>
    </row>
    <row r="946483" spans="4:4">
      <c r="D946483" s="571"/>
    </row>
    <row r="946484" spans="4:4">
      <c r="D946484" s="571"/>
    </row>
    <row r="946485" spans="4:4">
      <c r="D946485" s="571"/>
    </row>
    <row r="946486" spans="4:4">
      <c r="D946486" s="571"/>
    </row>
    <row r="946487" spans="4:4">
      <c r="D946487" s="571"/>
    </row>
    <row r="946488" spans="4:4">
      <c r="D946488" s="571"/>
    </row>
    <row r="946489" spans="4:4">
      <c r="D946489" s="571"/>
    </row>
    <row r="946490" spans="4:4">
      <c r="D946490" s="571"/>
    </row>
    <row r="946491" spans="4:4">
      <c r="D946491" s="571"/>
    </row>
    <row r="946492" spans="4:4">
      <c r="D946492" s="571"/>
    </row>
    <row r="946493" spans="4:4">
      <c r="D946493" s="571"/>
    </row>
    <row r="946494" spans="4:4">
      <c r="D946494" s="571"/>
    </row>
    <row r="946495" spans="4:4">
      <c r="D946495" s="571"/>
    </row>
    <row r="946496" spans="4:4">
      <c r="D946496" s="571"/>
    </row>
    <row r="946497" spans="4:4">
      <c r="D946497" s="571"/>
    </row>
    <row r="946498" spans="4:4">
      <c r="D946498" s="571"/>
    </row>
    <row r="946499" spans="4:4">
      <c r="D946499" s="571"/>
    </row>
    <row r="946500" spans="4:4">
      <c r="D946500" s="571"/>
    </row>
    <row r="946501" spans="4:4">
      <c r="D946501" s="571"/>
    </row>
    <row r="946502" spans="4:4">
      <c r="D946502" s="571"/>
    </row>
    <row r="946503" spans="4:4">
      <c r="D946503" s="571"/>
    </row>
    <row r="946504" spans="4:4">
      <c r="D946504" s="571"/>
    </row>
    <row r="946505" spans="4:4">
      <c r="D946505" s="571"/>
    </row>
    <row r="946506" spans="4:4">
      <c r="D946506" s="571"/>
    </row>
    <row r="946507" spans="4:4">
      <c r="D946507" s="571"/>
    </row>
    <row r="946508" spans="4:4">
      <c r="D946508" s="571"/>
    </row>
    <row r="946509" spans="4:4">
      <c r="D946509" s="571"/>
    </row>
    <row r="946510" spans="4:4">
      <c r="D946510" s="571"/>
    </row>
    <row r="946511" spans="4:4">
      <c r="D946511" s="571"/>
    </row>
    <row r="946512" spans="4:4">
      <c r="D946512" s="571"/>
    </row>
    <row r="946513" spans="4:4">
      <c r="D946513" s="571"/>
    </row>
    <row r="946514" spans="4:4">
      <c r="D946514" s="571"/>
    </row>
    <row r="946515" spans="4:4">
      <c r="D946515" s="571"/>
    </row>
    <row r="946516" spans="4:4">
      <c r="D946516" s="571"/>
    </row>
    <row r="946517" spans="4:4">
      <c r="D946517" s="571"/>
    </row>
    <row r="946518" spans="4:4">
      <c r="D946518" s="571"/>
    </row>
    <row r="946519" spans="4:4">
      <c r="D946519" s="571"/>
    </row>
    <row r="946520" spans="4:4">
      <c r="D946520" s="571"/>
    </row>
    <row r="946521" spans="4:4">
      <c r="D946521" s="571"/>
    </row>
    <row r="946522" spans="4:4">
      <c r="D946522" s="571"/>
    </row>
    <row r="946523" spans="4:4">
      <c r="D946523" s="571"/>
    </row>
    <row r="946524" spans="4:4">
      <c r="D946524" s="571"/>
    </row>
    <row r="946525" spans="4:4">
      <c r="D946525" s="571"/>
    </row>
    <row r="946526" spans="4:4">
      <c r="D946526" s="571"/>
    </row>
    <row r="946527" spans="4:4">
      <c r="D946527" s="571"/>
    </row>
    <row r="946528" spans="4:4">
      <c r="D946528" s="571"/>
    </row>
    <row r="946529" spans="4:4">
      <c r="D946529" s="571"/>
    </row>
    <row r="946530" spans="4:4">
      <c r="D946530" s="571"/>
    </row>
    <row r="946531" spans="4:4">
      <c r="D946531" s="571"/>
    </row>
    <row r="946532" spans="4:4">
      <c r="D946532" s="571"/>
    </row>
    <row r="946533" spans="4:4">
      <c r="D946533" s="571"/>
    </row>
    <row r="946534" spans="4:4">
      <c r="D946534" s="571"/>
    </row>
    <row r="946535" spans="4:4">
      <c r="D946535" s="571"/>
    </row>
    <row r="946536" spans="4:4">
      <c r="D946536" s="571"/>
    </row>
    <row r="946537" spans="4:4">
      <c r="D946537" s="571"/>
    </row>
    <row r="946538" spans="4:4">
      <c r="D946538" s="571"/>
    </row>
    <row r="946539" spans="4:4">
      <c r="D946539" s="571"/>
    </row>
    <row r="946540" spans="4:4">
      <c r="D946540" s="571"/>
    </row>
    <row r="946541" spans="4:4">
      <c r="D946541" s="571"/>
    </row>
    <row r="946542" spans="4:4">
      <c r="D946542" s="571"/>
    </row>
    <row r="946543" spans="4:4">
      <c r="D946543" s="571"/>
    </row>
    <row r="946544" spans="4:4">
      <c r="D946544" s="571"/>
    </row>
    <row r="946545" spans="4:4">
      <c r="D946545" s="571"/>
    </row>
    <row r="946546" spans="4:4">
      <c r="D946546" s="571"/>
    </row>
    <row r="946547" spans="4:4">
      <c r="D946547" s="571"/>
    </row>
    <row r="946548" spans="4:4">
      <c r="D946548" s="571"/>
    </row>
    <row r="946549" spans="4:4">
      <c r="D946549" s="571"/>
    </row>
    <row r="946550" spans="4:4">
      <c r="D946550" s="571"/>
    </row>
    <row r="946551" spans="4:4">
      <c r="D946551" s="571"/>
    </row>
    <row r="946552" spans="4:4">
      <c r="D946552" s="571"/>
    </row>
    <row r="946553" spans="4:4">
      <c r="D946553" s="571"/>
    </row>
    <row r="946554" spans="4:4">
      <c r="D946554" s="571"/>
    </row>
    <row r="946555" spans="4:4">
      <c r="D946555" s="571"/>
    </row>
    <row r="946556" spans="4:4">
      <c r="D946556" s="571"/>
    </row>
    <row r="946557" spans="4:4">
      <c r="D946557" s="571"/>
    </row>
    <row r="946558" spans="4:4">
      <c r="D946558" s="571"/>
    </row>
    <row r="946559" spans="4:4">
      <c r="D946559" s="571"/>
    </row>
    <row r="946560" spans="4:4">
      <c r="D946560" s="571"/>
    </row>
    <row r="946561" spans="4:4">
      <c r="D946561" s="571"/>
    </row>
    <row r="946562" spans="4:4">
      <c r="D946562" s="571"/>
    </row>
    <row r="946563" spans="4:4">
      <c r="D946563" s="571"/>
    </row>
    <row r="946564" spans="4:4">
      <c r="D946564" s="571"/>
    </row>
    <row r="946565" spans="4:4">
      <c r="D946565" s="571"/>
    </row>
    <row r="946566" spans="4:4">
      <c r="D946566" s="571"/>
    </row>
    <row r="946567" spans="4:4">
      <c r="D946567" s="571"/>
    </row>
    <row r="946568" spans="4:4">
      <c r="D946568" s="571"/>
    </row>
    <row r="946569" spans="4:4">
      <c r="D946569" s="571"/>
    </row>
    <row r="946570" spans="4:4">
      <c r="D946570" s="571"/>
    </row>
    <row r="946571" spans="4:4">
      <c r="D946571" s="571"/>
    </row>
    <row r="946572" spans="4:4">
      <c r="D946572" s="571"/>
    </row>
    <row r="946573" spans="4:4">
      <c r="D946573" s="571"/>
    </row>
    <row r="946574" spans="4:4">
      <c r="D946574" s="571"/>
    </row>
    <row r="946575" spans="4:4">
      <c r="D946575" s="571"/>
    </row>
    <row r="946576" spans="4:4">
      <c r="D946576" s="571"/>
    </row>
    <row r="946577" spans="4:4">
      <c r="D946577" s="571"/>
    </row>
    <row r="946578" spans="4:4">
      <c r="D946578" s="571"/>
    </row>
    <row r="946579" spans="4:4">
      <c r="D946579" s="571"/>
    </row>
    <row r="946580" spans="4:4">
      <c r="D946580" s="571"/>
    </row>
    <row r="946581" spans="4:4">
      <c r="D946581" s="571"/>
    </row>
    <row r="946582" spans="4:4">
      <c r="D946582" s="571"/>
    </row>
    <row r="946583" spans="4:4">
      <c r="D946583" s="571"/>
    </row>
    <row r="946584" spans="4:4">
      <c r="D946584" s="571"/>
    </row>
    <row r="946585" spans="4:4">
      <c r="D946585" s="571"/>
    </row>
    <row r="946586" spans="4:4">
      <c r="D946586" s="571"/>
    </row>
    <row r="946587" spans="4:4">
      <c r="D946587" s="571"/>
    </row>
    <row r="946588" spans="4:4">
      <c r="D946588" s="571"/>
    </row>
    <row r="946589" spans="4:4">
      <c r="D946589" s="571"/>
    </row>
    <row r="946590" spans="4:4">
      <c r="D946590" s="571"/>
    </row>
    <row r="946591" spans="4:4">
      <c r="D946591" s="571"/>
    </row>
    <row r="946592" spans="4:4">
      <c r="D946592" s="571"/>
    </row>
    <row r="946593" spans="4:4">
      <c r="D946593" s="571"/>
    </row>
    <row r="946594" spans="4:4">
      <c r="D946594" s="571"/>
    </row>
    <row r="946595" spans="4:4">
      <c r="D946595" s="571"/>
    </row>
    <row r="946596" spans="4:4">
      <c r="D946596" s="571"/>
    </row>
    <row r="946597" spans="4:4">
      <c r="D946597" s="571"/>
    </row>
    <row r="946598" spans="4:4">
      <c r="D946598" s="571"/>
    </row>
    <row r="946599" spans="4:4">
      <c r="D946599" s="571"/>
    </row>
    <row r="946600" spans="4:4">
      <c r="D946600" s="571"/>
    </row>
    <row r="946601" spans="4:4">
      <c r="D946601" s="571"/>
    </row>
    <row r="946602" spans="4:4">
      <c r="D946602" s="571"/>
    </row>
    <row r="946603" spans="4:4">
      <c r="D946603" s="571"/>
    </row>
    <row r="946604" spans="4:4">
      <c r="D946604" s="571"/>
    </row>
    <row r="946605" spans="4:4">
      <c r="D946605" s="571"/>
    </row>
    <row r="946606" spans="4:4">
      <c r="D946606" s="571"/>
    </row>
    <row r="946607" spans="4:4">
      <c r="D946607" s="571"/>
    </row>
    <row r="946608" spans="4:4">
      <c r="D946608" s="571"/>
    </row>
    <row r="946609" spans="4:4">
      <c r="D946609" s="571"/>
    </row>
    <row r="946610" spans="4:4">
      <c r="D946610" s="571"/>
    </row>
    <row r="946611" spans="4:4">
      <c r="D946611" s="571"/>
    </row>
    <row r="946612" spans="4:4">
      <c r="D946612" s="571"/>
    </row>
    <row r="946613" spans="4:4">
      <c r="D946613" s="571"/>
    </row>
    <row r="946614" spans="4:4">
      <c r="D946614" s="571"/>
    </row>
    <row r="946615" spans="4:4">
      <c r="D946615" s="571"/>
    </row>
    <row r="946616" spans="4:4">
      <c r="D946616" s="571"/>
    </row>
    <row r="946617" spans="4:4">
      <c r="D946617" s="571"/>
    </row>
    <row r="946618" spans="4:4">
      <c r="D946618" s="571"/>
    </row>
    <row r="946619" spans="4:4">
      <c r="D946619" s="571"/>
    </row>
    <row r="946620" spans="4:4">
      <c r="D946620" s="571"/>
    </row>
    <row r="946621" spans="4:4">
      <c r="D946621" s="571"/>
    </row>
    <row r="946622" spans="4:4">
      <c r="D946622" s="571"/>
    </row>
    <row r="946623" spans="4:4">
      <c r="D946623" s="571"/>
    </row>
    <row r="946624" spans="4:4">
      <c r="D946624" s="571"/>
    </row>
    <row r="946625" spans="4:4">
      <c r="D946625" s="571"/>
    </row>
    <row r="946626" spans="4:4">
      <c r="D946626" s="571"/>
    </row>
    <row r="946627" spans="4:4">
      <c r="D946627" s="571"/>
    </row>
    <row r="946628" spans="4:4">
      <c r="D946628" s="571"/>
    </row>
    <row r="946629" spans="4:4">
      <c r="D946629" s="571"/>
    </row>
    <row r="946630" spans="4:4">
      <c r="D946630" s="571"/>
    </row>
    <row r="946631" spans="4:4">
      <c r="D946631" s="571"/>
    </row>
    <row r="946632" spans="4:4">
      <c r="D946632" s="571"/>
    </row>
    <row r="946633" spans="4:4">
      <c r="D946633" s="571"/>
    </row>
    <row r="946634" spans="4:4">
      <c r="D946634" s="571"/>
    </row>
    <row r="946635" spans="4:4">
      <c r="D946635" s="571"/>
    </row>
    <row r="946636" spans="4:4">
      <c r="D946636" s="571"/>
    </row>
    <row r="946637" spans="4:4">
      <c r="D946637" s="571"/>
    </row>
    <row r="946638" spans="4:4">
      <c r="D946638" s="571"/>
    </row>
    <row r="946639" spans="4:4">
      <c r="D946639" s="571"/>
    </row>
    <row r="946640" spans="4:4">
      <c r="D946640" s="571"/>
    </row>
    <row r="946641" spans="4:4">
      <c r="D946641" s="571"/>
    </row>
    <row r="946642" spans="4:4">
      <c r="D946642" s="571"/>
    </row>
    <row r="946643" spans="4:4">
      <c r="D946643" s="571"/>
    </row>
    <row r="946644" spans="4:4">
      <c r="D946644" s="571"/>
    </row>
    <row r="946645" spans="4:4">
      <c r="D946645" s="571"/>
    </row>
    <row r="946646" spans="4:4">
      <c r="D946646" s="571"/>
    </row>
    <row r="946647" spans="4:4">
      <c r="D946647" s="571"/>
    </row>
    <row r="946648" spans="4:4">
      <c r="D946648" s="571"/>
    </row>
    <row r="946649" spans="4:4">
      <c r="D946649" s="571"/>
    </row>
    <row r="946650" spans="4:4">
      <c r="D946650" s="571"/>
    </row>
    <row r="946651" spans="4:4">
      <c r="D946651" s="571"/>
    </row>
    <row r="946652" spans="4:4">
      <c r="D946652" s="571"/>
    </row>
    <row r="946653" spans="4:4">
      <c r="D946653" s="571"/>
    </row>
    <row r="946654" spans="4:4">
      <c r="D946654" s="571"/>
    </row>
    <row r="946655" spans="4:4">
      <c r="D946655" s="571"/>
    </row>
    <row r="946656" spans="4:4">
      <c r="D946656" s="571"/>
    </row>
    <row r="946657" spans="4:4">
      <c r="D946657" s="571"/>
    </row>
    <row r="946658" spans="4:4">
      <c r="D946658" s="571"/>
    </row>
    <row r="946659" spans="4:4">
      <c r="D946659" s="571"/>
    </row>
    <row r="946660" spans="4:4">
      <c r="D946660" s="571"/>
    </row>
    <row r="946661" spans="4:4">
      <c r="D946661" s="571"/>
    </row>
    <row r="946662" spans="4:4">
      <c r="D946662" s="571"/>
    </row>
    <row r="946663" spans="4:4">
      <c r="D946663" s="571"/>
    </row>
    <row r="946664" spans="4:4">
      <c r="D946664" s="571"/>
    </row>
    <row r="946665" spans="4:4">
      <c r="D946665" s="571"/>
    </row>
    <row r="946666" spans="4:4">
      <c r="D946666" s="571"/>
    </row>
    <row r="946667" spans="4:4">
      <c r="D946667" s="571"/>
    </row>
    <row r="946668" spans="4:4">
      <c r="D946668" s="571"/>
    </row>
    <row r="946669" spans="4:4">
      <c r="D946669" s="571"/>
    </row>
    <row r="946670" spans="4:4">
      <c r="D946670" s="571"/>
    </row>
    <row r="946671" spans="4:4">
      <c r="D946671" s="571"/>
    </row>
    <row r="946672" spans="4:4">
      <c r="D946672" s="571"/>
    </row>
    <row r="946673" spans="4:4">
      <c r="D946673" s="571"/>
    </row>
    <row r="946674" spans="4:4">
      <c r="D946674" s="571"/>
    </row>
    <row r="946675" spans="4:4">
      <c r="D946675" s="571"/>
    </row>
    <row r="946676" spans="4:4">
      <c r="D946676" s="571"/>
    </row>
    <row r="946677" spans="4:4">
      <c r="D946677" s="571"/>
    </row>
    <row r="946678" spans="4:4">
      <c r="D946678" s="571"/>
    </row>
    <row r="946679" spans="4:4">
      <c r="D946679" s="571"/>
    </row>
    <row r="946680" spans="4:4">
      <c r="D946680" s="571"/>
    </row>
    <row r="946681" spans="4:4">
      <c r="D946681" s="571"/>
    </row>
    <row r="946682" spans="4:4">
      <c r="D946682" s="571"/>
    </row>
    <row r="946683" spans="4:4">
      <c r="D946683" s="571"/>
    </row>
    <row r="946684" spans="4:4">
      <c r="D946684" s="571"/>
    </row>
    <row r="946685" spans="4:4">
      <c r="D946685" s="571"/>
    </row>
    <row r="946686" spans="4:4">
      <c r="D946686" s="571"/>
    </row>
    <row r="946687" spans="4:4">
      <c r="D946687" s="571"/>
    </row>
    <row r="946688" spans="4:4">
      <c r="D946688" s="571"/>
    </row>
    <row r="946689" spans="4:4">
      <c r="D946689" s="571"/>
    </row>
    <row r="946690" spans="4:4">
      <c r="D946690" s="571"/>
    </row>
    <row r="946691" spans="4:4">
      <c r="D946691" s="571"/>
    </row>
    <row r="946692" spans="4:4">
      <c r="D946692" s="571"/>
    </row>
    <row r="946693" spans="4:4">
      <c r="D946693" s="571"/>
    </row>
    <row r="946694" spans="4:4">
      <c r="D946694" s="571"/>
    </row>
    <row r="946695" spans="4:4">
      <c r="D946695" s="571"/>
    </row>
    <row r="946696" spans="4:4">
      <c r="D946696" s="571"/>
    </row>
    <row r="946697" spans="4:4">
      <c r="D946697" s="571"/>
    </row>
    <row r="946698" spans="4:4">
      <c r="D946698" s="571"/>
    </row>
    <row r="946699" spans="4:4">
      <c r="D946699" s="571"/>
    </row>
    <row r="946700" spans="4:4">
      <c r="D946700" s="571"/>
    </row>
    <row r="946701" spans="4:4">
      <c r="D946701" s="571"/>
    </row>
    <row r="946702" spans="4:4">
      <c r="D946702" s="571"/>
    </row>
    <row r="946703" spans="4:4">
      <c r="D946703" s="571"/>
    </row>
    <row r="946704" spans="4:4">
      <c r="D946704" s="571"/>
    </row>
    <row r="946705" spans="4:4">
      <c r="D946705" s="571"/>
    </row>
    <row r="946706" spans="4:4">
      <c r="D946706" s="571"/>
    </row>
    <row r="946707" spans="4:4">
      <c r="D946707" s="571"/>
    </row>
    <row r="946708" spans="4:4">
      <c r="D946708" s="571"/>
    </row>
    <row r="946709" spans="4:4">
      <c r="D946709" s="571"/>
    </row>
    <row r="946710" spans="4:4">
      <c r="D946710" s="571"/>
    </row>
    <row r="946711" spans="4:4">
      <c r="D946711" s="571"/>
    </row>
    <row r="946712" spans="4:4">
      <c r="D946712" s="571"/>
    </row>
    <row r="946713" spans="4:4">
      <c r="D946713" s="571"/>
    </row>
    <row r="946714" spans="4:4">
      <c r="D946714" s="571"/>
    </row>
    <row r="946715" spans="4:4">
      <c r="D946715" s="571"/>
    </row>
    <row r="946716" spans="4:4">
      <c r="D946716" s="571"/>
    </row>
    <row r="946717" spans="4:4">
      <c r="D946717" s="571"/>
    </row>
    <row r="946718" spans="4:4">
      <c r="D946718" s="571"/>
    </row>
    <row r="946719" spans="4:4">
      <c r="D946719" s="571"/>
    </row>
    <row r="946720" spans="4:4">
      <c r="D946720" s="571"/>
    </row>
    <row r="946721" spans="4:4">
      <c r="D946721" s="571"/>
    </row>
    <row r="946722" spans="4:4">
      <c r="D946722" s="571"/>
    </row>
    <row r="946723" spans="4:4">
      <c r="D946723" s="571"/>
    </row>
    <row r="946724" spans="4:4">
      <c r="D946724" s="571"/>
    </row>
    <row r="946725" spans="4:4">
      <c r="D946725" s="571"/>
    </row>
    <row r="946726" spans="4:4">
      <c r="D946726" s="571"/>
    </row>
    <row r="946727" spans="4:4">
      <c r="D946727" s="571"/>
    </row>
    <row r="946728" spans="4:4">
      <c r="D946728" s="571"/>
    </row>
    <row r="946729" spans="4:4">
      <c r="D946729" s="571"/>
    </row>
    <row r="946730" spans="4:4">
      <c r="D946730" s="571"/>
    </row>
    <row r="946731" spans="4:4">
      <c r="D946731" s="571"/>
    </row>
    <row r="946732" spans="4:4">
      <c r="D946732" s="571"/>
    </row>
    <row r="946733" spans="4:4">
      <c r="D946733" s="571"/>
    </row>
    <row r="946734" spans="4:4">
      <c r="D946734" s="571"/>
    </row>
    <row r="946735" spans="4:4">
      <c r="D946735" s="571"/>
    </row>
    <row r="946736" spans="4:4">
      <c r="D946736" s="571"/>
    </row>
    <row r="946737" spans="4:4">
      <c r="D946737" s="571"/>
    </row>
    <row r="946738" spans="4:4">
      <c r="D946738" s="571"/>
    </row>
    <row r="946739" spans="4:4">
      <c r="D946739" s="571"/>
    </row>
    <row r="946740" spans="4:4">
      <c r="D946740" s="571"/>
    </row>
    <row r="946741" spans="4:4">
      <c r="D946741" s="571"/>
    </row>
    <row r="946742" spans="4:4">
      <c r="D946742" s="571"/>
    </row>
    <row r="946743" spans="4:4">
      <c r="D946743" s="571"/>
    </row>
    <row r="946744" spans="4:4">
      <c r="D946744" s="571"/>
    </row>
    <row r="946745" spans="4:4">
      <c r="D946745" s="571"/>
    </row>
    <row r="946746" spans="4:4">
      <c r="D946746" s="571"/>
    </row>
    <row r="946747" spans="4:4">
      <c r="D946747" s="571"/>
    </row>
    <row r="946748" spans="4:4">
      <c r="D946748" s="571"/>
    </row>
    <row r="946749" spans="4:4">
      <c r="D946749" s="571"/>
    </row>
    <row r="946750" spans="4:4">
      <c r="D946750" s="571"/>
    </row>
    <row r="946751" spans="4:4">
      <c r="D946751" s="571"/>
    </row>
    <row r="946752" spans="4:4">
      <c r="D946752" s="571"/>
    </row>
    <row r="946753" spans="4:4">
      <c r="D946753" s="571"/>
    </row>
    <row r="946754" spans="4:4">
      <c r="D946754" s="571"/>
    </row>
    <row r="946755" spans="4:4">
      <c r="D946755" s="571"/>
    </row>
    <row r="946756" spans="4:4">
      <c r="D946756" s="571"/>
    </row>
    <row r="946757" spans="4:4">
      <c r="D946757" s="571"/>
    </row>
    <row r="946758" spans="4:4">
      <c r="D946758" s="571"/>
    </row>
    <row r="946759" spans="4:4">
      <c r="D946759" s="571"/>
    </row>
    <row r="946760" spans="4:4">
      <c r="D946760" s="571"/>
    </row>
    <row r="946761" spans="4:4">
      <c r="D946761" s="571"/>
    </row>
    <row r="946762" spans="4:4">
      <c r="D946762" s="571"/>
    </row>
    <row r="946763" spans="4:4">
      <c r="D946763" s="571"/>
    </row>
    <row r="946764" spans="4:4">
      <c r="D946764" s="571"/>
    </row>
    <row r="946765" spans="4:4">
      <c r="D946765" s="571"/>
    </row>
    <row r="946766" spans="4:4">
      <c r="D946766" s="571"/>
    </row>
    <row r="946767" spans="4:4">
      <c r="D946767" s="571"/>
    </row>
    <row r="946768" spans="4:4">
      <c r="D946768" s="571"/>
    </row>
    <row r="946769" spans="4:4">
      <c r="D946769" s="571"/>
    </row>
    <row r="946770" spans="4:4">
      <c r="D946770" s="571"/>
    </row>
    <row r="946771" spans="4:4">
      <c r="D946771" s="571"/>
    </row>
    <row r="946772" spans="4:4">
      <c r="D946772" s="571"/>
    </row>
    <row r="946773" spans="4:4">
      <c r="D946773" s="571"/>
    </row>
    <row r="946774" spans="4:4">
      <c r="D946774" s="571"/>
    </row>
    <row r="946775" spans="4:4">
      <c r="D946775" s="571"/>
    </row>
    <row r="946776" spans="4:4">
      <c r="D946776" s="571"/>
    </row>
    <row r="946777" spans="4:4">
      <c r="D946777" s="571"/>
    </row>
    <row r="946778" spans="4:4">
      <c r="D946778" s="571"/>
    </row>
    <row r="946779" spans="4:4">
      <c r="D946779" s="571"/>
    </row>
    <row r="946780" spans="4:4">
      <c r="D946780" s="571"/>
    </row>
    <row r="946781" spans="4:4">
      <c r="D946781" s="571"/>
    </row>
    <row r="946782" spans="4:4">
      <c r="D946782" s="571"/>
    </row>
    <row r="946783" spans="4:4">
      <c r="D946783" s="571"/>
    </row>
    <row r="946784" spans="4:4">
      <c r="D946784" s="571"/>
    </row>
    <row r="946785" spans="4:4">
      <c r="D946785" s="571"/>
    </row>
    <row r="946786" spans="4:4">
      <c r="D946786" s="571"/>
    </row>
    <row r="946787" spans="4:4">
      <c r="D946787" s="571"/>
    </row>
    <row r="946788" spans="4:4">
      <c r="D946788" s="571"/>
    </row>
    <row r="946789" spans="4:4">
      <c r="D946789" s="571"/>
    </row>
    <row r="946790" spans="4:4">
      <c r="D946790" s="571"/>
    </row>
    <row r="946791" spans="4:4">
      <c r="D946791" s="571"/>
    </row>
    <row r="946792" spans="4:4">
      <c r="D946792" s="571"/>
    </row>
    <row r="946793" spans="4:4">
      <c r="D946793" s="571"/>
    </row>
    <row r="946794" spans="4:4">
      <c r="D946794" s="571"/>
    </row>
    <row r="946795" spans="4:4">
      <c r="D946795" s="571"/>
    </row>
    <row r="946796" spans="4:4">
      <c r="D946796" s="571"/>
    </row>
    <row r="946797" spans="4:4">
      <c r="D946797" s="571"/>
    </row>
    <row r="946798" spans="4:4">
      <c r="D946798" s="571"/>
    </row>
    <row r="946799" spans="4:4">
      <c r="D946799" s="571"/>
    </row>
    <row r="946800" spans="4:4">
      <c r="D946800" s="571"/>
    </row>
    <row r="946801" spans="4:4">
      <c r="D946801" s="571"/>
    </row>
    <row r="946802" spans="4:4">
      <c r="D946802" s="571"/>
    </row>
    <row r="946803" spans="4:4">
      <c r="D946803" s="571"/>
    </row>
    <row r="946804" spans="4:4">
      <c r="D946804" s="571"/>
    </row>
    <row r="946805" spans="4:4">
      <c r="D946805" s="571"/>
    </row>
    <row r="946806" spans="4:4">
      <c r="D946806" s="571"/>
    </row>
    <row r="946807" spans="4:4">
      <c r="D946807" s="571"/>
    </row>
    <row r="946808" spans="4:4">
      <c r="D946808" s="571"/>
    </row>
    <row r="946809" spans="4:4">
      <c r="D946809" s="571"/>
    </row>
    <row r="946810" spans="4:4">
      <c r="D946810" s="571"/>
    </row>
    <row r="946811" spans="4:4">
      <c r="D946811" s="571"/>
    </row>
    <row r="946812" spans="4:4">
      <c r="D946812" s="571"/>
    </row>
    <row r="946813" spans="4:4">
      <c r="D946813" s="571"/>
    </row>
    <row r="946814" spans="4:4">
      <c r="D946814" s="571"/>
    </row>
    <row r="946815" spans="4:4">
      <c r="D946815" s="571"/>
    </row>
    <row r="946816" spans="4:4">
      <c r="D946816" s="571"/>
    </row>
    <row r="946817" spans="4:4">
      <c r="D946817" s="571"/>
    </row>
    <row r="946818" spans="4:4">
      <c r="D946818" s="571"/>
    </row>
    <row r="946819" spans="4:4">
      <c r="D946819" s="571"/>
    </row>
    <row r="946820" spans="4:4">
      <c r="D946820" s="571"/>
    </row>
    <row r="946821" spans="4:4">
      <c r="D946821" s="571"/>
    </row>
    <row r="946822" spans="4:4">
      <c r="D946822" s="571"/>
    </row>
    <row r="946823" spans="4:4">
      <c r="D946823" s="571"/>
    </row>
    <row r="946824" spans="4:4">
      <c r="D946824" s="571"/>
    </row>
    <row r="946825" spans="4:4">
      <c r="D946825" s="571"/>
    </row>
    <row r="946826" spans="4:4">
      <c r="D946826" s="571"/>
    </row>
    <row r="946827" spans="4:4">
      <c r="D946827" s="571"/>
    </row>
    <row r="946828" spans="4:4">
      <c r="D946828" s="571"/>
    </row>
    <row r="946829" spans="4:4">
      <c r="D946829" s="571"/>
    </row>
    <row r="946830" spans="4:4">
      <c r="D946830" s="571"/>
    </row>
    <row r="946831" spans="4:4">
      <c r="D946831" s="571"/>
    </row>
    <row r="946832" spans="4:4">
      <c r="D946832" s="571"/>
    </row>
    <row r="946833" spans="4:4">
      <c r="D946833" s="571"/>
    </row>
    <row r="946834" spans="4:4">
      <c r="D946834" s="571"/>
    </row>
    <row r="946835" spans="4:4">
      <c r="D946835" s="571"/>
    </row>
    <row r="946836" spans="4:4">
      <c r="D946836" s="571"/>
    </row>
    <row r="946837" spans="4:4">
      <c r="D946837" s="571"/>
    </row>
    <row r="946838" spans="4:4">
      <c r="D946838" s="571"/>
    </row>
    <row r="946839" spans="4:4">
      <c r="D946839" s="571"/>
    </row>
    <row r="946840" spans="4:4">
      <c r="D946840" s="571"/>
    </row>
    <row r="946841" spans="4:4">
      <c r="D946841" s="571"/>
    </row>
    <row r="946842" spans="4:4">
      <c r="D946842" s="571"/>
    </row>
    <row r="946843" spans="4:4">
      <c r="D946843" s="571"/>
    </row>
    <row r="946844" spans="4:4">
      <c r="D946844" s="571"/>
    </row>
    <row r="946845" spans="4:4">
      <c r="D946845" s="571"/>
    </row>
    <row r="946846" spans="4:4">
      <c r="D946846" s="571"/>
    </row>
    <row r="946847" spans="4:4">
      <c r="D946847" s="571"/>
    </row>
    <row r="946848" spans="4:4">
      <c r="D946848" s="571"/>
    </row>
    <row r="946849" spans="4:4">
      <c r="D946849" s="571"/>
    </row>
    <row r="946850" spans="4:4">
      <c r="D946850" s="571"/>
    </row>
    <row r="946851" spans="4:4">
      <c r="D946851" s="571"/>
    </row>
    <row r="946852" spans="4:4">
      <c r="D946852" s="571"/>
    </row>
    <row r="946853" spans="4:4">
      <c r="D946853" s="571"/>
    </row>
    <row r="946854" spans="4:4">
      <c r="D946854" s="571"/>
    </row>
    <row r="946855" spans="4:4">
      <c r="D946855" s="571"/>
    </row>
    <row r="946856" spans="4:4">
      <c r="D946856" s="571"/>
    </row>
    <row r="946857" spans="4:4">
      <c r="D946857" s="571"/>
    </row>
    <row r="946858" spans="4:4">
      <c r="D946858" s="571"/>
    </row>
    <row r="946859" spans="4:4">
      <c r="D946859" s="571"/>
    </row>
    <row r="946860" spans="4:4">
      <c r="D946860" s="571"/>
    </row>
    <row r="946861" spans="4:4">
      <c r="D946861" s="571"/>
    </row>
    <row r="946862" spans="4:4">
      <c r="D946862" s="571"/>
    </row>
    <row r="946863" spans="4:4">
      <c r="D946863" s="571"/>
    </row>
    <row r="946864" spans="4:4">
      <c r="D946864" s="571"/>
    </row>
    <row r="946865" spans="4:4">
      <c r="D946865" s="571"/>
    </row>
    <row r="946866" spans="4:4">
      <c r="D946866" s="571"/>
    </row>
    <row r="946867" spans="4:4">
      <c r="D946867" s="571"/>
    </row>
    <row r="946868" spans="4:4">
      <c r="D946868" s="571"/>
    </row>
    <row r="946869" spans="4:4">
      <c r="D946869" s="571"/>
    </row>
    <row r="946870" spans="4:4">
      <c r="D946870" s="571"/>
    </row>
    <row r="946871" spans="4:4">
      <c r="D946871" s="571"/>
    </row>
    <row r="946872" spans="4:4">
      <c r="D946872" s="571"/>
    </row>
    <row r="946873" spans="4:4">
      <c r="D946873" s="571"/>
    </row>
    <row r="946874" spans="4:4">
      <c r="D946874" s="571"/>
    </row>
    <row r="946875" spans="4:4">
      <c r="D946875" s="571"/>
    </row>
    <row r="946876" spans="4:4">
      <c r="D946876" s="571"/>
    </row>
    <row r="946877" spans="4:4">
      <c r="D946877" s="571"/>
    </row>
    <row r="946878" spans="4:4">
      <c r="D946878" s="571"/>
    </row>
    <row r="946879" spans="4:4">
      <c r="D946879" s="571"/>
    </row>
    <row r="946880" spans="4:4">
      <c r="D946880" s="571"/>
    </row>
    <row r="946881" spans="4:4">
      <c r="D946881" s="571"/>
    </row>
    <row r="946882" spans="4:4">
      <c r="D946882" s="571"/>
    </row>
    <row r="946883" spans="4:4">
      <c r="D946883" s="571"/>
    </row>
    <row r="946884" spans="4:4">
      <c r="D946884" s="571"/>
    </row>
    <row r="946885" spans="4:4">
      <c r="D946885" s="571"/>
    </row>
    <row r="946886" spans="4:4">
      <c r="D946886" s="571"/>
    </row>
    <row r="946887" spans="4:4">
      <c r="D946887" s="571"/>
    </row>
    <row r="946888" spans="4:4">
      <c r="D946888" s="571"/>
    </row>
    <row r="946889" spans="4:4">
      <c r="D946889" s="571"/>
    </row>
    <row r="946890" spans="4:4">
      <c r="D946890" s="571"/>
    </row>
    <row r="946891" spans="4:4">
      <c r="D946891" s="571"/>
    </row>
    <row r="946892" spans="4:4">
      <c r="D946892" s="571"/>
    </row>
    <row r="946893" spans="4:4">
      <c r="D946893" s="571"/>
    </row>
    <row r="946894" spans="4:4">
      <c r="D946894" s="571"/>
    </row>
    <row r="946895" spans="4:4">
      <c r="D946895" s="571"/>
    </row>
    <row r="946896" spans="4:4">
      <c r="D946896" s="571"/>
    </row>
    <row r="946897" spans="4:4">
      <c r="D946897" s="571"/>
    </row>
    <row r="946898" spans="4:4">
      <c r="D946898" s="571"/>
    </row>
    <row r="946899" spans="4:4">
      <c r="D946899" s="571"/>
    </row>
    <row r="946900" spans="4:4">
      <c r="D946900" s="571"/>
    </row>
    <row r="946901" spans="4:4">
      <c r="D946901" s="571"/>
    </row>
    <row r="946902" spans="4:4">
      <c r="D946902" s="571"/>
    </row>
    <row r="946903" spans="4:4">
      <c r="D946903" s="571"/>
    </row>
    <row r="946904" spans="4:4">
      <c r="D946904" s="571"/>
    </row>
    <row r="946905" spans="4:4">
      <c r="D946905" s="571"/>
    </row>
    <row r="946906" spans="4:4">
      <c r="D946906" s="571"/>
    </row>
    <row r="946907" spans="4:4">
      <c r="D946907" s="571"/>
    </row>
    <row r="946908" spans="4:4">
      <c r="D946908" s="571"/>
    </row>
    <row r="946909" spans="4:4">
      <c r="D946909" s="571"/>
    </row>
    <row r="946910" spans="4:4">
      <c r="D946910" s="571"/>
    </row>
    <row r="946911" spans="4:4">
      <c r="D946911" s="571"/>
    </row>
    <row r="946912" spans="4:4">
      <c r="D946912" s="571"/>
    </row>
    <row r="946913" spans="4:4">
      <c r="D946913" s="571"/>
    </row>
    <row r="946914" spans="4:4">
      <c r="D946914" s="571"/>
    </row>
    <row r="946915" spans="4:4">
      <c r="D946915" s="571"/>
    </row>
    <row r="946916" spans="4:4">
      <c r="D946916" s="571"/>
    </row>
    <row r="946917" spans="4:4">
      <c r="D946917" s="571"/>
    </row>
    <row r="946918" spans="4:4">
      <c r="D946918" s="571"/>
    </row>
    <row r="946919" spans="4:4">
      <c r="D946919" s="571"/>
    </row>
    <row r="946920" spans="4:4">
      <c r="D946920" s="571"/>
    </row>
    <row r="946921" spans="4:4">
      <c r="D946921" s="571"/>
    </row>
    <row r="946922" spans="4:4">
      <c r="D946922" s="571"/>
    </row>
    <row r="946923" spans="4:4">
      <c r="D946923" s="571"/>
    </row>
    <row r="946924" spans="4:4">
      <c r="D946924" s="571"/>
    </row>
    <row r="946925" spans="4:4">
      <c r="D946925" s="571"/>
    </row>
    <row r="946926" spans="4:4">
      <c r="D946926" s="571"/>
    </row>
    <row r="946927" spans="4:4">
      <c r="D946927" s="571"/>
    </row>
    <row r="946928" spans="4:4">
      <c r="D946928" s="571"/>
    </row>
    <row r="946929" spans="4:4">
      <c r="D946929" s="571"/>
    </row>
    <row r="946930" spans="4:4">
      <c r="D946930" s="571"/>
    </row>
    <row r="946931" spans="4:4">
      <c r="D946931" s="571"/>
    </row>
    <row r="946932" spans="4:4">
      <c r="D946932" s="571"/>
    </row>
    <row r="946933" spans="4:4">
      <c r="D946933" s="571"/>
    </row>
    <row r="946934" spans="4:4">
      <c r="D946934" s="571"/>
    </row>
    <row r="946935" spans="4:4">
      <c r="D946935" s="571"/>
    </row>
    <row r="946936" spans="4:4">
      <c r="D946936" s="571"/>
    </row>
    <row r="946937" spans="4:4">
      <c r="D946937" s="571"/>
    </row>
    <row r="946938" spans="4:4">
      <c r="D946938" s="571"/>
    </row>
    <row r="946939" spans="4:4">
      <c r="D946939" s="571"/>
    </row>
    <row r="946940" spans="4:4">
      <c r="D946940" s="571"/>
    </row>
    <row r="946941" spans="4:4">
      <c r="D946941" s="571"/>
    </row>
    <row r="946942" spans="4:4">
      <c r="D946942" s="571"/>
    </row>
    <row r="946943" spans="4:4">
      <c r="D946943" s="571"/>
    </row>
    <row r="946944" spans="4:4">
      <c r="D946944" s="571"/>
    </row>
    <row r="946945" spans="4:4">
      <c r="D946945" s="571"/>
    </row>
    <row r="946946" spans="4:4">
      <c r="D946946" s="571"/>
    </row>
    <row r="946947" spans="4:4">
      <c r="D946947" s="571"/>
    </row>
    <row r="946948" spans="4:4">
      <c r="D946948" s="571"/>
    </row>
    <row r="946949" spans="4:4">
      <c r="D946949" s="571"/>
    </row>
    <row r="946950" spans="4:4">
      <c r="D946950" s="571"/>
    </row>
    <row r="946951" spans="4:4">
      <c r="D946951" s="571"/>
    </row>
    <row r="946952" spans="4:4">
      <c r="D946952" s="571"/>
    </row>
    <row r="946953" spans="4:4">
      <c r="D946953" s="571"/>
    </row>
    <row r="946954" spans="4:4">
      <c r="D946954" s="571"/>
    </row>
    <row r="946955" spans="4:4">
      <c r="D946955" s="571"/>
    </row>
    <row r="946956" spans="4:4">
      <c r="D946956" s="571"/>
    </row>
    <row r="946957" spans="4:4">
      <c r="D946957" s="571"/>
    </row>
    <row r="946958" spans="4:4">
      <c r="D946958" s="571"/>
    </row>
    <row r="946959" spans="4:4">
      <c r="D946959" s="571"/>
    </row>
    <row r="946960" spans="4:4">
      <c r="D946960" s="571"/>
    </row>
    <row r="946961" spans="4:4">
      <c r="D946961" s="571"/>
    </row>
    <row r="946962" spans="4:4">
      <c r="D946962" s="571"/>
    </row>
    <row r="946963" spans="4:4">
      <c r="D946963" s="571"/>
    </row>
    <row r="946964" spans="4:4">
      <c r="D946964" s="571"/>
    </row>
    <row r="946965" spans="4:4">
      <c r="D946965" s="571"/>
    </row>
    <row r="946966" spans="4:4">
      <c r="D946966" s="571"/>
    </row>
    <row r="946967" spans="4:4">
      <c r="D946967" s="571"/>
    </row>
    <row r="946968" spans="4:4">
      <c r="D946968" s="571"/>
    </row>
    <row r="946969" spans="4:4">
      <c r="D946969" s="571"/>
    </row>
    <row r="946970" spans="4:4">
      <c r="D946970" s="571"/>
    </row>
    <row r="946971" spans="4:4">
      <c r="D946971" s="571"/>
    </row>
    <row r="946972" spans="4:4">
      <c r="D946972" s="571"/>
    </row>
    <row r="946973" spans="4:4">
      <c r="D946973" s="571"/>
    </row>
    <row r="946974" spans="4:4">
      <c r="D946974" s="571"/>
    </row>
    <row r="946975" spans="4:4">
      <c r="D946975" s="571"/>
    </row>
    <row r="946976" spans="4:4">
      <c r="D946976" s="571"/>
    </row>
    <row r="946977" spans="4:4">
      <c r="D946977" s="571"/>
    </row>
    <row r="946978" spans="4:4">
      <c r="D946978" s="571"/>
    </row>
    <row r="946979" spans="4:4">
      <c r="D946979" s="571"/>
    </row>
    <row r="946980" spans="4:4">
      <c r="D946980" s="571"/>
    </row>
    <row r="946981" spans="4:4">
      <c r="D946981" s="571"/>
    </row>
    <row r="946982" spans="4:4">
      <c r="D946982" s="571"/>
    </row>
    <row r="946983" spans="4:4">
      <c r="D946983" s="571"/>
    </row>
    <row r="946984" spans="4:4">
      <c r="D946984" s="571"/>
    </row>
    <row r="946985" spans="4:4">
      <c r="D946985" s="571"/>
    </row>
    <row r="946986" spans="4:4">
      <c r="D946986" s="571"/>
    </row>
    <row r="946987" spans="4:4">
      <c r="D946987" s="571"/>
    </row>
    <row r="946988" spans="4:4">
      <c r="D946988" s="571"/>
    </row>
    <row r="946989" spans="4:4">
      <c r="D946989" s="571"/>
    </row>
    <row r="946990" spans="4:4">
      <c r="D946990" s="571"/>
    </row>
    <row r="946991" spans="4:4">
      <c r="D946991" s="571"/>
    </row>
    <row r="946992" spans="4:4">
      <c r="D946992" s="571"/>
    </row>
    <row r="946993" spans="4:4">
      <c r="D946993" s="571"/>
    </row>
    <row r="946994" spans="4:4">
      <c r="D946994" s="571"/>
    </row>
    <row r="946995" spans="4:4">
      <c r="D946995" s="571"/>
    </row>
    <row r="946996" spans="4:4">
      <c r="D946996" s="571"/>
    </row>
    <row r="946997" spans="4:4">
      <c r="D946997" s="571"/>
    </row>
    <row r="946998" spans="4:4">
      <c r="D946998" s="571"/>
    </row>
    <row r="946999" spans="4:4">
      <c r="D946999" s="571"/>
    </row>
    <row r="947000" spans="4:4">
      <c r="D947000" s="571"/>
    </row>
    <row r="947001" spans="4:4">
      <c r="D947001" s="571"/>
    </row>
    <row r="947002" spans="4:4">
      <c r="D947002" s="571"/>
    </row>
    <row r="947003" spans="4:4">
      <c r="D947003" s="571"/>
    </row>
    <row r="947004" spans="4:4">
      <c r="D947004" s="571"/>
    </row>
    <row r="947005" spans="4:4">
      <c r="D947005" s="571"/>
    </row>
    <row r="947006" spans="4:4">
      <c r="D947006" s="571"/>
    </row>
    <row r="947007" spans="4:4">
      <c r="D947007" s="571"/>
    </row>
    <row r="947008" spans="4:4">
      <c r="D947008" s="571"/>
    </row>
    <row r="947009" spans="4:4">
      <c r="D947009" s="571"/>
    </row>
    <row r="947010" spans="4:4">
      <c r="D947010" s="571"/>
    </row>
    <row r="947011" spans="4:4">
      <c r="D947011" s="571"/>
    </row>
    <row r="947012" spans="4:4">
      <c r="D947012" s="571"/>
    </row>
    <row r="947013" spans="4:4">
      <c r="D947013" s="571"/>
    </row>
    <row r="947014" spans="4:4">
      <c r="D947014" s="571"/>
    </row>
    <row r="947015" spans="4:4">
      <c r="D947015" s="571"/>
    </row>
    <row r="947016" spans="4:4">
      <c r="D947016" s="571"/>
    </row>
    <row r="947017" spans="4:4">
      <c r="D947017" s="571"/>
    </row>
    <row r="947018" spans="4:4">
      <c r="D947018" s="571"/>
    </row>
    <row r="947019" spans="4:4">
      <c r="D947019" s="571"/>
    </row>
    <row r="947020" spans="4:4">
      <c r="D947020" s="571"/>
    </row>
    <row r="947021" spans="4:4">
      <c r="D947021" s="571"/>
    </row>
    <row r="947022" spans="4:4">
      <c r="D947022" s="571"/>
    </row>
    <row r="947023" spans="4:4">
      <c r="D947023" s="571"/>
    </row>
    <row r="947024" spans="4:4">
      <c r="D947024" s="571"/>
    </row>
    <row r="947025" spans="4:4">
      <c r="D947025" s="571"/>
    </row>
    <row r="947026" spans="4:4">
      <c r="D947026" s="571"/>
    </row>
    <row r="947027" spans="4:4">
      <c r="D947027" s="571"/>
    </row>
    <row r="947028" spans="4:4">
      <c r="D947028" s="571"/>
    </row>
    <row r="947029" spans="4:4">
      <c r="D947029" s="571"/>
    </row>
    <row r="947030" spans="4:4">
      <c r="D947030" s="571"/>
    </row>
    <row r="947031" spans="4:4">
      <c r="D947031" s="571"/>
    </row>
    <row r="947032" spans="4:4">
      <c r="D947032" s="571"/>
    </row>
    <row r="947033" spans="4:4">
      <c r="D947033" s="571"/>
    </row>
    <row r="947034" spans="4:4">
      <c r="D947034" s="571"/>
    </row>
    <row r="947035" spans="4:4">
      <c r="D947035" s="571"/>
    </row>
    <row r="947036" spans="4:4">
      <c r="D947036" s="571"/>
    </row>
    <row r="947037" spans="4:4">
      <c r="D947037" s="571"/>
    </row>
    <row r="947038" spans="4:4">
      <c r="D947038" s="571"/>
    </row>
    <row r="947039" spans="4:4">
      <c r="D947039" s="571"/>
    </row>
    <row r="947040" spans="4:4">
      <c r="D947040" s="571"/>
    </row>
    <row r="947041" spans="4:4">
      <c r="D947041" s="571"/>
    </row>
    <row r="947042" spans="4:4">
      <c r="D947042" s="571"/>
    </row>
    <row r="947043" spans="4:4">
      <c r="D947043" s="571"/>
    </row>
    <row r="947044" spans="4:4">
      <c r="D947044" s="571"/>
    </row>
    <row r="947045" spans="4:4">
      <c r="D947045" s="571"/>
    </row>
    <row r="947046" spans="4:4">
      <c r="D947046" s="571"/>
    </row>
    <row r="947047" spans="4:4">
      <c r="D947047" s="571"/>
    </row>
    <row r="947048" spans="4:4">
      <c r="D947048" s="571"/>
    </row>
    <row r="947049" spans="4:4">
      <c r="D947049" s="571"/>
    </row>
    <row r="947050" spans="4:4">
      <c r="D947050" s="571"/>
    </row>
    <row r="947051" spans="4:4">
      <c r="D947051" s="571"/>
    </row>
    <row r="947052" spans="4:4">
      <c r="D947052" s="571"/>
    </row>
    <row r="947053" spans="4:4">
      <c r="D947053" s="571"/>
    </row>
    <row r="947054" spans="4:4">
      <c r="D947054" s="571"/>
    </row>
    <row r="947055" spans="4:4">
      <c r="D947055" s="571"/>
    </row>
    <row r="947056" spans="4:4">
      <c r="D947056" s="571"/>
    </row>
    <row r="947057" spans="4:4">
      <c r="D947057" s="571"/>
    </row>
    <row r="947058" spans="4:4">
      <c r="D947058" s="571"/>
    </row>
    <row r="947059" spans="4:4">
      <c r="D947059" s="571"/>
    </row>
    <row r="947060" spans="4:4">
      <c r="D947060" s="571"/>
    </row>
    <row r="947061" spans="4:4">
      <c r="D947061" s="571"/>
    </row>
    <row r="947062" spans="4:4">
      <c r="D947062" s="571"/>
    </row>
    <row r="947063" spans="4:4">
      <c r="D947063" s="571"/>
    </row>
    <row r="947064" spans="4:4">
      <c r="D947064" s="571"/>
    </row>
    <row r="947065" spans="4:4">
      <c r="D947065" s="571"/>
    </row>
    <row r="947066" spans="4:4">
      <c r="D947066" s="571"/>
    </row>
    <row r="947067" spans="4:4">
      <c r="D947067" s="571"/>
    </row>
    <row r="947068" spans="4:4">
      <c r="D947068" s="571"/>
    </row>
    <row r="947069" spans="4:4">
      <c r="D947069" s="571"/>
    </row>
    <row r="947070" spans="4:4">
      <c r="D947070" s="571"/>
    </row>
    <row r="947071" spans="4:4">
      <c r="D947071" s="571"/>
    </row>
    <row r="947072" spans="4:4">
      <c r="D947072" s="571"/>
    </row>
    <row r="947073" spans="4:4">
      <c r="D947073" s="571"/>
    </row>
    <row r="947074" spans="4:4">
      <c r="D947074" s="571"/>
    </row>
    <row r="947075" spans="4:4">
      <c r="D947075" s="571"/>
    </row>
    <row r="947076" spans="4:4">
      <c r="D947076" s="571"/>
    </row>
    <row r="947077" spans="4:4">
      <c r="D947077" s="571"/>
    </row>
    <row r="947078" spans="4:4">
      <c r="D947078" s="571"/>
    </row>
    <row r="947079" spans="4:4">
      <c r="D947079" s="571"/>
    </row>
    <row r="947080" spans="4:4">
      <c r="D947080" s="571"/>
    </row>
    <row r="947081" spans="4:4">
      <c r="D947081" s="571"/>
    </row>
    <row r="947082" spans="4:4">
      <c r="D947082" s="571"/>
    </row>
    <row r="947083" spans="4:4">
      <c r="D947083" s="571"/>
    </row>
    <row r="947084" spans="4:4">
      <c r="D947084" s="571"/>
    </row>
    <row r="947085" spans="4:4">
      <c r="D947085" s="571"/>
    </row>
    <row r="947086" spans="4:4">
      <c r="D947086" s="571"/>
    </row>
    <row r="947087" spans="4:4">
      <c r="D947087" s="571"/>
    </row>
    <row r="947088" spans="4:4">
      <c r="D947088" s="571"/>
    </row>
    <row r="947089" spans="4:4">
      <c r="D947089" s="571"/>
    </row>
    <row r="947090" spans="4:4">
      <c r="D947090" s="571"/>
    </row>
    <row r="947091" spans="4:4">
      <c r="D947091" s="571"/>
    </row>
    <row r="947092" spans="4:4">
      <c r="D947092" s="571"/>
    </row>
    <row r="947093" spans="4:4">
      <c r="D947093" s="571"/>
    </row>
    <row r="947094" spans="4:4">
      <c r="D947094" s="571"/>
    </row>
    <row r="947095" spans="4:4">
      <c r="D947095" s="571"/>
    </row>
    <row r="947096" spans="4:4">
      <c r="D947096" s="571"/>
    </row>
    <row r="947097" spans="4:4">
      <c r="D947097" s="571"/>
    </row>
    <row r="947098" spans="4:4">
      <c r="D947098" s="571"/>
    </row>
    <row r="947099" spans="4:4">
      <c r="D947099" s="571"/>
    </row>
    <row r="947100" spans="4:4">
      <c r="D947100" s="571"/>
    </row>
    <row r="947101" spans="4:4">
      <c r="D947101" s="571"/>
    </row>
    <row r="947102" spans="4:4">
      <c r="D947102" s="571"/>
    </row>
    <row r="947103" spans="4:4">
      <c r="D947103" s="571"/>
    </row>
    <row r="947104" spans="4:4">
      <c r="D947104" s="571"/>
    </row>
    <row r="947105" spans="4:4">
      <c r="D947105" s="571"/>
    </row>
    <row r="947106" spans="4:4">
      <c r="D947106" s="571"/>
    </row>
    <row r="947107" spans="4:4">
      <c r="D947107" s="571"/>
    </row>
    <row r="947108" spans="4:4">
      <c r="D947108" s="571"/>
    </row>
    <row r="947109" spans="4:4">
      <c r="D947109" s="571"/>
    </row>
    <row r="947110" spans="4:4">
      <c r="D947110" s="571"/>
    </row>
    <row r="947111" spans="4:4">
      <c r="D947111" s="571"/>
    </row>
    <row r="947112" spans="4:4">
      <c r="D947112" s="571"/>
    </row>
    <row r="947113" spans="4:4">
      <c r="D947113" s="571"/>
    </row>
    <row r="947114" spans="4:4">
      <c r="D947114" s="571"/>
    </row>
    <row r="947115" spans="4:4">
      <c r="D947115" s="571"/>
    </row>
    <row r="947116" spans="4:4">
      <c r="D947116" s="571"/>
    </row>
    <row r="947117" spans="4:4">
      <c r="D947117" s="571"/>
    </row>
    <row r="947118" spans="4:4">
      <c r="D947118" s="571"/>
    </row>
    <row r="947119" spans="4:4">
      <c r="D947119" s="571"/>
    </row>
    <row r="947120" spans="4:4">
      <c r="D947120" s="571"/>
    </row>
    <row r="947121" spans="4:4">
      <c r="D947121" s="571"/>
    </row>
    <row r="947122" spans="4:4">
      <c r="D947122" s="571"/>
    </row>
    <row r="947123" spans="4:4">
      <c r="D947123" s="571"/>
    </row>
    <row r="947124" spans="4:4">
      <c r="D947124" s="571"/>
    </row>
    <row r="947125" spans="4:4">
      <c r="D947125" s="571"/>
    </row>
    <row r="947126" spans="4:4">
      <c r="D947126" s="571"/>
    </row>
    <row r="947127" spans="4:4">
      <c r="D947127" s="571"/>
    </row>
    <row r="947128" spans="4:4">
      <c r="D947128" s="571"/>
    </row>
    <row r="947129" spans="4:4">
      <c r="D947129" s="571"/>
    </row>
    <row r="947130" spans="4:4">
      <c r="D947130" s="571"/>
    </row>
    <row r="947131" spans="4:4">
      <c r="D947131" s="571"/>
    </row>
    <row r="947132" spans="4:4">
      <c r="D947132" s="571"/>
    </row>
    <row r="947133" spans="4:4">
      <c r="D947133" s="571"/>
    </row>
    <row r="947134" spans="4:4">
      <c r="D947134" s="571"/>
    </row>
    <row r="947135" spans="4:4">
      <c r="D947135" s="571"/>
    </row>
    <row r="947136" spans="4:4">
      <c r="D947136" s="571"/>
    </row>
    <row r="947137" spans="4:4">
      <c r="D947137" s="571"/>
    </row>
    <row r="947138" spans="4:4">
      <c r="D947138" s="571"/>
    </row>
    <row r="947139" spans="4:4">
      <c r="D947139" s="571"/>
    </row>
    <row r="947140" spans="4:4">
      <c r="D947140" s="571"/>
    </row>
    <row r="947141" spans="4:4">
      <c r="D947141" s="571"/>
    </row>
    <row r="947142" spans="4:4">
      <c r="D947142" s="571"/>
    </row>
    <row r="947143" spans="4:4">
      <c r="D947143" s="571"/>
    </row>
    <row r="947144" spans="4:4">
      <c r="D947144" s="571"/>
    </row>
    <row r="947145" spans="4:4">
      <c r="D947145" s="571"/>
    </row>
    <row r="947146" spans="4:4">
      <c r="D947146" s="571"/>
    </row>
    <row r="947147" spans="4:4">
      <c r="D947147" s="571"/>
    </row>
    <row r="947148" spans="4:4">
      <c r="D947148" s="571"/>
    </row>
    <row r="947149" spans="4:4">
      <c r="D947149" s="571"/>
    </row>
    <row r="947150" spans="4:4">
      <c r="D947150" s="571"/>
    </row>
    <row r="947151" spans="4:4">
      <c r="D947151" s="571"/>
    </row>
    <row r="947152" spans="4:4">
      <c r="D947152" s="571"/>
    </row>
    <row r="947153" spans="4:4">
      <c r="D947153" s="571"/>
    </row>
    <row r="947154" spans="4:4">
      <c r="D947154" s="571"/>
    </row>
    <row r="947155" spans="4:4">
      <c r="D947155" s="571"/>
    </row>
    <row r="947156" spans="4:4">
      <c r="D947156" s="571"/>
    </row>
    <row r="947157" spans="4:4">
      <c r="D947157" s="571"/>
    </row>
    <row r="947158" spans="4:4">
      <c r="D947158" s="571"/>
    </row>
    <row r="947159" spans="4:4">
      <c r="D947159" s="571"/>
    </row>
    <row r="947160" spans="4:4">
      <c r="D947160" s="571"/>
    </row>
    <row r="947161" spans="4:4">
      <c r="D947161" s="571"/>
    </row>
    <row r="947162" spans="4:4">
      <c r="D947162" s="571"/>
    </row>
    <row r="947163" spans="4:4">
      <c r="D947163" s="571"/>
    </row>
    <row r="947164" spans="4:4">
      <c r="D947164" s="571"/>
    </row>
    <row r="947165" spans="4:4">
      <c r="D947165" s="571"/>
    </row>
    <row r="947166" spans="4:4">
      <c r="D947166" s="571"/>
    </row>
    <row r="947167" spans="4:4">
      <c r="D947167" s="571"/>
    </row>
    <row r="947168" spans="4:4">
      <c r="D947168" s="571"/>
    </row>
    <row r="947169" spans="4:4">
      <c r="D947169" s="571"/>
    </row>
    <row r="947170" spans="4:4">
      <c r="D947170" s="571"/>
    </row>
    <row r="947171" spans="4:4">
      <c r="D947171" s="571"/>
    </row>
    <row r="947172" spans="4:4">
      <c r="D947172" s="571"/>
    </row>
    <row r="947173" spans="4:4">
      <c r="D947173" s="571"/>
    </row>
    <row r="947174" spans="4:4">
      <c r="D947174" s="571"/>
    </row>
    <row r="947175" spans="4:4">
      <c r="D947175" s="571"/>
    </row>
    <row r="947176" spans="4:4">
      <c r="D947176" s="571"/>
    </row>
    <row r="947177" spans="4:4">
      <c r="D947177" s="571"/>
    </row>
    <row r="947178" spans="4:4">
      <c r="D947178" s="571"/>
    </row>
    <row r="947179" spans="4:4">
      <c r="D947179" s="571"/>
    </row>
    <row r="947180" spans="4:4">
      <c r="D947180" s="571"/>
    </row>
    <row r="947181" spans="4:4">
      <c r="D947181" s="571"/>
    </row>
    <row r="947182" spans="4:4">
      <c r="D947182" s="571"/>
    </row>
    <row r="947183" spans="4:4">
      <c r="D947183" s="571"/>
    </row>
    <row r="947184" spans="4:4">
      <c r="D947184" s="571"/>
    </row>
    <row r="947185" spans="4:4">
      <c r="D947185" s="571"/>
    </row>
    <row r="947186" spans="4:4">
      <c r="D947186" s="571"/>
    </row>
    <row r="947187" spans="4:4">
      <c r="D947187" s="571"/>
    </row>
    <row r="947188" spans="4:4">
      <c r="D947188" s="571"/>
    </row>
    <row r="947189" spans="4:4">
      <c r="D947189" s="571"/>
    </row>
    <row r="947190" spans="4:4">
      <c r="D947190" s="571"/>
    </row>
    <row r="947191" spans="4:4">
      <c r="D947191" s="571"/>
    </row>
    <row r="947192" spans="4:4">
      <c r="D947192" s="571"/>
    </row>
    <row r="947193" spans="4:4">
      <c r="D947193" s="571"/>
    </row>
    <row r="947194" spans="4:4">
      <c r="D947194" s="571"/>
    </row>
    <row r="947195" spans="4:4">
      <c r="D947195" s="571"/>
    </row>
    <row r="947196" spans="4:4">
      <c r="D947196" s="571"/>
    </row>
    <row r="947197" spans="4:4">
      <c r="D947197" s="571"/>
    </row>
    <row r="947198" spans="4:4">
      <c r="D947198" s="571"/>
    </row>
    <row r="947199" spans="4:4">
      <c r="D947199" s="571"/>
    </row>
    <row r="947200" spans="4:4">
      <c r="D947200" s="571"/>
    </row>
    <row r="947201" spans="4:4">
      <c r="D947201" s="571"/>
    </row>
    <row r="947202" spans="4:4">
      <c r="D947202" s="571"/>
    </row>
    <row r="947203" spans="4:4">
      <c r="D947203" s="571"/>
    </row>
    <row r="947204" spans="4:4">
      <c r="D947204" s="571"/>
    </row>
    <row r="947205" spans="4:4">
      <c r="D947205" s="571"/>
    </row>
    <row r="947206" spans="4:4">
      <c r="D947206" s="571"/>
    </row>
    <row r="947207" spans="4:4">
      <c r="D947207" s="571"/>
    </row>
    <row r="947208" spans="4:4">
      <c r="D947208" s="571"/>
    </row>
    <row r="947209" spans="4:4">
      <c r="D947209" s="571"/>
    </row>
    <row r="947210" spans="4:4">
      <c r="D947210" s="571"/>
    </row>
    <row r="947211" spans="4:4">
      <c r="D947211" s="571"/>
    </row>
    <row r="947212" spans="4:4">
      <c r="D947212" s="571"/>
    </row>
    <row r="947213" spans="4:4">
      <c r="D947213" s="571"/>
    </row>
    <row r="947214" spans="4:4">
      <c r="D947214" s="571"/>
    </row>
    <row r="947215" spans="4:4">
      <c r="D947215" s="571"/>
    </row>
    <row r="947216" spans="4:4">
      <c r="D947216" s="571"/>
    </row>
    <row r="947217" spans="4:4">
      <c r="D947217" s="571"/>
    </row>
    <row r="947218" spans="4:4">
      <c r="D947218" s="571"/>
    </row>
    <row r="947219" spans="4:4">
      <c r="D947219" s="571"/>
    </row>
    <row r="947220" spans="4:4">
      <c r="D947220" s="571"/>
    </row>
    <row r="947221" spans="4:4">
      <c r="D947221" s="571"/>
    </row>
    <row r="947222" spans="4:4">
      <c r="D947222" s="571"/>
    </row>
    <row r="947223" spans="4:4">
      <c r="D947223" s="571"/>
    </row>
    <row r="947224" spans="4:4">
      <c r="D947224" s="571"/>
    </row>
    <row r="947225" spans="4:4">
      <c r="D947225" s="571"/>
    </row>
    <row r="947226" spans="4:4">
      <c r="D947226" s="571"/>
    </row>
    <row r="947227" spans="4:4">
      <c r="D947227" s="571"/>
    </row>
    <row r="947228" spans="4:4">
      <c r="D947228" s="571"/>
    </row>
    <row r="947229" spans="4:4">
      <c r="D947229" s="571"/>
    </row>
    <row r="947230" spans="4:4">
      <c r="D947230" s="571"/>
    </row>
    <row r="947231" spans="4:4">
      <c r="D947231" s="571"/>
    </row>
    <row r="947232" spans="4:4">
      <c r="D947232" s="571"/>
    </row>
    <row r="947233" spans="4:4">
      <c r="D947233" s="571"/>
    </row>
    <row r="947234" spans="4:4">
      <c r="D947234" s="571"/>
    </row>
    <row r="947235" spans="4:4">
      <c r="D947235" s="571"/>
    </row>
    <row r="947236" spans="4:4">
      <c r="D947236" s="571"/>
    </row>
    <row r="947237" spans="4:4">
      <c r="D947237" s="571"/>
    </row>
    <row r="947238" spans="4:4">
      <c r="D947238" s="571"/>
    </row>
    <row r="947239" spans="4:4">
      <c r="D947239" s="571"/>
    </row>
    <row r="947240" spans="4:4">
      <c r="D947240" s="571"/>
    </row>
    <row r="947241" spans="4:4">
      <c r="D947241" s="571"/>
    </row>
    <row r="947242" spans="4:4">
      <c r="D947242" s="571"/>
    </row>
    <row r="947243" spans="4:4">
      <c r="D947243" s="571"/>
    </row>
    <row r="947244" spans="4:4">
      <c r="D947244" s="571"/>
    </row>
    <row r="947245" spans="4:4">
      <c r="D947245" s="571"/>
    </row>
    <row r="947246" spans="4:4">
      <c r="D947246" s="571"/>
    </row>
    <row r="947247" spans="4:4">
      <c r="D947247" s="571"/>
    </row>
    <row r="947248" spans="4:4">
      <c r="D947248" s="571"/>
    </row>
    <row r="947249" spans="4:4">
      <c r="D947249" s="571"/>
    </row>
    <row r="947250" spans="4:4">
      <c r="D947250" s="571"/>
    </row>
    <row r="947251" spans="4:4">
      <c r="D947251" s="571"/>
    </row>
    <row r="947252" spans="4:4">
      <c r="D947252" s="571"/>
    </row>
    <row r="947253" spans="4:4">
      <c r="D947253" s="571"/>
    </row>
    <row r="947254" spans="4:4">
      <c r="D947254" s="571"/>
    </row>
    <row r="947255" spans="4:4">
      <c r="D947255" s="571"/>
    </row>
    <row r="947256" spans="4:4">
      <c r="D947256" s="571"/>
    </row>
    <row r="947257" spans="4:4">
      <c r="D947257" s="571"/>
    </row>
    <row r="947258" spans="4:4">
      <c r="D947258" s="571"/>
    </row>
    <row r="947259" spans="4:4">
      <c r="D947259" s="571"/>
    </row>
    <row r="947260" spans="4:4">
      <c r="D947260" s="571"/>
    </row>
    <row r="947261" spans="4:4">
      <c r="D947261" s="571"/>
    </row>
    <row r="947262" spans="4:4">
      <c r="D947262" s="571"/>
    </row>
    <row r="947263" spans="4:4">
      <c r="D947263" s="571"/>
    </row>
    <row r="947264" spans="4:4">
      <c r="D947264" s="571"/>
    </row>
    <row r="947265" spans="4:4">
      <c r="D947265" s="571"/>
    </row>
    <row r="947266" spans="4:4">
      <c r="D947266" s="571"/>
    </row>
    <row r="947267" spans="4:4">
      <c r="D947267" s="571"/>
    </row>
    <row r="947268" spans="4:4">
      <c r="D947268" s="571"/>
    </row>
    <row r="947269" spans="4:4">
      <c r="D947269" s="571"/>
    </row>
    <row r="947270" spans="4:4">
      <c r="D947270" s="571"/>
    </row>
    <row r="947271" spans="4:4">
      <c r="D947271" s="571"/>
    </row>
    <row r="947272" spans="4:4">
      <c r="D947272" s="571"/>
    </row>
    <row r="947273" spans="4:4">
      <c r="D947273" s="571"/>
    </row>
    <row r="947274" spans="4:4">
      <c r="D947274" s="571"/>
    </row>
    <row r="947275" spans="4:4">
      <c r="D947275" s="571"/>
    </row>
    <row r="947276" spans="4:4">
      <c r="D947276" s="571"/>
    </row>
    <row r="947277" spans="4:4">
      <c r="D947277" s="571"/>
    </row>
    <row r="947278" spans="4:4">
      <c r="D947278" s="571"/>
    </row>
    <row r="947279" spans="4:4">
      <c r="D947279" s="571"/>
    </row>
    <row r="947280" spans="4:4">
      <c r="D947280" s="571"/>
    </row>
    <row r="947281" spans="4:4">
      <c r="D947281" s="571"/>
    </row>
    <row r="947282" spans="4:4">
      <c r="D947282" s="571"/>
    </row>
    <row r="947283" spans="4:4">
      <c r="D947283" s="571"/>
    </row>
    <row r="947284" spans="4:4">
      <c r="D947284" s="571"/>
    </row>
    <row r="947285" spans="4:4">
      <c r="D947285" s="571"/>
    </row>
    <row r="947286" spans="4:4">
      <c r="D947286" s="571"/>
    </row>
    <row r="947287" spans="4:4">
      <c r="D947287" s="571"/>
    </row>
    <row r="947288" spans="4:4">
      <c r="D947288" s="571"/>
    </row>
    <row r="947289" spans="4:4">
      <c r="D947289" s="571"/>
    </row>
    <row r="947290" spans="4:4">
      <c r="D947290" s="571"/>
    </row>
    <row r="947291" spans="4:4">
      <c r="D947291" s="571"/>
    </row>
    <row r="947292" spans="4:4">
      <c r="D947292" s="571"/>
    </row>
    <row r="947293" spans="4:4">
      <c r="D947293" s="571"/>
    </row>
    <row r="947294" spans="4:4">
      <c r="D947294" s="571"/>
    </row>
    <row r="947295" spans="4:4">
      <c r="D947295" s="571"/>
    </row>
    <row r="947296" spans="4:4">
      <c r="D947296" s="571"/>
    </row>
    <row r="947297" spans="4:4">
      <c r="D947297" s="571"/>
    </row>
    <row r="947298" spans="4:4">
      <c r="D947298" s="571"/>
    </row>
    <row r="947299" spans="4:4">
      <c r="D947299" s="571"/>
    </row>
    <row r="947300" spans="4:4">
      <c r="D947300" s="571"/>
    </row>
    <row r="947301" spans="4:4">
      <c r="D947301" s="571"/>
    </row>
    <row r="947302" spans="4:4">
      <c r="D947302" s="571"/>
    </row>
    <row r="947303" spans="4:4">
      <c r="D947303" s="571"/>
    </row>
    <row r="947304" spans="4:4">
      <c r="D947304" s="571"/>
    </row>
    <row r="947305" spans="4:4">
      <c r="D947305" s="571"/>
    </row>
    <row r="947306" spans="4:4">
      <c r="D947306" s="571"/>
    </row>
    <row r="947307" spans="4:4">
      <c r="D947307" s="571"/>
    </row>
    <row r="947308" spans="4:4">
      <c r="D947308" s="571"/>
    </row>
    <row r="947309" spans="4:4">
      <c r="D947309" s="571"/>
    </row>
    <row r="947310" spans="4:4">
      <c r="D947310" s="571"/>
    </row>
    <row r="947311" spans="4:4">
      <c r="D947311" s="571"/>
    </row>
    <row r="947312" spans="4:4">
      <c r="D947312" s="571"/>
    </row>
    <row r="947313" spans="4:4">
      <c r="D947313" s="571"/>
    </row>
    <row r="947314" spans="4:4">
      <c r="D947314" s="571"/>
    </row>
    <row r="947315" spans="4:4">
      <c r="D947315" s="571"/>
    </row>
    <row r="947316" spans="4:4">
      <c r="D947316" s="571"/>
    </row>
    <row r="947317" spans="4:4">
      <c r="D947317" s="571"/>
    </row>
    <row r="947318" spans="4:4">
      <c r="D947318" s="571"/>
    </row>
    <row r="947319" spans="4:4">
      <c r="D947319" s="571"/>
    </row>
    <row r="947320" spans="4:4">
      <c r="D947320" s="571"/>
    </row>
    <row r="947321" spans="4:4">
      <c r="D947321" s="571"/>
    </row>
    <row r="947322" spans="4:4">
      <c r="D947322" s="571"/>
    </row>
    <row r="947323" spans="4:4">
      <c r="D947323" s="571"/>
    </row>
    <row r="947324" spans="4:4">
      <c r="D947324" s="571"/>
    </row>
    <row r="947325" spans="4:4">
      <c r="D947325" s="571"/>
    </row>
    <row r="947326" spans="4:4">
      <c r="D947326" s="571"/>
    </row>
    <row r="947327" spans="4:4">
      <c r="D947327" s="571"/>
    </row>
    <row r="947328" spans="4:4">
      <c r="D947328" s="571"/>
    </row>
    <row r="947329" spans="4:4">
      <c r="D947329" s="571"/>
    </row>
    <row r="947330" spans="4:4">
      <c r="D947330" s="571"/>
    </row>
    <row r="947331" spans="4:4">
      <c r="D947331" s="571"/>
    </row>
    <row r="947332" spans="4:4">
      <c r="D947332" s="571"/>
    </row>
    <row r="947333" spans="4:4">
      <c r="D947333" s="571"/>
    </row>
    <row r="947334" spans="4:4">
      <c r="D947334" s="571"/>
    </row>
    <row r="947335" spans="4:4">
      <c r="D947335" s="571"/>
    </row>
    <row r="947336" spans="4:4">
      <c r="D947336" s="571"/>
    </row>
    <row r="947337" spans="4:4">
      <c r="D947337" s="571"/>
    </row>
    <row r="947338" spans="4:4">
      <c r="D947338" s="571"/>
    </row>
    <row r="947339" spans="4:4">
      <c r="D947339" s="571"/>
    </row>
    <row r="947340" spans="4:4">
      <c r="D947340" s="571"/>
    </row>
    <row r="947341" spans="4:4">
      <c r="D947341" s="571"/>
    </row>
    <row r="947342" spans="4:4">
      <c r="D947342" s="571"/>
    </row>
    <row r="947343" spans="4:4">
      <c r="D947343" s="571"/>
    </row>
    <row r="947344" spans="4:4">
      <c r="D947344" s="571"/>
    </row>
    <row r="947345" spans="4:4">
      <c r="D947345" s="571"/>
    </row>
    <row r="947346" spans="4:4">
      <c r="D947346" s="571"/>
    </row>
    <row r="947347" spans="4:4">
      <c r="D947347" s="571"/>
    </row>
    <row r="947348" spans="4:4">
      <c r="D947348" s="571"/>
    </row>
    <row r="947349" spans="4:4">
      <c r="D947349" s="571"/>
    </row>
    <row r="947350" spans="4:4">
      <c r="D947350" s="571"/>
    </row>
    <row r="947351" spans="4:4">
      <c r="D947351" s="571"/>
    </row>
    <row r="947352" spans="4:4">
      <c r="D947352" s="571"/>
    </row>
    <row r="947353" spans="4:4">
      <c r="D947353" s="571"/>
    </row>
    <row r="947354" spans="4:4">
      <c r="D947354" s="571"/>
    </row>
    <row r="947355" spans="4:4">
      <c r="D947355" s="571"/>
    </row>
    <row r="947356" spans="4:4">
      <c r="D947356" s="571"/>
    </row>
    <row r="947357" spans="4:4">
      <c r="D947357" s="571"/>
    </row>
    <row r="947358" spans="4:4">
      <c r="D947358" s="571"/>
    </row>
    <row r="947359" spans="4:4">
      <c r="D947359" s="571"/>
    </row>
    <row r="947360" spans="4:4">
      <c r="D947360" s="571"/>
    </row>
    <row r="947361" spans="4:4">
      <c r="D947361" s="571"/>
    </row>
    <row r="947362" spans="4:4">
      <c r="D947362" s="571"/>
    </row>
    <row r="947363" spans="4:4">
      <c r="D947363" s="571"/>
    </row>
    <row r="947364" spans="4:4">
      <c r="D947364" s="571"/>
    </row>
    <row r="947365" spans="4:4">
      <c r="D947365" s="571"/>
    </row>
    <row r="947366" spans="4:4">
      <c r="D947366" s="571"/>
    </row>
    <row r="947367" spans="4:4">
      <c r="D947367" s="571"/>
    </row>
    <row r="947368" spans="4:4">
      <c r="D947368" s="571"/>
    </row>
    <row r="947369" spans="4:4">
      <c r="D947369" s="571"/>
    </row>
    <row r="947370" spans="4:4">
      <c r="D947370" s="571"/>
    </row>
    <row r="947371" spans="4:4">
      <c r="D947371" s="571"/>
    </row>
    <row r="947372" spans="4:4">
      <c r="D947372" s="571"/>
    </row>
    <row r="947373" spans="4:4">
      <c r="D947373" s="571"/>
    </row>
    <row r="947374" spans="4:4">
      <c r="D947374" s="571"/>
    </row>
    <row r="947375" spans="4:4">
      <c r="D947375" s="571"/>
    </row>
    <row r="947376" spans="4:4">
      <c r="D947376" s="571"/>
    </row>
    <row r="947377" spans="4:4">
      <c r="D947377" s="571"/>
    </row>
    <row r="947378" spans="4:4">
      <c r="D947378" s="571"/>
    </row>
    <row r="947379" spans="4:4">
      <c r="D947379" s="571"/>
    </row>
    <row r="947380" spans="4:4">
      <c r="D947380" s="571"/>
    </row>
    <row r="947381" spans="4:4">
      <c r="D947381" s="571"/>
    </row>
    <row r="947382" spans="4:4">
      <c r="D947382" s="571"/>
    </row>
    <row r="947383" spans="4:4">
      <c r="D947383" s="571"/>
    </row>
    <row r="947384" spans="4:4">
      <c r="D947384" s="571"/>
    </row>
    <row r="947385" spans="4:4">
      <c r="D947385" s="571"/>
    </row>
    <row r="947386" spans="4:4">
      <c r="D947386" s="571"/>
    </row>
    <row r="947387" spans="4:4">
      <c r="D947387" s="571"/>
    </row>
    <row r="947388" spans="4:4">
      <c r="D947388" s="571"/>
    </row>
    <row r="947389" spans="4:4">
      <c r="D947389" s="571"/>
    </row>
    <row r="947390" spans="4:4">
      <c r="D947390" s="571"/>
    </row>
    <row r="947391" spans="4:4">
      <c r="D947391" s="571"/>
    </row>
    <row r="947392" spans="4:4">
      <c r="D947392" s="571"/>
    </row>
    <row r="947393" spans="4:4">
      <c r="D947393" s="571"/>
    </row>
    <row r="947394" spans="4:4">
      <c r="D947394" s="571"/>
    </row>
    <row r="947395" spans="4:4">
      <c r="D947395" s="571"/>
    </row>
    <row r="947396" spans="4:4">
      <c r="D947396" s="571"/>
    </row>
    <row r="947397" spans="4:4">
      <c r="D947397" s="571"/>
    </row>
    <row r="947398" spans="4:4">
      <c r="D947398" s="571"/>
    </row>
    <row r="947399" spans="4:4">
      <c r="D947399" s="571"/>
    </row>
    <row r="947400" spans="4:4">
      <c r="D947400" s="571"/>
    </row>
    <row r="947401" spans="4:4">
      <c r="D947401" s="571"/>
    </row>
    <row r="947402" spans="4:4">
      <c r="D947402" s="571"/>
    </row>
    <row r="947403" spans="4:4">
      <c r="D947403" s="571"/>
    </row>
    <row r="947404" spans="4:4">
      <c r="D947404" s="571"/>
    </row>
    <row r="947405" spans="4:4">
      <c r="D947405" s="571"/>
    </row>
    <row r="947406" spans="4:4">
      <c r="D947406" s="571"/>
    </row>
    <row r="947407" spans="4:4">
      <c r="D947407" s="571"/>
    </row>
    <row r="947408" spans="4:4">
      <c r="D947408" s="571"/>
    </row>
    <row r="947409" spans="4:4">
      <c r="D947409" s="571"/>
    </row>
    <row r="947410" spans="4:4">
      <c r="D947410" s="571"/>
    </row>
    <row r="947411" spans="4:4">
      <c r="D947411" s="571"/>
    </row>
    <row r="947412" spans="4:4">
      <c r="D947412" s="571"/>
    </row>
    <row r="947413" spans="4:4">
      <c r="D947413" s="571"/>
    </row>
    <row r="947414" spans="4:4">
      <c r="D947414" s="571"/>
    </row>
    <row r="947415" spans="4:4">
      <c r="D947415" s="571"/>
    </row>
    <row r="947416" spans="4:4">
      <c r="D947416" s="571"/>
    </row>
    <row r="947417" spans="4:4">
      <c r="D947417" s="571"/>
    </row>
    <row r="947418" spans="4:4">
      <c r="D947418" s="571"/>
    </row>
    <row r="947419" spans="4:4">
      <c r="D947419" s="571"/>
    </row>
    <row r="947420" spans="4:4">
      <c r="D947420" s="571"/>
    </row>
    <row r="947421" spans="4:4">
      <c r="D947421" s="571"/>
    </row>
    <row r="947422" spans="4:4">
      <c r="D947422" s="571"/>
    </row>
    <row r="947423" spans="4:4">
      <c r="D947423" s="571"/>
    </row>
    <row r="947424" spans="4:4">
      <c r="D947424" s="571"/>
    </row>
    <row r="947425" spans="4:4">
      <c r="D947425" s="571"/>
    </row>
    <row r="947426" spans="4:4">
      <c r="D947426" s="571"/>
    </row>
    <row r="947427" spans="4:4">
      <c r="D947427" s="571"/>
    </row>
    <row r="947428" spans="4:4">
      <c r="D947428" s="571"/>
    </row>
    <row r="947429" spans="4:4">
      <c r="D947429" s="571"/>
    </row>
    <row r="947430" spans="4:4">
      <c r="D947430" s="571"/>
    </row>
    <row r="947431" spans="4:4">
      <c r="D947431" s="571"/>
    </row>
    <row r="947432" spans="4:4">
      <c r="D947432" s="571"/>
    </row>
    <row r="947433" spans="4:4">
      <c r="D947433" s="571"/>
    </row>
    <row r="947434" spans="4:4">
      <c r="D947434" s="571"/>
    </row>
    <row r="947435" spans="4:4">
      <c r="D947435" s="571"/>
    </row>
    <row r="947436" spans="4:4">
      <c r="D947436" s="571"/>
    </row>
    <row r="947437" spans="4:4">
      <c r="D947437" s="571"/>
    </row>
    <row r="947438" spans="4:4">
      <c r="D947438" s="571"/>
    </row>
    <row r="947439" spans="4:4">
      <c r="D947439" s="571"/>
    </row>
    <row r="947440" spans="4:4">
      <c r="D947440" s="571"/>
    </row>
    <row r="947441" spans="4:4">
      <c r="D947441" s="571"/>
    </row>
    <row r="947442" spans="4:4">
      <c r="D947442" s="571"/>
    </row>
    <row r="947443" spans="4:4">
      <c r="D947443" s="571"/>
    </row>
    <row r="947444" spans="4:4">
      <c r="D947444" s="571"/>
    </row>
    <row r="947445" spans="4:4">
      <c r="D947445" s="571"/>
    </row>
    <row r="947446" spans="4:4">
      <c r="D947446" s="571"/>
    </row>
    <row r="947447" spans="4:4">
      <c r="D947447" s="571"/>
    </row>
    <row r="947448" spans="4:4">
      <c r="D947448" s="571"/>
    </row>
    <row r="947449" spans="4:4">
      <c r="D947449" s="571"/>
    </row>
    <row r="947450" spans="4:4">
      <c r="D947450" s="571"/>
    </row>
    <row r="947451" spans="4:4">
      <c r="D947451" s="571"/>
    </row>
    <row r="947452" spans="4:4">
      <c r="D947452" s="571"/>
    </row>
    <row r="947453" spans="4:4">
      <c r="D947453" s="571"/>
    </row>
    <row r="947454" spans="4:4">
      <c r="D947454" s="571"/>
    </row>
    <row r="947455" spans="4:4">
      <c r="D947455" s="571"/>
    </row>
    <row r="947456" spans="4:4">
      <c r="D947456" s="571"/>
    </row>
    <row r="947457" spans="4:4">
      <c r="D947457" s="571"/>
    </row>
    <row r="947458" spans="4:4">
      <c r="D947458" s="571"/>
    </row>
    <row r="947459" spans="4:4">
      <c r="D947459" s="571"/>
    </row>
    <row r="947460" spans="4:4">
      <c r="D947460" s="571"/>
    </row>
    <row r="947461" spans="4:4">
      <c r="D947461" s="571"/>
    </row>
    <row r="947462" spans="4:4">
      <c r="D947462" s="571"/>
    </row>
    <row r="947463" spans="4:4">
      <c r="D947463" s="571"/>
    </row>
    <row r="947464" spans="4:4">
      <c r="D947464" s="571"/>
    </row>
    <row r="947465" spans="4:4">
      <c r="D947465" s="571"/>
    </row>
    <row r="947466" spans="4:4">
      <c r="D947466" s="571"/>
    </row>
    <row r="947467" spans="4:4">
      <c r="D947467" s="571"/>
    </row>
    <row r="947468" spans="4:4">
      <c r="D947468" s="571"/>
    </row>
    <row r="947469" spans="4:4">
      <c r="D947469" s="571"/>
    </row>
    <row r="947470" spans="4:4">
      <c r="D947470" s="571"/>
    </row>
    <row r="947471" spans="4:4">
      <c r="D947471" s="571"/>
    </row>
    <row r="947472" spans="4:4">
      <c r="D947472" s="571"/>
    </row>
    <row r="947473" spans="4:4">
      <c r="D947473" s="571"/>
    </row>
    <row r="947474" spans="4:4">
      <c r="D947474" s="571"/>
    </row>
    <row r="947475" spans="4:4">
      <c r="D947475" s="571"/>
    </row>
    <row r="947476" spans="4:4">
      <c r="D947476" s="571"/>
    </row>
    <row r="947477" spans="4:4">
      <c r="D947477" s="571"/>
    </row>
    <row r="947478" spans="4:4">
      <c r="D947478" s="571"/>
    </row>
    <row r="947479" spans="4:4">
      <c r="D947479" s="571"/>
    </row>
    <row r="947480" spans="4:4">
      <c r="D947480" s="571"/>
    </row>
    <row r="947481" spans="4:4">
      <c r="D947481" s="571"/>
    </row>
    <row r="947482" spans="4:4">
      <c r="D947482" s="571"/>
    </row>
    <row r="947483" spans="4:4">
      <c r="D947483" s="571"/>
    </row>
    <row r="947484" spans="4:4">
      <c r="D947484" s="571"/>
    </row>
    <row r="947485" spans="4:4">
      <c r="D947485" s="571"/>
    </row>
    <row r="947486" spans="4:4">
      <c r="D947486" s="571"/>
    </row>
    <row r="947487" spans="4:4">
      <c r="D947487" s="571"/>
    </row>
    <row r="947488" spans="4:4">
      <c r="D947488" s="571"/>
    </row>
    <row r="947489" spans="4:4">
      <c r="D947489" s="571"/>
    </row>
    <row r="947490" spans="4:4">
      <c r="D947490" s="571"/>
    </row>
    <row r="947491" spans="4:4">
      <c r="D947491" s="571"/>
    </row>
    <row r="947492" spans="4:4">
      <c r="D947492" s="571"/>
    </row>
    <row r="947493" spans="4:4">
      <c r="D947493" s="571"/>
    </row>
    <row r="947494" spans="4:4">
      <c r="D947494" s="571"/>
    </row>
    <row r="947495" spans="4:4">
      <c r="D947495" s="571"/>
    </row>
    <row r="947496" spans="4:4">
      <c r="D947496" s="571"/>
    </row>
    <row r="947497" spans="4:4">
      <c r="D947497" s="571"/>
    </row>
    <row r="947498" spans="4:4">
      <c r="D947498" s="571"/>
    </row>
    <row r="947499" spans="4:4">
      <c r="D947499" s="571"/>
    </row>
    <row r="947500" spans="4:4">
      <c r="D947500" s="571"/>
    </row>
    <row r="947501" spans="4:4">
      <c r="D947501" s="571"/>
    </row>
    <row r="947502" spans="4:4">
      <c r="D947502" s="571"/>
    </row>
    <row r="947503" spans="4:4">
      <c r="D947503" s="571"/>
    </row>
    <row r="947504" spans="4:4">
      <c r="D947504" s="571"/>
    </row>
    <row r="947505" spans="4:4">
      <c r="D947505" s="571"/>
    </row>
    <row r="947506" spans="4:4">
      <c r="D947506" s="571"/>
    </row>
    <row r="947507" spans="4:4">
      <c r="D947507" s="571"/>
    </row>
    <row r="947508" spans="4:4">
      <c r="D947508" s="571"/>
    </row>
    <row r="947509" spans="4:4">
      <c r="D947509" s="571"/>
    </row>
    <row r="947510" spans="4:4">
      <c r="D947510" s="571"/>
    </row>
    <row r="947511" spans="4:4">
      <c r="D947511" s="571"/>
    </row>
    <row r="947512" spans="4:4">
      <c r="D947512" s="571"/>
    </row>
    <row r="947513" spans="4:4">
      <c r="D947513" s="571"/>
    </row>
    <row r="947514" spans="4:4">
      <c r="D947514" s="571"/>
    </row>
    <row r="947515" spans="4:4">
      <c r="D947515" s="571"/>
    </row>
    <row r="947516" spans="4:4">
      <c r="D947516" s="571"/>
    </row>
    <row r="947517" spans="4:4">
      <c r="D947517" s="571"/>
    </row>
    <row r="947518" spans="4:4">
      <c r="D947518" s="571"/>
    </row>
    <row r="947519" spans="4:4">
      <c r="D947519" s="571"/>
    </row>
    <row r="947520" spans="4:4">
      <c r="D947520" s="571"/>
    </row>
    <row r="947521" spans="4:4">
      <c r="D947521" s="571"/>
    </row>
    <row r="947522" spans="4:4">
      <c r="D947522" s="571"/>
    </row>
    <row r="947523" spans="4:4">
      <c r="D947523" s="571"/>
    </row>
    <row r="947524" spans="4:4">
      <c r="D947524" s="571"/>
    </row>
    <row r="947525" spans="4:4">
      <c r="D947525" s="571"/>
    </row>
    <row r="947526" spans="4:4">
      <c r="D947526" s="571"/>
    </row>
    <row r="947527" spans="4:4">
      <c r="D947527" s="571"/>
    </row>
    <row r="947528" spans="4:4">
      <c r="D947528" s="571"/>
    </row>
    <row r="947529" spans="4:4">
      <c r="D947529" s="571"/>
    </row>
    <row r="947530" spans="4:4">
      <c r="D947530" s="571"/>
    </row>
    <row r="947531" spans="4:4">
      <c r="D947531" s="571"/>
    </row>
    <row r="947532" spans="4:4">
      <c r="D947532" s="571"/>
    </row>
    <row r="947533" spans="4:4">
      <c r="D947533" s="571"/>
    </row>
    <row r="947534" spans="4:4">
      <c r="D947534" s="571"/>
    </row>
    <row r="947535" spans="4:4">
      <c r="D947535" s="571"/>
    </row>
    <row r="947536" spans="4:4">
      <c r="D947536" s="571"/>
    </row>
    <row r="947537" spans="4:4">
      <c r="D947537" s="571"/>
    </row>
    <row r="947538" spans="4:4">
      <c r="D947538" s="571"/>
    </row>
    <row r="947539" spans="4:4">
      <c r="D947539" s="571"/>
    </row>
    <row r="947540" spans="4:4">
      <c r="D947540" s="571"/>
    </row>
    <row r="947541" spans="4:4">
      <c r="D947541" s="571"/>
    </row>
    <row r="947542" spans="4:4">
      <c r="D947542" s="571"/>
    </row>
    <row r="947543" spans="4:4">
      <c r="D947543" s="571"/>
    </row>
    <row r="947544" spans="4:4">
      <c r="D947544" s="571"/>
    </row>
    <row r="947545" spans="4:4">
      <c r="D947545" s="571"/>
    </row>
    <row r="947546" spans="4:4">
      <c r="D947546" s="571"/>
    </row>
    <row r="947547" spans="4:4">
      <c r="D947547" s="571"/>
    </row>
    <row r="947548" spans="4:4">
      <c r="D947548" s="571"/>
    </row>
    <row r="947549" spans="4:4">
      <c r="D947549" s="571"/>
    </row>
    <row r="947550" spans="4:4">
      <c r="D947550" s="571"/>
    </row>
    <row r="947551" spans="4:4">
      <c r="D947551" s="571"/>
    </row>
    <row r="947552" spans="4:4">
      <c r="D947552" s="571"/>
    </row>
    <row r="947553" spans="4:4">
      <c r="D947553" s="571"/>
    </row>
    <row r="947554" spans="4:4">
      <c r="D947554" s="571"/>
    </row>
    <row r="947555" spans="4:4">
      <c r="D947555" s="571"/>
    </row>
    <row r="947556" spans="4:4">
      <c r="D947556" s="571"/>
    </row>
    <row r="947557" spans="4:4">
      <c r="D947557" s="571"/>
    </row>
    <row r="947558" spans="4:4">
      <c r="D947558" s="571"/>
    </row>
    <row r="947559" spans="4:4">
      <c r="D947559" s="571"/>
    </row>
    <row r="947560" spans="4:4">
      <c r="D947560" s="571"/>
    </row>
    <row r="947561" spans="4:4">
      <c r="D947561" s="571"/>
    </row>
    <row r="947562" spans="4:4">
      <c r="D947562" s="571"/>
    </row>
    <row r="947563" spans="4:4">
      <c r="D947563" s="571"/>
    </row>
    <row r="947564" spans="4:4">
      <c r="D947564" s="571"/>
    </row>
    <row r="947565" spans="4:4">
      <c r="D947565" s="571"/>
    </row>
    <row r="947566" spans="4:4">
      <c r="D947566" s="571"/>
    </row>
    <row r="947567" spans="4:4">
      <c r="D947567" s="571"/>
    </row>
    <row r="947568" spans="4:4">
      <c r="D947568" s="571"/>
    </row>
    <row r="947569" spans="4:4">
      <c r="D947569" s="571"/>
    </row>
    <row r="947570" spans="4:4">
      <c r="D947570" s="571"/>
    </row>
    <row r="947571" spans="4:4">
      <c r="D947571" s="571"/>
    </row>
    <row r="947572" spans="4:4">
      <c r="D947572" s="571"/>
    </row>
    <row r="947573" spans="4:4">
      <c r="D947573" s="571"/>
    </row>
    <row r="947574" spans="4:4">
      <c r="D947574" s="571"/>
    </row>
    <row r="947575" spans="4:4">
      <c r="D947575" s="571"/>
    </row>
    <row r="947576" spans="4:4">
      <c r="D947576" s="571"/>
    </row>
    <row r="947577" spans="4:4">
      <c r="D947577" s="571"/>
    </row>
    <row r="947578" spans="4:4">
      <c r="D947578" s="571"/>
    </row>
    <row r="947579" spans="4:4">
      <c r="D947579" s="571"/>
    </row>
    <row r="947580" spans="4:4">
      <c r="D947580" s="571"/>
    </row>
    <row r="947581" spans="4:4">
      <c r="D947581" s="571"/>
    </row>
    <row r="947582" spans="4:4">
      <c r="D947582" s="571"/>
    </row>
    <row r="947583" spans="4:4">
      <c r="D947583" s="571"/>
    </row>
    <row r="947584" spans="4:4">
      <c r="D947584" s="571"/>
    </row>
    <row r="947585" spans="4:4">
      <c r="D947585" s="571"/>
    </row>
    <row r="947586" spans="4:4">
      <c r="D947586" s="571"/>
    </row>
    <row r="947587" spans="4:4">
      <c r="D947587" s="571"/>
    </row>
    <row r="947588" spans="4:4">
      <c r="D947588" s="571"/>
    </row>
    <row r="947589" spans="4:4">
      <c r="D947589" s="571"/>
    </row>
    <row r="947590" spans="4:4">
      <c r="D947590" s="571"/>
    </row>
    <row r="947591" spans="4:4">
      <c r="D947591" s="571"/>
    </row>
    <row r="947592" spans="4:4">
      <c r="D947592" s="571"/>
    </row>
    <row r="947593" spans="4:4">
      <c r="D947593" s="571"/>
    </row>
    <row r="947594" spans="4:4">
      <c r="D947594" s="571"/>
    </row>
    <row r="947595" spans="4:4">
      <c r="D947595" s="571"/>
    </row>
    <row r="947596" spans="4:4">
      <c r="D947596" s="571"/>
    </row>
    <row r="947597" spans="4:4">
      <c r="D947597" s="571"/>
    </row>
    <row r="947598" spans="4:4">
      <c r="D947598" s="571"/>
    </row>
    <row r="947599" spans="4:4">
      <c r="D947599" s="571"/>
    </row>
    <row r="947600" spans="4:4">
      <c r="D947600" s="571"/>
    </row>
    <row r="947601" spans="4:4">
      <c r="D947601" s="571"/>
    </row>
    <row r="947602" spans="4:4">
      <c r="D947602" s="571"/>
    </row>
    <row r="947603" spans="4:4">
      <c r="D947603" s="571"/>
    </row>
    <row r="947604" spans="4:4">
      <c r="D947604" s="571"/>
    </row>
    <row r="947605" spans="4:4">
      <c r="D947605" s="571"/>
    </row>
    <row r="947606" spans="4:4">
      <c r="D947606" s="571"/>
    </row>
    <row r="947607" spans="4:4">
      <c r="D947607" s="571"/>
    </row>
    <row r="947608" spans="4:4">
      <c r="D947608" s="571"/>
    </row>
    <row r="947609" spans="4:4">
      <c r="D947609" s="571"/>
    </row>
    <row r="947610" spans="4:4">
      <c r="D947610" s="571"/>
    </row>
    <row r="947611" spans="4:4">
      <c r="D947611" s="571"/>
    </row>
    <row r="947612" spans="4:4">
      <c r="D947612" s="571"/>
    </row>
    <row r="947613" spans="4:4">
      <c r="D947613" s="571"/>
    </row>
    <row r="947614" spans="4:4">
      <c r="D947614" s="571"/>
    </row>
    <row r="947615" spans="4:4">
      <c r="D947615" s="571"/>
    </row>
    <row r="947616" spans="4:4">
      <c r="D947616" s="571"/>
    </row>
    <row r="947617" spans="4:4">
      <c r="D947617" s="571"/>
    </row>
    <row r="947618" spans="4:4">
      <c r="D947618" s="571"/>
    </row>
    <row r="947619" spans="4:4">
      <c r="D947619" s="571"/>
    </row>
    <row r="947620" spans="4:4">
      <c r="D947620" s="571"/>
    </row>
    <row r="947621" spans="4:4">
      <c r="D947621" s="571"/>
    </row>
    <row r="947622" spans="4:4">
      <c r="D947622" s="571"/>
    </row>
    <row r="947623" spans="4:4">
      <c r="D947623" s="571"/>
    </row>
    <row r="947624" spans="4:4">
      <c r="D947624" s="571"/>
    </row>
    <row r="947625" spans="4:4">
      <c r="D947625" s="571"/>
    </row>
    <row r="947626" spans="4:4">
      <c r="D947626" s="571"/>
    </row>
    <row r="947627" spans="4:4">
      <c r="D947627" s="571"/>
    </row>
    <row r="947628" spans="4:4">
      <c r="D947628" s="571"/>
    </row>
    <row r="947629" spans="4:4">
      <c r="D947629" s="571"/>
    </row>
    <row r="947630" spans="4:4">
      <c r="D947630" s="571"/>
    </row>
    <row r="947631" spans="4:4">
      <c r="D947631" s="571"/>
    </row>
    <row r="947632" spans="4:4">
      <c r="D947632" s="571"/>
    </row>
    <row r="947633" spans="4:4">
      <c r="D947633" s="571"/>
    </row>
    <row r="947634" spans="4:4">
      <c r="D947634" s="571"/>
    </row>
    <row r="947635" spans="4:4">
      <c r="D947635" s="571"/>
    </row>
    <row r="947636" spans="4:4">
      <c r="D947636" s="571"/>
    </row>
    <row r="947637" spans="4:4">
      <c r="D947637" s="571"/>
    </row>
    <row r="947638" spans="4:4">
      <c r="D947638" s="571"/>
    </row>
    <row r="947639" spans="4:4">
      <c r="D947639" s="571"/>
    </row>
    <row r="947640" spans="4:4">
      <c r="D947640" s="571"/>
    </row>
    <row r="947641" spans="4:4">
      <c r="D947641" s="571"/>
    </row>
    <row r="947642" spans="4:4">
      <c r="D947642" s="571"/>
    </row>
    <row r="947643" spans="4:4">
      <c r="D947643" s="571"/>
    </row>
    <row r="947644" spans="4:4">
      <c r="D947644" s="571"/>
    </row>
    <row r="947645" spans="4:4">
      <c r="D947645" s="571"/>
    </row>
    <row r="947646" spans="4:4">
      <c r="D947646" s="571"/>
    </row>
    <row r="947647" spans="4:4">
      <c r="D947647" s="571"/>
    </row>
    <row r="947648" spans="4:4">
      <c r="D947648" s="571"/>
    </row>
    <row r="947649" spans="4:4">
      <c r="D947649" s="571"/>
    </row>
    <row r="947650" spans="4:4">
      <c r="D947650" s="571"/>
    </row>
    <row r="947651" spans="4:4">
      <c r="D947651" s="571"/>
    </row>
    <row r="947652" spans="4:4">
      <c r="D947652" s="571"/>
    </row>
    <row r="947653" spans="4:4">
      <c r="D947653" s="571"/>
    </row>
    <row r="947654" spans="4:4">
      <c r="D947654" s="571"/>
    </row>
    <row r="947655" spans="4:4">
      <c r="D947655" s="571"/>
    </row>
    <row r="947656" spans="4:4">
      <c r="D947656" s="571"/>
    </row>
    <row r="947657" spans="4:4">
      <c r="D947657" s="571"/>
    </row>
    <row r="947658" spans="4:4">
      <c r="D947658" s="571"/>
    </row>
    <row r="947659" spans="4:4">
      <c r="D947659" s="571"/>
    </row>
    <row r="947660" spans="4:4">
      <c r="D947660" s="571"/>
    </row>
    <row r="947661" spans="4:4">
      <c r="D947661" s="571"/>
    </row>
    <row r="947662" spans="4:4">
      <c r="D947662" s="571"/>
    </row>
    <row r="947663" spans="4:4">
      <c r="D947663" s="571"/>
    </row>
    <row r="947664" spans="4:4">
      <c r="D947664" s="571"/>
    </row>
    <row r="947665" spans="4:4">
      <c r="D947665" s="571"/>
    </row>
    <row r="947666" spans="4:4">
      <c r="D947666" s="571"/>
    </row>
    <row r="947667" spans="4:4">
      <c r="D947667" s="571"/>
    </row>
    <row r="947668" spans="4:4">
      <c r="D947668" s="571"/>
    </row>
    <row r="947669" spans="4:4">
      <c r="D947669" s="571"/>
    </row>
    <row r="947670" spans="4:4">
      <c r="D947670" s="571"/>
    </row>
    <row r="947671" spans="4:4">
      <c r="D947671" s="571"/>
    </row>
    <row r="947672" spans="4:4">
      <c r="D947672" s="571"/>
    </row>
    <row r="947673" spans="4:4">
      <c r="D947673" s="571"/>
    </row>
    <row r="947674" spans="4:4">
      <c r="D947674" s="571"/>
    </row>
    <row r="947675" spans="4:4">
      <c r="D947675" s="571"/>
    </row>
    <row r="947676" spans="4:4">
      <c r="D947676" s="571"/>
    </row>
    <row r="947677" spans="4:4">
      <c r="D947677" s="571"/>
    </row>
    <row r="947678" spans="4:4">
      <c r="D947678" s="571"/>
    </row>
    <row r="947679" spans="4:4">
      <c r="D947679" s="571"/>
    </row>
    <row r="947680" spans="4:4">
      <c r="D947680" s="571"/>
    </row>
    <row r="947681" spans="4:4">
      <c r="D947681" s="571"/>
    </row>
    <row r="947682" spans="4:4">
      <c r="D947682" s="571"/>
    </row>
    <row r="947683" spans="4:4">
      <c r="D947683" s="571"/>
    </row>
    <row r="947684" spans="4:4">
      <c r="D947684" s="571"/>
    </row>
    <row r="947685" spans="4:4">
      <c r="D947685" s="571"/>
    </row>
    <row r="947686" spans="4:4">
      <c r="D947686" s="571"/>
    </row>
    <row r="947687" spans="4:4">
      <c r="D947687" s="571"/>
    </row>
    <row r="947688" spans="4:4">
      <c r="D947688" s="571"/>
    </row>
    <row r="947689" spans="4:4">
      <c r="D947689" s="571"/>
    </row>
    <row r="947690" spans="4:4">
      <c r="D947690" s="571"/>
    </row>
    <row r="947691" spans="4:4">
      <c r="D947691" s="571"/>
    </row>
    <row r="947692" spans="4:4">
      <c r="D947692" s="571"/>
    </row>
    <row r="947693" spans="4:4">
      <c r="D947693" s="571"/>
    </row>
    <row r="947694" spans="4:4">
      <c r="D947694" s="571"/>
    </row>
    <row r="947695" spans="4:4">
      <c r="D947695" s="571"/>
    </row>
    <row r="947696" spans="4:4">
      <c r="D947696" s="571"/>
    </row>
    <row r="947697" spans="4:4">
      <c r="D947697" s="571"/>
    </row>
    <row r="947698" spans="4:4">
      <c r="D947698" s="571"/>
    </row>
    <row r="947699" spans="4:4">
      <c r="D947699" s="571"/>
    </row>
    <row r="947700" spans="4:4">
      <c r="D947700" s="571"/>
    </row>
    <row r="947701" spans="4:4">
      <c r="D947701" s="571"/>
    </row>
    <row r="947702" spans="4:4">
      <c r="D947702" s="571"/>
    </row>
    <row r="947703" spans="4:4">
      <c r="D947703" s="571"/>
    </row>
    <row r="947704" spans="4:4">
      <c r="D947704" s="571"/>
    </row>
    <row r="947705" spans="4:4">
      <c r="D947705" s="571"/>
    </row>
    <row r="947706" spans="4:4">
      <c r="D947706" s="571"/>
    </row>
    <row r="947707" spans="4:4">
      <c r="D947707" s="571"/>
    </row>
    <row r="947708" spans="4:4">
      <c r="D947708" s="571"/>
    </row>
    <row r="947709" spans="4:4">
      <c r="D947709" s="571"/>
    </row>
    <row r="947710" spans="4:4">
      <c r="D947710" s="571"/>
    </row>
    <row r="947711" spans="4:4">
      <c r="D947711" s="571"/>
    </row>
    <row r="947712" spans="4:4">
      <c r="D947712" s="571"/>
    </row>
    <row r="947713" spans="4:4">
      <c r="D947713" s="571"/>
    </row>
    <row r="947714" spans="4:4">
      <c r="D947714" s="571"/>
    </row>
    <row r="947715" spans="4:4">
      <c r="D947715" s="571"/>
    </row>
    <row r="947716" spans="4:4">
      <c r="D947716" s="571"/>
    </row>
    <row r="947717" spans="4:4">
      <c r="D947717" s="571"/>
    </row>
    <row r="947718" spans="4:4">
      <c r="D947718" s="571"/>
    </row>
    <row r="947719" spans="4:4">
      <c r="D947719" s="571"/>
    </row>
    <row r="947720" spans="4:4">
      <c r="D947720" s="571"/>
    </row>
    <row r="947721" spans="4:4">
      <c r="D947721" s="571"/>
    </row>
    <row r="947722" spans="4:4">
      <c r="D947722" s="571"/>
    </row>
    <row r="947723" spans="4:4">
      <c r="D947723" s="571"/>
    </row>
    <row r="947724" spans="4:4">
      <c r="D947724" s="571"/>
    </row>
    <row r="947725" spans="4:4">
      <c r="D947725" s="571"/>
    </row>
    <row r="947726" spans="4:4">
      <c r="D947726" s="571"/>
    </row>
    <row r="947727" spans="4:4">
      <c r="D947727" s="571"/>
    </row>
    <row r="947728" spans="4:4">
      <c r="D947728" s="571"/>
    </row>
    <row r="947729" spans="4:4">
      <c r="D947729" s="571"/>
    </row>
    <row r="947730" spans="4:4">
      <c r="D947730" s="571"/>
    </row>
    <row r="947731" spans="4:4">
      <c r="D947731" s="571"/>
    </row>
    <row r="947732" spans="4:4">
      <c r="D947732" s="571"/>
    </row>
    <row r="947733" spans="4:4">
      <c r="D947733" s="571"/>
    </row>
    <row r="947734" spans="4:4">
      <c r="D947734" s="571"/>
    </row>
    <row r="947735" spans="4:4">
      <c r="D947735" s="571"/>
    </row>
    <row r="947736" spans="4:4">
      <c r="D947736" s="571"/>
    </row>
    <row r="947737" spans="4:4">
      <c r="D947737" s="571"/>
    </row>
    <row r="947738" spans="4:4">
      <c r="D947738" s="571"/>
    </row>
    <row r="947739" spans="4:4">
      <c r="D947739" s="571"/>
    </row>
    <row r="947740" spans="4:4">
      <c r="D947740" s="571"/>
    </row>
    <row r="947741" spans="4:4">
      <c r="D947741" s="571"/>
    </row>
    <row r="947742" spans="4:4">
      <c r="D947742" s="571"/>
    </row>
    <row r="947743" spans="4:4">
      <c r="D947743" s="571"/>
    </row>
    <row r="947744" spans="4:4">
      <c r="D947744" s="571"/>
    </row>
    <row r="947745" spans="4:4">
      <c r="D947745" s="571"/>
    </row>
    <row r="947746" spans="4:4">
      <c r="D947746" s="571"/>
    </row>
    <row r="947747" spans="4:4">
      <c r="D947747" s="571"/>
    </row>
    <row r="947748" spans="4:4">
      <c r="D947748" s="571"/>
    </row>
    <row r="947749" spans="4:4">
      <c r="D947749" s="571"/>
    </row>
    <row r="947750" spans="4:4">
      <c r="D947750" s="571"/>
    </row>
    <row r="947751" spans="4:4">
      <c r="D947751" s="571"/>
    </row>
    <row r="947752" spans="4:4">
      <c r="D947752" s="571"/>
    </row>
    <row r="947753" spans="4:4">
      <c r="D947753" s="571"/>
    </row>
    <row r="947754" spans="4:4">
      <c r="D947754" s="571"/>
    </row>
    <row r="947755" spans="4:4">
      <c r="D947755" s="571"/>
    </row>
    <row r="947756" spans="4:4">
      <c r="D947756" s="571"/>
    </row>
    <row r="947757" spans="4:4">
      <c r="D947757" s="571"/>
    </row>
    <row r="947758" spans="4:4">
      <c r="D947758" s="571"/>
    </row>
    <row r="947759" spans="4:4">
      <c r="D947759" s="571"/>
    </row>
    <row r="947760" spans="4:4">
      <c r="D947760" s="571"/>
    </row>
    <row r="947761" spans="4:4">
      <c r="D947761" s="571"/>
    </row>
    <row r="947762" spans="4:4">
      <c r="D947762" s="571"/>
    </row>
    <row r="947763" spans="4:4">
      <c r="D947763" s="571"/>
    </row>
    <row r="947764" spans="4:4">
      <c r="D947764" s="571"/>
    </row>
    <row r="947765" spans="4:4">
      <c r="D947765" s="571"/>
    </row>
    <row r="947766" spans="4:4">
      <c r="D947766" s="571"/>
    </row>
    <row r="947767" spans="4:4">
      <c r="D947767" s="571"/>
    </row>
    <row r="947768" spans="4:4">
      <c r="D947768" s="571"/>
    </row>
    <row r="947769" spans="4:4">
      <c r="D947769" s="571"/>
    </row>
    <row r="947770" spans="4:4">
      <c r="D947770" s="571"/>
    </row>
    <row r="947771" spans="4:4">
      <c r="D947771" s="571"/>
    </row>
    <row r="947772" spans="4:4">
      <c r="D947772" s="571"/>
    </row>
    <row r="947773" spans="4:4">
      <c r="D947773" s="571"/>
    </row>
    <row r="947774" spans="4:4">
      <c r="D947774" s="571"/>
    </row>
    <row r="947775" spans="4:4">
      <c r="D947775" s="571"/>
    </row>
    <row r="947776" spans="4:4">
      <c r="D947776" s="571"/>
    </row>
    <row r="947777" spans="4:4">
      <c r="D947777" s="571"/>
    </row>
    <row r="947778" spans="4:4">
      <c r="D947778" s="571"/>
    </row>
    <row r="947779" spans="4:4">
      <c r="D947779" s="571"/>
    </row>
    <row r="947780" spans="4:4">
      <c r="D947780" s="571"/>
    </row>
    <row r="947781" spans="4:4">
      <c r="D947781" s="571"/>
    </row>
    <row r="947782" spans="4:4">
      <c r="D947782" s="571"/>
    </row>
    <row r="947783" spans="4:4">
      <c r="D947783" s="571"/>
    </row>
    <row r="947784" spans="4:4">
      <c r="D947784" s="571"/>
    </row>
    <row r="947785" spans="4:4">
      <c r="D947785" s="571"/>
    </row>
    <row r="947786" spans="4:4">
      <c r="D947786" s="571"/>
    </row>
    <row r="947787" spans="4:4">
      <c r="D947787" s="571"/>
    </row>
    <row r="947788" spans="4:4">
      <c r="D947788" s="571"/>
    </row>
    <row r="947789" spans="4:4">
      <c r="D947789" s="571"/>
    </row>
    <row r="947790" spans="4:4">
      <c r="D947790" s="571"/>
    </row>
    <row r="947791" spans="4:4">
      <c r="D947791" s="571"/>
    </row>
    <row r="947792" spans="4:4">
      <c r="D947792" s="571"/>
    </row>
    <row r="947793" spans="4:4">
      <c r="D947793" s="571"/>
    </row>
    <row r="947794" spans="4:4">
      <c r="D947794" s="571"/>
    </row>
    <row r="947795" spans="4:4">
      <c r="D947795" s="571"/>
    </row>
    <row r="947796" spans="4:4">
      <c r="D947796" s="571"/>
    </row>
    <row r="947797" spans="4:4">
      <c r="D947797" s="571"/>
    </row>
    <row r="947798" spans="4:4">
      <c r="D947798" s="571"/>
    </row>
    <row r="947799" spans="4:4">
      <c r="D947799" s="571"/>
    </row>
    <row r="947800" spans="4:4">
      <c r="D947800" s="571"/>
    </row>
    <row r="947801" spans="4:4">
      <c r="D947801" s="571"/>
    </row>
    <row r="947802" spans="4:4">
      <c r="D947802" s="571"/>
    </row>
    <row r="947803" spans="4:4">
      <c r="D947803" s="571"/>
    </row>
    <row r="947804" spans="4:4">
      <c r="D947804" s="571"/>
    </row>
    <row r="947805" spans="4:4">
      <c r="D947805" s="571"/>
    </row>
    <row r="947806" spans="4:4">
      <c r="D947806" s="571"/>
    </row>
    <row r="947807" spans="4:4">
      <c r="D947807" s="571"/>
    </row>
    <row r="947808" spans="4:4">
      <c r="D947808" s="571"/>
    </row>
    <row r="947809" spans="4:4">
      <c r="D947809" s="571"/>
    </row>
    <row r="947810" spans="4:4">
      <c r="D947810" s="571"/>
    </row>
    <row r="947811" spans="4:4">
      <c r="D947811" s="571"/>
    </row>
    <row r="947812" spans="4:4">
      <c r="D947812" s="571"/>
    </row>
    <row r="947813" spans="4:4">
      <c r="D947813" s="571"/>
    </row>
    <row r="947814" spans="4:4">
      <c r="D947814" s="571"/>
    </row>
    <row r="947815" spans="4:4">
      <c r="D947815" s="571"/>
    </row>
    <row r="947816" spans="4:4">
      <c r="D947816" s="571"/>
    </row>
    <row r="947817" spans="4:4">
      <c r="D947817" s="571"/>
    </row>
    <row r="947818" spans="4:4">
      <c r="D947818" s="571"/>
    </row>
    <row r="947819" spans="4:4">
      <c r="D947819" s="571"/>
    </row>
    <row r="947820" spans="4:4">
      <c r="D947820" s="571"/>
    </row>
    <row r="947821" spans="4:4">
      <c r="D947821" s="571"/>
    </row>
    <row r="947822" spans="4:4">
      <c r="D947822" s="571"/>
    </row>
    <row r="947823" spans="4:4">
      <c r="D947823" s="571"/>
    </row>
    <row r="947824" spans="4:4">
      <c r="D947824" s="571"/>
    </row>
    <row r="947825" spans="4:4">
      <c r="D947825" s="571"/>
    </row>
    <row r="947826" spans="4:4">
      <c r="D947826" s="571"/>
    </row>
    <row r="947827" spans="4:4">
      <c r="D947827" s="571"/>
    </row>
    <row r="947828" spans="4:4">
      <c r="D947828" s="571"/>
    </row>
    <row r="947829" spans="4:4">
      <c r="D947829" s="571"/>
    </row>
    <row r="947830" spans="4:4">
      <c r="D947830" s="571"/>
    </row>
    <row r="947831" spans="4:4">
      <c r="D947831" s="571"/>
    </row>
    <row r="947832" spans="4:4">
      <c r="D947832" s="571"/>
    </row>
    <row r="947833" spans="4:4">
      <c r="D947833" s="571"/>
    </row>
    <row r="947834" spans="4:4">
      <c r="D947834" s="571"/>
    </row>
    <row r="947835" spans="4:4">
      <c r="D947835" s="571"/>
    </row>
    <row r="947836" spans="4:4">
      <c r="D947836" s="571"/>
    </row>
    <row r="947837" spans="4:4">
      <c r="D947837" s="571"/>
    </row>
    <row r="947838" spans="4:4">
      <c r="D947838" s="571"/>
    </row>
    <row r="947839" spans="4:4">
      <c r="D947839" s="571"/>
    </row>
    <row r="947840" spans="4:4">
      <c r="D947840" s="571"/>
    </row>
    <row r="947841" spans="4:4">
      <c r="D947841" s="571"/>
    </row>
    <row r="947842" spans="4:4">
      <c r="D947842" s="571"/>
    </row>
    <row r="947843" spans="4:4">
      <c r="D947843" s="571"/>
    </row>
    <row r="947844" spans="4:4">
      <c r="D947844" s="571"/>
    </row>
    <row r="947845" spans="4:4">
      <c r="D947845" s="571"/>
    </row>
    <row r="947846" spans="4:4">
      <c r="D947846" s="571"/>
    </row>
    <row r="947847" spans="4:4">
      <c r="D947847" s="571"/>
    </row>
    <row r="947848" spans="4:4">
      <c r="D947848" s="571"/>
    </row>
    <row r="947849" spans="4:4">
      <c r="D947849" s="571"/>
    </row>
    <row r="947850" spans="4:4">
      <c r="D947850" s="571"/>
    </row>
    <row r="947851" spans="4:4">
      <c r="D947851" s="571"/>
    </row>
    <row r="947852" spans="4:4">
      <c r="D947852" s="571"/>
    </row>
    <row r="947853" spans="4:4">
      <c r="D947853" s="571"/>
    </row>
    <row r="947854" spans="4:4">
      <c r="D947854" s="571"/>
    </row>
    <row r="947855" spans="4:4">
      <c r="D947855" s="571"/>
    </row>
    <row r="947856" spans="4:4">
      <c r="D947856" s="571"/>
    </row>
    <row r="947857" spans="4:4">
      <c r="D947857" s="571"/>
    </row>
    <row r="947858" spans="4:4">
      <c r="D947858" s="571"/>
    </row>
    <row r="947859" spans="4:4">
      <c r="D947859" s="571"/>
    </row>
    <row r="947860" spans="4:4">
      <c r="D947860" s="571"/>
    </row>
    <row r="947861" spans="4:4">
      <c r="D947861" s="571"/>
    </row>
    <row r="947862" spans="4:4">
      <c r="D947862" s="571"/>
    </row>
    <row r="947863" spans="4:4">
      <c r="D947863" s="571"/>
    </row>
    <row r="947864" spans="4:4">
      <c r="D947864" s="571"/>
    </row>
    <row r="947865" spans="4:4">
      <c r="D947865" s="571"/>
    </row>
    <row r="947866" spans="4:4">
      <c r="D947866" s="571"/>
    </row>
    <row r="947867" spans="4:4">
      <c r="D947867" s="571"/>
    </row>
    <row r="947868" spans="4:4">
      <c r="D947868" s="571"/>
    </row>
    <row r="947869" spans="4:4">
      <c r="D947869" s="571"/>
    </row>
    <row r="947870" spans="4:4">
      <c r="D947870" s="571"/>
    </row>
    <row r="947871" spans="4:4">
      <c r="D947871" s="571"/>
    </row>
    <row r="947872" spans="4:4">
      <c r="D947872" s="571"/>
    </row>
    <row r="947873" spans="4:4">
      <c r="D947873" s="571"/>
    </row>
    <row r="947874" spans="4:4">
      <c r="D947874" s="571"/>
    </row>
    <row r="947875" spans="4:4">
      <c r="D947875" s="571"/>
    </row>
    <row r="947876" spans="4:4">
      <c r="D947876" s="571"/>
    </row>
    <row r="947877" spans="4:4">
      <c r="D947877" s="571"/>
    </row>
    <row r="947878" spans="4:4">
      <c r="D947878" s="571"/>
    </row>
    <row r="947879" spans="4:4">
      <c r="D947879" s="571"/>
    </row>
    <row r="947880" spans="4:4">
      <c r="D947880" s="571"/>
    </row>
    <row r="947881" spans="4:4">
      <c r="D947881" s="571"/>
    </row>
    <row r="947882" spans="4:4">
      <c r="D947882" s="571"/>
    </row>
    <row r="947883" spans="4:4">
      <c r="D947883" s="571"/>
    </row>
    <row r="947884" spans="4:4">
      <c r="D947884" s="571"/>
    </row>
    <row r="947885" spans="4:4">
      <c r="D947885" s="571"/>
    </row>
    <row r="947886" spans="4:4">
      <c r="D947886" s="571"/>
    </row>
    <row r="947887" spans="4:4">
      <c r="D947887" s="571"/>
    </row>
    <row r="947888" spans="4:4">
      <c r="D947888" s="571"/>
    </row>
    <row r="947889" spans="4:4">
      <c r="D947889" s="571"/>
    </row>
    <row r="947890" spans="4:4">
      <c r="D947890" s="571"/>
    </row>
    <row r="947891" spans="4:4">
      <c r="D947891" s="571"/>
    </row>
    <row r="947892" spans="4:4">
      <c r="D947892" s="571"/>
    </row>
    <row r="947893" spans="4:4">
      <c r="D947893" s="571"/>
    </row>
    <row r="947894" spans="4:4">
      <c r="D947894" s="571"/>
    </row>
    <row r="947895" spans="4:4">
      <c r="D947895" s="571"/>
    </row>
    <row r="947896" spans="4:4">
      <c r="D947896" s="571"/>
    </row>
    <row r="947897" spans="4:4">
      <c r="D947897" s="571"/>
    </row>
    <row r="947898" spans="4:4">
      <c r="D947898" s="571"/>
    </row>
    <row r="947899" spans="4:4">
      <c r="D947899" s="571"/>
    </row>
    <row r="947900" spans="4:4">
      <c r="D947900" s="571"/>
    </row>
    <row r="947901" spans="4:4">
      <c r="D947901" s="571"/>
    </row>
    <row r="947902" spans="4:4">
      <c r="D947902" s="571"/>
    </row>
    <row r="947903" spans="4:4">
      <c r="D947903" s="571"/>
    </row>
    <row r="947904" spans="4:4">
      <c r="D947904" s="571"/>
    </row>
    <row r="947905" spans="4:4">
      <c r="D947905" s="571"/>
    </row>
    <row r="947906" spans="4:4">
      <c r="D947906" s="571"/>
    </row>
    <row r="947907" spans="4:4">
      <c r="D947907" s="571"/>
    </row>
    <row r="947908" spans="4:4">
      <c r="D947908" s="571"/>
    </row>
    <row r="947909" spans="4:4">
      <c r="D947909" s="571"/>
    </row>
    <row r="947910" spans="4:4">
      <c r="D947910" s="571"/>
    </row>
    <row r="947911" spans="4:4">
      <c r="D947911" s="571"/>
    </row>
    <row r="947912" spans="4:4">
      <c r="D947912" s="571"/>
    </row>
    <row r="947913" spans="4:4">
      <c r="D947913" s="571"/>
    </row>
    <row r="947914" spans="4:4">
      <c r="D947914" s="571"/>
    </row>
    <row r="947915" spans="4:4">
      <c r="D947915" s="571"/>
    </row>
    <row r="947916" spans="4:4">
      <c r="D947916" s="571"/>
    </row>
    <row r="947917" spans="4:4">
      <c r="D947917" s="571"/>
    </row>
    <row r="947918" spans="4:4">
      <c r="D947918" s="571"/>
    </row>
    <row r="947919" spans="4:4">
      <c r="D947919" s="571"/>
    </row>
    <row r="947920" spans="4:4">
      <c r="D947920" s="571"/>
    </row>
    <row r="947921" spans="4:4">
      <c r="D947921" s="571"/>
    </row>
    <row r="947922" spans="4:4">
      <c r="D947922" s="571"/>
    </row>
    <row r="947923" spans="4:4">
      <c r="D947923" s="571"/>
    </row>
    <row r="947924" spans="4:4">
      <c r="D947924" s="571"/>
    </row>
    <row r="947925" spans="4:4">
      <c r="D947925" s="571"/>
    </row>
    <row r="947926" spans="4:4">
      <c r="D947926" s="571"/>
    </row>
    <row r="947927" spans="4:4">
      <c r="D947927" s="571"/>
    </row>
    <row r="947928" spans="4:4">
      <c r="D947928" s="571"/>
    </row>
    <row r="947929" spans="4:4">
      <c r="D947929" s="571"/>
    </row>
    <row r="947930" spans="4:4">
      <c r="D947930" s="571"/>
    </row>
    <row r="947931" spans="4:4">
      <c r="D947931" s="571"/>
    </row>
    <row r="947932" spans="4:4">
      <c r="D947932" s="571"/>
    </row>
    <row r="947933" spans="4:4">
      <c r="D947933" s="571"/>
    </row>
    <row r="947934" spans="4:4">
      <c r="D947934" s="571"/>
    </row>
    <row r="947935" spans="4:4">
      <c r="D947935" s="571"/>
    </row>
    <row r="947936" spans="4:4">
      <c r="D947936" s="571"/>
    </row>
    <row r="947937" spans="4:4">
      <c r="D947937" s="571"/>
    </row>
    <row r="947938" spans="4:4">
      <c r="D947938" s="571"/>
    </row>
    <row r="947939" spans="4:4">
      <c r="D947939" s="571"/>
    </row>
    <row r="947940" spans="4:4">
      <c r="D947940" s="571"/>
    </row>
    <row r="947941" spans="4:4">
      <c r="D947941" s="571"/>
    </row>
    <row r="947942" spans="4:4">
      <c r="D947942" s="571"/>
    </row>
    <row r="947943" spans="4:4">
      <c r="D947943" s="571"/>
    </row>
    <row r="947944" spans="4:4">
      <c r="D947944" s="571"/>
    </row>
    <row r="947945" spans="4:4">
      <c r="D947945" s="571"/>
    </row>
    <row r="947946" spans="4:4">
      <c r="D947946" s="571"/>
    </row>
    <row r="947947" spans="4:4">
      <c r="D947947" s="571"/>
    </row>
    <row r="947948" spans="4:4">
      <c r="D947948" s="571"/>
    </row>
    <row r="947949" spans="4:4">
      <c r="D947949" s="571"/>
    </row>
    <row r="947950" spans="4:4">
      <c r="D947950" s="571"/>
    </row>
    <row r="947951" spans="4:4">
      <c r="D947951" s="571"/>
    </row>
    <row r="947952" spans="4:4">
      <c r="D947952" s="571"/>
    </row>
    <row r="947953" spans="4:4">
      <c r="D947953" s="571"/>
    </row>
    <row r="947954" spans="4:4">
      <c r="D947954" s="571"/>
    </row>
    <row r="947955" spans="4:4">
      <c r="D947955" s="571"/>
    </row>
    <row r="947956" spans="4:4">
      <c r="D947956" s="571"/>
    </row>
    <row r="947957" spans="4:4">
      <c r="D947957" s="571"/>
    </row>
    <row r="947958" spans="4:4">
      <c r="D947958" s="571"/>
    </row>
    <row r="947959" spans="4:4">
      <c r="D947959" s="571"/>
    </row>
    <row r="947960" spans="4:4">
      <c r="D947960" s="571"/>
    </row>
    <row r="947961" spans="4:4">
      <c r="D947961" s="571"/>
    </row>
    <row r="947962" spans="4:4">
      <c r="D947962" s="571"/>
    </row>
    <row r="947963" spans="4:4">
      <c r="D947963" s="571"/>
    </row>
    <row r="947964" spans="4:4">
      <c r="D947964" s="571"/>
    </row>
    <row r="947965" spans="4:4">
      <c r="D947965" s="571"/>
    </row>
    <row r="947966" spans="4:4">
      <c r="D947966" s="571"/>
    </row>
    <row r="947967" spans="4:4">
      <c r="D947967" s="571"/>
    </row>
    <row r="947968" spans="4:4">
      <c r="D947968" s="571"/>
    </row>
    <row r="947969" spans="4:4">
      <c r="D947969" s="571"/>
    </row>
    <row r="947970" spans="4:4">
      <c r="D947970" s="571"/>
    </row>
    <row r="947971" spans="4:4">
      <c r="D947971" s="571"/>
    </row>
    <row r="947972" spans="4:4">
      <c r="D947972" s="571"/>
    </row>
    <row r="947973" spans="4:4">
      <c r="D947973" s="571"/>
    </row>
    <row r="947974" spans="4:4">
      <c r="D947974" s="571"/>
    </row>
    <row r="947975" spans="4:4">
      <c r="D947975" s="571"/>
    </row>
    <row r="947976" spans="4:4">
      <c r="D947976" s="571"/>
    </row>
    <row r="947977" spans="4:4">
      <c r="D947977" s="571"/>
    </row>
    <row r="947978" spans="4:4">
      <c r="D947978" s="571"/>
    </row>
    <row r="947979" spans="4:4">
      <c r="D947979" s="571"/>
    </row>
    <row r="947980" spans="4:4">
      <c r="D947980" s="571"/>
    </row>
    <row r="947981" spans="4:4">
      <c r="D947981" s="571"/>
    </row>
    <row r="947982" spans="4:4">
      <c r="D947982" s="571"/>
    </row>
    <row r="947983" spans="4:4">
      <c r="D947983" s="571"/>
    </row>
    <row r="947984" spans="4:4">
      <c r="D947984" s="571"/>
    </row>
    <row r="947985" spans="4:4">
      <c r="D947985" s="571"/>
    </row>
    <row r="947986" spans="4:4">
      <c r="D947986" s="571"/>
    </row>
    <row r="947987" spans="4:4">
      <c r="D947987" s="571"/>
    </row>
    <row r="947988" spans="4:4">
      <c r="D947988" s="571"/>
    </row>
    <row r="947989" spans="4:4">
      <c r="D947989" s="571"/>
    </row>
    <row r="947990" spans="4:4">
      <c r="D947990" s="571"/>
    </row>
    <row r="947991" spans="4:4">
      <c r="D947991" s="571"/>
    </row>
    <row r="947992" spans="4:4">
      <c r="D947992" s="571"/>
    </row>
    <row r="947993" spans="4:4">
      <c r="D947993" s="571"/>
    </row>
    <row r="947994" spans="4:4">
      <c r="D947994" s="571"/>
    </row>
    <row r="947995" spans="4:4">
      <c r="D947995" s="571"/>
    </row>
    <row r="947996" spans="4:4">
      <c r="D947996" s="571"/>
    </row>
    <row r="947997" spans="4:4">
      <c r="D947997" s="571"/>
    </row>
    <row r="947998" spans="4:4">
      <c r="D947998" s="571"/>
    </row>
    <row r="947999" spans="4:4">
      <c r="D947999" s="571"/>
    </row>
    <row r="948000" spans="4:4">
      <c r="D948000" s="571"/>
    </row>
    <row r="948001" spans="4:4">
      <c r="D948001" s="571"/>
    </row>
    <row r="948002" spans="4:4">
      <c r="D948002" s="571"/>
    </row>
    <row r="948003" spans="4:4">
      <c r="D948003" s="571"/>
    </row>
    <row r="948004" spans="4:4">
      <c r="D948004" s="571"/>
    </row>
    <row r="948005" spans="4:4">
      <c r="D948005" s="571"/>
    </row>
    <row r="948006" spans="4:4">
      <c r="D948006" s="571"/>
    </row>
    <row r="948007" spans="4:4">
      <c r="D948007" s="571"/>
    </row>
    <row r="948008" spans="4:4">
      <c r="D948008" s="571"/>
    </row>
    <row r="948009" spans="4:4">
      <c r="D948009" s="571"/>
    </row>
    <row r="948010" spans="4:4">
      <c r="D948010" s="571"/>
    </row>
    <row r="948011" spans="4:4">
      <c r="D948011" s="571"/>
    </row>
    <row r="948012" spans="4:4">
      <c r="D948012" s="571"/>
    </row>
    <row r="948013" spans="4:4">
      <c r="D948013" s="571"/>
    </row>
    <row r="948014" spans="4:4">
      <c r="D948014" s="571"/>
    </row>
    <row r="948015" spans="4:4">
      <c r="D948015" s="571"/>
    </row>
    <row r="948016" spans="4:4">
      <c r="D948016" s="571"/>
    </row>
    <row r="948017" spans="4:4">
      <c r="D948017" s="571"/>
    </row>
    <row r="948018" spans="4:4">
      <c r="D948018" s="571"/>
    </row>
    <row r="948019" spans="4:4">
      <c r="D948019" s="571"/>
    </row>
    <row r="948020" spans="4:4">
      <c r="D948020" s="571"/>
    </row>
    <row r="948021" spans="4:4">
      <c r="D948021" s="571"/>
    </row>
    <row r="948022" spans="4:4">
      <c r="D948022" s="571"/>
    </row>
    <row r="948023" spans="4:4">
      <c r="D948023" s="571"/>
    </row>
    <row r="948024" spans="4:4">
      <c r="D948024" s="571"/>
    </row>
    <row r="948025" spans="4:4">
      <c r="D948025" s="571"/>
    </row>
    <row r="948026" spans="4:4">
      <c r="D948026" s="571"/>
    </row>
    <row r="948027" spans="4:4">
      <c r="D948027" s="571"/>
    </row>
    <row r="948028" spans="4:4">
      <c r="D948028" s="571"/>
    </row>
    <row r="948029" spans="4:4">
      <c r="D948029" s="571"/>
    </row>
    <row r="948030" spans="4:4">
      <c r="D948030" s="571"/>
    </row>
    <row r="948031" spans="4:4">
      <c r="D948031" s="571"/>
    </row>
    <row r="948032" spans="4:4">
      <c r="D948032" s="571"/>
    </row>
    <row r="948033" spans="4:4">
      <c r="D948033" s="571"/>
    </row>
    <row r="948034" spans="4:4">
      <c r="D948034" s="571"/>
    </row>
    <row r="948035" spans="4:4">
      <c r="D948035" s="571"/>
    </row>
    <row r="948036" spans="4:4">
      <c r="D948036" s="571"/>
    </row>
    <row r="948037" spans="4:4">
      <c r="D948037" s="571"/>
    </row>
    <row r="948038" spans="4:4">
      <c r="D948038" s="571"/>
    </row>
    <row r="948039" spans="4:4">
      <c r="D948039" s="571"/>
    </row>
    <row r="948040" spans="4:4">
      <c r="D948040" s="571"/>
    </row>
    <row r="948041" spans="4:4">
      <c r="D948041" s="571"/>
    </row>
    <row r="948042" spans="4:4">
      <c r="D948042" s="571"/>
    </row>
    <row r="948043" spans="4:4">
      <c r="D948043" s="571"/>
    </row>
    <row r="948044" spans="4:4">
      <c r="D948044" s="571"/>
    </row>
    <row r="948045" spans="4:4">
      <c r="D948045" s="571"/>
    </row>
    <row r="948046" spans="4:4">
      <c r="D948046" s="571"/>
    </row>
    <row r="948047" spans="4:4">
      <c r="D948047" s="571"/>
    </row>
    <row r="948048" spans="4:4">
      <c r="D948048" s="571"/>
    </row>
    <row r="948049" spans="4:4">
      <c r="D948049" s="571"/>
    </row>
    <row r="948050" spans="4:4">
      <c r="D948050" s="571"/>
    </row>
    <row r="948051" spans="4:4">
      <c r="D948051" s="571"/>
    </row>
    <row r="948052" spans="4:4">
      <c r="D948052" s="571"/>
    </row>
    <row r="948053" spans="4:4">
      <c r="D948053" s="571"/>
    </row>
    <row r="948054" spans="4:4">
      <c r="D948054" s="571"/>
    </row>
    <row r="948055" spans="4:4">
      <c r="D948055" s="571"/>
    </row>
    <row r="948056" spans="4:4">
      <c r="D948056" s="571"/>
    </row>
    <row r="948057" spans="4:4">
      <c r="D948057" s="571"/>
    </row>
    <row r="948058" spans="4:4">
      <c r="D948058" s="571"/>
    </row>
    <row r="948059" spans="4:4">
      <c r="D948059" s="571"/>
    </row>
    <row r="948060" spans="4:4">
      <c r="D948060" s="571"/>
    </row>
    <row r="948061" spans="4:4">
      <c r="D948061" s="571"/>
    </row>
    <row r="948062" spans="4:4">
      <c r="D948062" s="571"/>
    </row>
    <row r="948063" spans="4:4">
      <c r="D948063" s="571"/>
    </row>
    <row r="948064" spans="4:4">
      <c r="D948064" s="571"/>
    </row>
    <row r="948065" spans="4:4">
      <c r="D948065" s="571"/>
    </row>
    <row r="948066" spans="4:4">
      <c r="D948066" s="571"/>
    </row>
    <row r="948067" spans="4:4">
      <c r="D948067" s="571"/>
    </row>
    <row r="948068" spans="4:4">
      <c r="D948068" s="571"/>
    </row>
    <row r="948069" spans="4:4">
      <c r="D948069" s="571"/>
    </row>
    <row r="948070" spans="4:4">
      <c r="D948070" s="571"/>
    </row>
    <row r="948071" spans="4:4">
      <c r="D948071" s="571"/>
    </row>
    <row r="948072" spans="4:4">
      <c r="D948072" s="571"/>
    </row>
    <row r="948073" spans="4:4">
      <c r="D948073" s="571"/>
    </row>
    <row r="948074" spans="4:4">
      <c r="D948074" s="571"/>
    </row>
    <row r="948075" spans="4:4">
      <c r="D948075" s="571"/>
    </row>
    <row r="948076" spans="4:4">
      <c r="D948076" s="571"/>
    </row>
    <row r="948077" spans="4:4">
      <c r="D948077" s="571"/>
    </row>
    <row r="948078" spans="4:4">
      <c r="D948078" s="571"/>
    </row>
    <row r="948079" spans="4:4">
      <c r="D948079" s="571"/>
    </row>
    <row r="948080" spans="4:4">
      <c r="D948080" s="571"/>
    </row>
    <row r="948081" spans="4:4">
      <c r="D948081" s="571"/>
    </row>
    <row r="948082" spans="4:4">
      <c r="D948082" s="571"/>
    </row>
    <row r="948083" spans="4:4">
      <c r="D948083" s="571"/>
    </row>
    <row r="948084" spans="4:4">
      <c r="D948084" s="571"/>
    </row>
    <row r="948085" spans="4:4">
      <c r="D948085" s="571"/>
    </row>
    <row r="948086" spans="4:4">
      <c r="D948086" s="571"/>
    </row>
    <row r="948087" spans="4:4">
      <c r="D948087" s="571"/>
    </row>
    <row r="948088" spans="4:4">
      <c r="D948088" s="571"/>
    </row>
    <row r="948089" spans="4:4">
      <c r="D948089" s="571"/>
    </row>
    <row r="948090" spans="4:4">
      <c r="D948090" s="571"/>
    </row>
    <row r="948091" spans="4:4">
      <c r="D948091" s="571"/>
    </row>
    <row r="948092" spans="4:4">
      <c r="D948092" s="571"/>
    </row>
    <row r="948093" spans="4:4">
      <c r="D948093" s="571"/>
    </row>
    <row r="948094" spans="4:4">
      <c r="D948094" s="571"/>
    </row>
    <row r="948095" spans="4:4">
      <c r="D948095" s="571"/>
    </row>
    <row r="948096" spans="4:4">
      <c r="D948096" s="571"/>
    </row>
    <row r="948097" spans="4:4">
      <c r="D948097" s="571"/>
    </row>
    <row r="948098" spans="4:4">
      <c r="D948098" s="571"/>
    </row>
    <row r="948099" spans="4:4">
      <c r="D948099" s="571"/>
    </row>
    <row r="948100" spans="4:4">
      <c r="D948100" s="571"/>
    </row>
    <row r="948101" spans="4:4">
      <c r="D948101" s="571"/>
    </row>
    <row r="948102" spans="4:4">
      <c r="D948102" s="571"/>
    </row>
    <row r="948103" spans="4:4">
      <c r="D948103" s="571"/>
    </row>
    <row r="948104" spans="4:4">
      <c r="D948104" s="571"/>
    </row>
    <row r="948105" spans="4:4">
      <c r="D948105" s="571"/>
    </row>
    <row r="948106" spans="4:4">
      <c r="D948106" s="571"/>
    </row>
    <row r="948107" spans="4:4">
      <c r="D948107" s="571"/>
    </row>
    <row r="948108" spans="4:4">
      <c r="D948108" s="571"/>
    </row>
    <row r="948109" spans="4:4">
      <c r="D948109" s="571"/>
    </row>
    <row r="948110" spans="4:4">
      <c r="D948110" s="571"/>
    </row>
    <row r="948111" spans="4:4">
      <c r="D948111" s="571"/>
    </row>
    <row r="948112" spans="4:4">
      <c r="D948112" s="571"/>
    </row>
    <row r="948113" spans="4:4">
      <c r="D948113" s="571"/>
    </row>
    <row r="948114" spans="4:4">
      <c r="D948114" s="571"/>
    </row>
    <row r="948115" spans="4:4">
      <c r="D948115" s="571"/>
    </row>
    <row r="948116" spans="4:4">
      <c r="D948116" s="571"/>
    </row>
    <row r="948117" spans="4:4">
      <c r="D948117" s="571"/>
    </row>
    <row r="948118" spans="4:4">
      <c r="D948118" s="571"/>
    </row>
    <row r="948119" spans="4:4">
      <c r="D948119" s="571"/>
    </row>
    <row r="948120" spans="4:4">
      <c r="D948120" s="571"/>
    </row>
    <row r="948121" spans="4:4">
      <c r="D948121" s="571"/>
    </row>
    <row r="948122" spans="4:4">
      <c r="D948122" s="571"/>
    </row>
    <row r="948123" spans="4:4">
      <c r="D948123" s="571"/>
    </row>
    <row r="948124" spans="4:4">
      <c r="D948124" s="571"/>
    </row>
    <row r="948125" spans="4:4">
      <c r="D948125" s="571"/>
    </row>
    <row r="948126" spans="4:4">
      <c r="D948126" s="571"/>
    </row>
    <row r="948127" spans="4:4">
      <c r="D948127" s="571"/>
    </row>
    <row r="948128" spans="4:4">
      <c r="D948128" s="571"/>
    </row>
    <row r="948129" spans="4:4">
      <c r="D948129" s="571"/>
    </row>
    <row r="948130" spans="4:4">
      <c r="D948130" s="571"/>
    </row>
    <row r="948131" spans="4:4">
      <c r="D948131" s="571"/>
    </row>
    <row r="948132" spans="4:4">
      <c r="D948132" s="571"/>
    </row>
    <row r="948133" spans="4:4">
      <c r="D948133" s="571"/>
    </row>
    <row r="948134" spans="4:4">
      <c r="D948134" s="571"/>
    </row>
    <row r="948135" spans="4:4">
      <c r="D948135" s="571"/>
    </row>
    <row r="948136" spans="4:4">
      <c r="D948136" s="571"/>
    </row>
    <row r="948137" spans="4:4">
      <c r="D948137" s="571"/>
    </row>
    <row r="948138" spans="4:4">
      <c r="D948138" s="571"/>
    </row>
    <row r="948139" spans="4:4">
      <c r="D948139" s="571"/>
    </row>
    <row r="948140" spans="4:4">
      <c r="D948140" s="571"/>
    </row>
    <row r="948141" spans="4:4">
      <c r="D948141" s="571"/>
    </row>
    <row r="948142" spans="4:4">
      <c r="D948142" s="571"/>
    </row>
    <row r="948143" spans="4:4">
      <c r="D948143" s="571"/>
    </row>
    <row r="948144" spans="4:4">
      <c r="D948144" s="571"/>
    </row>
    <row r="948145" spans="4:4">
      <c r="D948145" s="571"/>
    </row>
    <row r="948146" spans="4:4">
      <c r="D948146" s="571"/>
    </row>
    <row r="948147" spans="4:4">
      <c r="D948147" s="571"/>
    </row>
    <row r="948148" spans="4:4">
      <c r="D948148" s="571"/>
    </row>
    <row r="948149" spans="4:4">
      <c r="D948149" s="571"/>
    </row>
    <row r="948150" spans="4:4">
      <c r="D948150" s="571"/>
    </row>
    <row r="948151" spans="4:4">
      <c r="D948151" s="571"/>
    </row>
    <row r="948152" spans="4:4">
      <c r="D948152" s="571"/>
    </row>
    <row r="948153" spans="4:4">
      <c r="D948153" s="571"/>
    </row>
    <row r="948154" spans="4:4">
      <c r="D948154" s="571"/>
    </row>
    <row r="948155" spans="4:4">
      <c r="D948155" s="571"/>
    </row>
    <row r="948156" spans="4:4">
      <c r="D948156" s="571"/>
    </row>
    <row r="948157" spans="4:4">
      <c r="D948157" s="571"/>
    </row>
    <row r="948158" spans="4:4">
      <c r="D948158" s="571"/>
    </row>
    <row r="948159" spans="4:4">
      <c r="D948159" s="571"/>
    </row>
    <row r="948160" spans="4:4">
      <c r="D948160" s="571"/>
    </row>
    <row r="948161" spans="4:4">
      <c r="D948161" s="571"/>
    </row>
    <row r="948162" spans="4:4">
      <c r="D948162" s="571"/>
    </row>
    <row r="948163" spans="4:4">
      <c r="D948163" s="571"/>
    </row>
    <row r="948164" spans="4:4">
      <c r="D948164" s="571"/>
    </row>
    <row r="948165" spans="4:4">
      <c r="D948165" s="571"/>
    </row>
    <row r="948166" spans="4:4">
      <c r="D948166" s="571"/>
    </row>
    <row r="948167" spans="4:4">
      <c r="D948167" s="571"/>
    </row>
    <row r="948168" spans="4:4">
      <c r="D948168" s="571"/>
    </row>
    <row r="948169" spans="4:4">
      <c r="D948169" s="571"/>
    </row>
    <row r="948170" spans="4:4">
      <c r="D948170" s="571"/>
    </row>
    <row r="948171" spans="4:4">
      <c r="D948171" s="571"/>
    </row>
    <row r="948172" spans="4:4">
      <c r="D948172" s="571"/>
    </row>
    <row r="948173" spans="4:4">
      <c r="D948173" s="571"/>
    </row>
    <row r="948174" spans="4:4">
      <c r="D948174" s="571"/>
    </row>
    <row r="948175" spans="4:4">
      <c r="D948175" s="571"/>
    </row>
    <row r="948176" spans="4:4">
      <c r="D948176" s="571"/>
    </row>
    <row r="948177" spans="4:4">
      <c r="D948177" s="571"/>
    </row>
    <row r="948178" spans="4:4">
      <c r="D948178" s="571"/>
    </row>
    <row r="948179" spans="4:4">
      <c r="D948179" s="571"/>
    </row>
    <row r="948180" spans="4:4">
      <c r="D948180" s="571"/>
    </row>
    <row r="948181" spans="4:4">
      <c r="D948181" s="571"/>
    </row>
    <row r="948182" spans="4:4">
      <c r="D948182" s="571"/>
    </row>
    <row r="948183" spans="4:4">
      <c r="D948183" s="571"/>
    </row>
    <row r="948184" spans="4:4">
      <c r="D948184" s="571"/>
    </row>
    <row r="948185" spans="4:4">
      <c r="D948185" s="571"/>
    </row>
    <row r="948186" spans="4:4">
      <c r="D948186" s="571"/>
    </row>
    <row r="948187" spans="4:4">
      <c r="D948187" s="571"/>
    </row>
    <row r="948188" spans="4:4">
      <c r="D948188" s="571"/>
    </row>
    <row r="948189" spans="4:4">
      <c r="D948189" s="571"/>
    </row>
    <row r="948190" spans="4:4">
      <c r="D948190" s="571"/>
    </row>
    <row r="948191" spans="4:4">
      <c r="D948191" s="571"/>
    </row>
    <row r="948192" spans="4:4">
      <c r="D948192" s="571"/>
    </row>
    <row r="948193" spans="4:4">
      <c r="D948193" s="571"/>
    </row>
    <row r="948194" spans="4:4">
      <c r="D948194" s="571"/>
    </row>
    <row r="948195" spans="4:4">
      <c r="D948195" s="571"/>
    </row>
    <row r="948196" spans="4:4">
      <c r="D948196" s="571"/>
    </row>
    <row r="948197" spans="4:4">
      <c r="D948197" s="571"/>
    </row>
    <row r="948198" spans="4:4">
      <c r="D948198" s="571"/>
    </row>
    <row r="948199" spans="4:4">
      <c r="D948199" s="571"/>
    </row>
    <row r="948200" spans="4:4">
      <c r="D948200" s="571"/>
    </row>
    <row r="948201" spans="4:4">
      <c r="D948201" s="571"/>
    </row>
    <row r="948202" spans="4:4">
      <c r="D948202" s="571"/>
    </row>
    <row r="948203" spans="4:4">
      <c r="D948203" s="571"/>
    </row>
    <row r="948204" spans="4:4">
      <c r="D948204" s="571"/>
    </row>
    <row r="948205" spans="4:4">
      <c r="D948205" s="571"/>
    </row>
    <row r="948206" spans="4:4">
      <c r="D948206" s="571"/>
    </row>
    <row r="948207" spans="4:4">
      <c r="D948207" s="571"/>
    </row>
    <row r="948208" spans="4:4">
      <c r="D948208" s="571"/>
    </row>
    <row r="948209" spans="4:4">
      <c r="D948209" s="571"/>
    </row>
    <row r="948210" spans="4:4">
      <c r="D948210" s="571"/>
    </row>
    <row r="948211" spans="4:4">
      <c r="D948211" s="571"/>
    </row>
    <row r="948212" spans="4:4">
      <c r="D948212" s="571"/>
    </row>
    <row r="948213" spans="4:4">
      <c r="D948213" s="571"/>
    </row>
    <row r="948214" spans="4:4">
      <c r="D948214" s="571"/>
    </row>
    <row r="948215" spans="4:4">
      <c r="D948215" s="571"/>
    </row>
    <row r="948216" spans="4:4">
      <c r="D948216" s="571"/>
    </row>
    <row r="948217" spans="4:4">
      <c r="D948217" s="571"/>
    </row>
    <row r="948218" spans="4:4">
      <c r="D948218" s="571"/>
    </row>
    <row r="948219" spans="4:4">
      <c r="D948219" s="571"/>
    </row>
    <row r="948220" spans="4:4">
      <c r="D948220" s="571"/>
    </row>
    <row r="948221" spans="4:4">
      <c r="D948221" s="571"/>
    </row>
    <row r="948222" spans="4:4">
      <c r="D948222" s="571"/>
    </row>
    <row r="948223" spans="4:4">
      <c r="D948223" s="571"/>
    </row>
    <row r="948224" spans="4:4">
      <c r="D948224" s="571"/>
    </row>
    <row r="948225" spans="4:4">
      <c r="D948225" s="571"/>
    </row>
    <row r="948226" spans="4:4">
      <c r="D948226" s="571"/>
    </row>
    <row r="948227" spans="4:4">
      <c r="D948227" s="571"/>
    </row>
    <row r="948228" spans="4:4">
      <c r="D948228" s="571"/>
    </row>
    <row r="948229" spans="4:4">
      <c r="D948229" s="571"/>
    </row>
    <row r="948230" spans="4:4">
      <c r="D948230" s="571"/>
    </row>
    <row r="948231" spans="4:4">
      <c r="D948231" s="571"/>
    </row>
    <row r="948232" spans="4:4">
      <c r="D948232" s="571"/>
    </row>
    <row r="948233" spans="4:4">
      <c r="D948233" s="571"/>
    </row>
    <row r="948234" spans="4:4">
      <c r="D948234" s="571"/>
    </row>
    <row r="948235" spans="4:4">
      <c r="D948235" s="571"/>
    </row>
    <row r="948236" spans="4:4">
      <c r="D948236" s="571"/>
    </row>
    <row r="948237" spans="4:4">
      <c r="D948237" s="571"/>
    </row>
    <row r="948238" spans="4:4">
      <c r="D948238" s="571"/>
    </row>
    <row r="948239" spans="4:4">
      <c r="D948239" s="571"/>
    </row>
    <row r="948240" spans="4:4">
      <c r="D948240" s="571"/>
    </row>
    <row r="948241" spans="4:4">
      <c r="D948241" s="571"/>
    </row>
    <row r="948242" spans="4:4">
      <c r="D948242" s="571"/>
    </row>
    <row r="948243" spans="4:4">
      <c r="D948243" s="571"/>
    </row>
    <row r="948244" spans="4:4">
      <c r="D948244" s="571"/>
    </row>
    <row r="948245" spans="4:4">
      <c r="D948245" s="571"/>
    </row>
    <row r="948246" spans="4:4">
      <c r="D948246" s="571"/>
    </row>
    <row r="948247" spans="4:4">
      <c r="D948247" s="571"/>
    </row>
    <row r="948248" spans="4:4">
      <c r="D948248" s="571"/>
    </row>
    <row r="948249" spans="4:4">
      <c r="D948249" s="571"/>
    </row>
    <row r="948250" spans="4:4">
      <c r="D948250" s="571"/>
    </row>
    <row r="948251" spans="4:4">
      <c r="D948251" s="571"/>
    </row>
    <row r="948252" spans="4:4">
      <c r="D948252" s="571"/>
    </row>
    <row r="948253" spans="4:4">
      <c r="D948253" s="571"/>
    </row>
    <row r="948254" spans="4:4">
      <c r="D948254" s="571"/>
    </row>
    <row r="948255" spans="4:4">
      <c r="D948255" s="571"/>
    </row>
    <row r="948256" spans="4:4">
      <c r="D948256" s="571"/>
    </row>
    <row r="948257" spans="4:4">
      <c r="D948257" s="571"/>
    </row>
    <row r="948258" spans="4:4">
      <c r="D948258" s="571"/>
    </row>
    <row r="948259" spans="4:4">
      <c r="D948259" s="571"/>
    </row>
    <row r="948260" spans="4:4">
      <c r="D948260" s="571"/>
    </row>
    <row r="948261" spans="4:4">
      <c r="D948261" s="571"/>
    </row>
    <row r="948262" spans="4:4">
      <c r="D948262" s="571"/>
    </row>
    <row r="948263" spans="4:4">
      <c r="D948263" s="571"/>
    </row>
    <row r="948264" spans="4:4">
      <c r="D948264" s="571"/>
    </row>
    <row r="948265" spans="4:4">
      <c r="D948265" s="571"/>
    </row>
    <row r="948266" spans="4:4">
      <c r="D948266" s="571"/>
    </row>
    <row r="948267" spans="4:4">
      <c r="D948267" s="571"/>
    </row>
    <row r="948268" spans="4:4">
      <c r="D948268" s="571"/>
    </row>
    <row r="948269" spans="4:4">
      <c r="D948269" s="571"/>
    </row>
    <row r="948270" spans="4:4">
      <c r="D948270" s="571"/>
    </row>
    <row r="948271" spans="4:4">
      <c r="D948271" s="571"/>
    </row>
    <row r="948272" spans="4:4">
      <c r="D948272" s="571"/>
    </row>
    <row r="948273" spans="4:4">
      <c r="D948273" s="571"/>
    </row>
    <row r="948274" spans="4:4">
      <c r="D948274" s="571"/>
    </row>
    <row r="948275" spans="4:4">
      <c r="D948275" s="571"/>
    </row>
    <row r="948276" spans="4:4">
      <c r="D948276" s="571"/>
    </row>
    <row r="948277" spans="4:4">
      <c r="D948277" s="571"/>
    </row>
    <row r="948278" spans="4:4">
      <c r="D948278" s="571"/>
    </row>
    <row r="948279" spans="4:4">
      <c r="D948279" s="571"/>
    </row>
    <row r="948280" spans="4:4">
      <c r="D948280" s="571"/>
    </row>
    <row r="948281" spans="4:4">
      <c r="D948281" s="571"/>
    </row>
    <row r="948282" spans="4:4">
      <c r="D948282" s="571"/>
    </row>
    <row r="948283" spans="4:4">
      <c r="D948283" s="571"/>
    </row>
    <row r="948284" spans="4:4">
      <c r="D948284" s="571"/>
    </row>
    <row r="948285" spans="4:4">
      <c r="D948285" s="571"/>
    </row>
    <row r="948286" spans="4:4">
      <c r="D948286" s="571"/>
    </row>
    <row r="948287" spans="4:4">
      <c r="D948287" s="571"/>
    </row>
    <row r="948288" spans="4:4">
      <c r="D948288" s="571"/>
    </row>
    <row r="948289" spans="4:4">
      <c r="D948289" s="571"/>
    </row>
    <row r="948290" spans="4:4">
      <c r="D948290" s="571"/>
    </row>
    <row r="948291" spans="4:4">
      <c r="D948291" s="571"/>
    </row>
    <row r="948292" spans="4:4">
      <c r="D948292" s="571"/>
    </row>
    <row r="948293" spans="4:4">
      <c r="D948293" s="571"/>
    </row>
    <row r="948294" spans="4:4">
      <c r="D948294" s="571"/>
    </row>
    <row r="948295" spans="4:4">
      <c r="D948295" s="571"/>
    </row>
    <row r="948296" spans="4:4">
      <c r="D948296" s="571"/>
    </row>
    <row r="948297" spans="4:4">
      <c r="D948297" s="571"/>
    </row>
    <row r="948298" spans="4:4">
      <c r="D948298" s="571"/>
    </row>
    <row r="948299" spans="4:4">
      <c r="D948299" s="571"/>
    </row>
    <row r="948300" spans="4:4">
      <c r="D948300" s="571"/>
    </row>
    <row r="948301" spans="4:4">
      <c r="D948301" s="571"/>
    </row>
    <row r="948302" spans="4:4">
      <c r="D948302" s="571"/>
    </row>
    <row r="948303" spans="4:4">
      <c r="D948303" s="571"/>
    </row>
    <row r="948304" spans="4:4">
      <c r="D948304" s="571"/>
    </row>
    <row r="948305" spans="4:4">
      <c r="D948305" s="571"/>
    </row>
    <row r="948306" spans="4:4">
      <c r="D948306" s="571"/>
    </row>
    <row r="948307" spans="4:4">
      <c r="D948307" s="571"/>
    </row>
    <row r="948308" spans="4:4">
      <c r="D948308" s="571"/>
    </row>
    <row r="948309" spans="4:4">
      <c r="D948309" s="571"/>
    </row>
    <row r="948310" spans="4:4">
      <c r="D948310" s="571"/>
    </row>
    <row r="948311" spans="4:4">
      <c r="D948311" s="571"/>
    </row>
    <row r="948312" spans="4:4">
      <c r="D948312" s="571"/>
    </row>
    <row r="948313" spans="4:4">
      <c r="D948313" s="571"/>
    </row>
    <row r="948314" spans="4:4">
      <c r="D948314" s="571"/>
    </row>
    <row r="948315" spans="4:4">
      <c r="D948315" s="571"/>
    </row>
    <row r="948316" spans="4:4">
      <c r="D948316" s="571"/>
    </row>
    <row r="948317" spans="4:4">
      <c r="D948317" s="571"/>
    </row>
    <row r="948318" spans="4:4">
      <c r="D948318" s="571"/>
    </row>
    <row r="948319" spans="4:4">
      <c r="D948319" s="571"/>
    </row>
    <row r="948320" spans="4:4">
      <c r="D948320" s="571"/>
    </row>
    <row r="948321" spans="4:4">
      <c r="D948321" s="571"/>
    </row>
    <row r="948322" spans="4:4">
      <c r="D948322" s="571"/>
    </row>
    <row r="948323" spans="4:4">
      <c r="D948323" s="571"/>
    </row>
    <row r="948324" spans="4:4">
      <c r="D948324" s="571"/>
    </row>
    <row r="948325" spans="4:4">
      <c r="D948325" s="571"/>
    </row>
    <row r="948326" spans="4:4">
      <c r="D948326" s="571"/>
    </row>
    <row r="948327" spans="4:4">
      <c r="D948327" s="571"/>
    </row>
    <row r="948328" spans="4:4">
      <c r="D948328" s="571"/>
    </row>
    <row r="948329" spans="4:4">
      <c r="D948329" s="571"/>
    </row>
    <row r="948330" spans="4:4">
      <c r="D948330" s="571"/>
    </row>
    <row r="948331" spans="4:4">
      <c r="D948331" s="571"/>
    </row>
    <row r="948332" spans="4:4">
      <c r="D948332" s="571"/>
    </row>
    <row r="948333" spans="4:4">
      <c r="D948333" s="571"/>
    </row>
    <row r="948334" spans="4:4">
      <c r="D948334" s="571"/>
    </row>
    <row r="948335" spans="4:4">
      <c r="D948335" s="571"/>
    </row>
    <row r="948336" spans="4:4">
      <c r="D948336" s="571"/>
    </row>
    <row r="948337" spans="4:4">
      <c r="D948337" s="571"/>
    </row>
    <row r="948338" spans="4:4">
      <c r="D948338" s="571"/>
    </row>
    <row r="948339" spans="4:4">
      <c r="D948339" s="571"/>
    </row>
    <row r="948340" spans="4:4">
      <c r="D948340" s="571"/>
    </row>
    <row r="948341" spans="4:4">
      <c r="D948341" s="571"/>
    </row>
    <row r="948342" spans="4:4">
      <c r="D948342" s="571"/>
    </row>
    <row r="948343" spans="4:4">
      <c r="D948343" s="571"/>
    </row>
    <row r="948344" spans="4:4">
      <c r="D948344" s="571"/>
    </row>
    <row r="948345" spans="4:4">
      <c r="D948345" s="571"/>
    </row>
    <row r="948346" spans="4:4">
      <c r="D948346" s="571"/>
    </row>
    <row r="948347" spans="4:4">
      <c r="D948347" s="571"/>
    </row>
    <row r="948348" spans="4:4">
      <c r="D948348" s="571"/>
    </row>
    <row r="948349" spans="4:4">
      <c r="D948349" s="571"/>
    </row>
    <row r="948350" spans="4:4">
      <c r="D948350" s="571"/>
    </row>
    <row r="948351" spans="4:4">
      <c r="D948351" s="571"/>
    </row>
    <row r="948352" spans="4:4">
      <c r="D948352" s="571"/>
    </row>
    <row r="948353" spans="4:4">
      <c r="D948353" s="571"/>
    </row>
    <row r="948354" spans="4:4">
      <c r="D948354" s="571"/>
    </row>
    <row r="948355" spans="4:4">
      <c r="D948355" s="571"/>
    </row>
    <row r="948356" spans="4:4">
      <c r="D948356" s="571"/>
    </row>
    <row r="948357" spans="4:4">
      <c r="D948357" s="571"/>
    </row>
    <row r="948358" spans="4:4">
      <c r="D948358" s="571"/>
    </row>
    <row r="948359" spans="4:4">
      <c r="D948359" s="571"/>
    </row>
    <row r="948360" spans="4:4">
      <c r="D948360" s="571"/>
    </row>
    <row r="948361" spans="4:4">
      <c r="D948361" s="571"/>
    </row>
    <row r="948362" spans="4:4">
      <c r="D948362" s="571"/>
    </row>
    <row r="948363" spans="4:4">
      <c r="D948363" s="571"/>
    </row>
    <row r="948364" spans="4:4">
      <c r="D948364" s="571"/>
    </row>
    <row r="948365" spans="4:4">
      <c r="D948365" s="571"/>
    </row>
    <row r="948366" spans="4:4">
      <c r="D948366" s="571"/>
    </row>
    <row r="948367" spans="4:4">
      <c r="D948367" s="571"/>
    </row>
    <row r="948368" spans="4:4">
      <c r="D948368" s="571"/>
    </row>
    <row r="948369" spans="4:4">
      <c r="D948369" s="571"/>
    </row>
    <row r="948370" spans="4:4">
      <c r="D948370" s="571"/>
    </row>
    <row r="948371" spans="4:4">
      <c r="D948371" s="571"/>
    </row>
    <row r="948372" spans="4:4">
      <c r="D948372" s="571"/>
    </row>
    <row r="948373" spans="4:4">
      <c r="D948373" s="571"/>
    </row>
    <row r="948374" spans="4:4">
      <c r="D948374" s="571"/>
    </row>
    <row r="948375" spans="4:4">
      <c r="D948375" s="571"/>
    </row>
    <row r="948376" spans="4:4">
      <c r="D948376" s="571"/>
    </row>
    <row r="948377" spans="4:4">
      <c r="D948377" s="571"/>
    </row>
    <row r="948378" spans="4:4">
      <c r="D948378" s="571"/>
    </row>
    <row r="948379" spans="4:4">
      <c r="D948379" s="571"/>
    </row>
    <row r="948380" spans="4:4">
      <c r="D948380" s="571"/>
    </row>
    <row r="948381" spans="4:4">
      <c r="D948381" s="571"/>
    </row>
    <row r="948382" spans="4:4">
      <c r="D948382" s="571"/>
    </row>
    <row r="948383" spans="4:4">
      <c r="D948383" s="571"/>
    </row>
    <row r="948384" spans="4:4">
      <c r="D948384" s="571"/>
    </row>
    <row r="948385" spans="4:4">
      <c r="D948385" s="571"/>
    </row>
    <row r="948386" spans="4:4">
      <c r="D948386" s="571"/>
    </row>
    <row r="948387" spans="4:4">
      <c r="D948387" s="571"/>
    </row>
    <row r="948388" spans="4:4">
      <c r="D948388" s="571"/>
    </row>
    <row r="948389" spans="4:4">
      <c r="D948389" s="571"/>
    </row>
    <row r="948390" spans="4:4">
      <c r="D948390" s="571"/>
    </row>
    <row r="948391" spans="4:4">
      <c r="D948391" s="571"/>
    </row>
    <row r="948392" spans="4:4">
      <c r="D948392" s="571"/>
    </row>
    <row r="948393" spans="4:4">
      <c r="D948393" s="571"/>
    </row>
    <row r="948394" spans="4:4">
      <c r="D948394" s="571"/>
    </row>
    <row r="948395" spans="4:4">
      <c r="D948395" s="571"/>
    </row>
    <row r="948396" spans="4:4">
      <c r="D948396" s="571"/>
    </row>
    <row r="948397" spans="4:4">
      <c r="D948397" s="571"/>
    </row>
    <row r="948398" spans="4:4">
      <c r="D948398" s="571"/>
    </row>
    <row r="948399" spans="4:4">
      <c r="D948399" s="571"/>
    </row>
    <row r="948400" spans="4:4">
      <c r="D948400" s="571"/>
    </row>
    <row r="948401" spans="4:4">
      <c r="D948401" s="571"/>
    </row>
    <row r="948402" spans="4:4">
      <c r="D948402" s="571"/>
    </row>
    <row r="948403" spans="4:4">
      <c r="D948403" s="571"/>
    </row>
    <row r="948404" spans="4:4">
      <c r="D948404" s="571"/>
    </row>
    <row r="948405" spans="4:4">
      <c r="D948405" s="571"/>
    </row>
    <row r="948406" spans="4:4">
      <c r="D948406" s="571"/>
    </row>
    <row r="948407" spans="4:4">
      <c r="D948407" s="571"/>
    </row>
    <row r="948408" spans="4:4">
      <c r="D948408" s="571"/>
    </row>
    <row r="948409" spans="4:4">
      <c r="D948409" s="571"/>
    </row>
    <row r="948410" spans="4:4">
      <c r="D948410" s="571"/>
    </row>
    <row r="948411" spans="4:4">
      <c r="D948411" s="571"/>
    </row>
    <row r="948412" spans="4:4">
      <c r="D948412" s="571"/>
    </row>
    <row r="948413" spans="4:4">
      <c r="D948413" s="571"/>
    </row>
    <row r="948414" spans="4:4">
      <c r="D948414" s="571"/>
    </row>
    <row r="948415" spans="4:4">
      <c r="D948415" s="571"/>
    </row>
    <row r="948416" spans="4:4">
      <c r="D948416" s="571"/>
    </row>
    <row r="948417" spans="4:4">
      <c r="D948417" s="571"/>
    </row>
    <row r="948418" spans="4:4">
      <c r="D948418" s="571"/>
    </row>
    <row r="948419" spans="4:4">
      <c r="D948419" s="571"/>
    </row>
    <row r="948420" spans="4:4">
      <c r="D948420" s="571"/>
    </row>
    <row r="948421" spans="4:4">
      <c r="D948421" s="571"/>
    </row>
    <row r="948422" spans="4:4">
      <c r="D948422" s="571"/>
    </row>
    <row r="948423" spans="4:4">
      <c r="D948423" s="571"/>
    </row>
    <row r="948424" spans="4:4">
      <c r="D948424" s="571"/>
    </row>
    <row r="948425" spans="4:4">
      <c r="D948425" s="571"/>
    </row>
    <row r="948426" spans="4:4">
      <c r="D948426" s="571"/>
    </row>
    <row r="948427" spans="4:4">
      <c r="D948427" s="571"/>
    </row>
    <row r="948428" spans="4:4">
      <c r="D948428" s="571"/>
    </row>
    <row r="948429" spans="4:4">
      <c r="D948429" s="571"/>
    </row>
    <row r="948430" spans="4:4">
      <c r="D948430" s="571"/>
    </row>
    <row r="948431" spans="4:4">
      <c r="D948431" s="571"/>
    </row>
    <row r="948432" spans="4:4">
      <c r="D948432" s="571"/>
    </row>
    <row r="948433" spans="4:4">
      <c r="D948433" s="571"/>
    </row>
    <row r="948434" spans="4:4">
      <c r="D948434" s="571"/>
    </row>
    <row r="948435" spans="4:4">
      <c r="D948435" s="571"/>
    </row>
    <row r="948436" spans="4:4">
      <c r="D948436" s="571"/>
    </row>
    <row r="948437" spans="4:4">
      <c r="D948437" s="571"/>
    </row>
    <row r="948438" spans="4:4">
      <c r="D948438" s="571"/>
    </row>
    <row r="948439" spans="4:4">
      <c r="D948439" s="571"/>
    </row>
    <row r="948440" spans="4:4">
      <c r="D948440" s="571"/>
    </row>
    <row r="948441" spans="4:4">
      <c r="D948441" s="571"/>
    </row>
    <row r="948442" spans="4:4">
      <c r="D948442" s="571"/>
    </row>
    <row r="948443" spans="4:4">
      <c r="D948443" s="571"/>
    </row>
    <row r="948444" spans="4:4">
      <c r="D948444" s="571"/>
    </row>
    <row r="948445" spans="4:4">
      <c r="D948445" s="571"/>
    </row>
    <row r="948446" spans="4:4">
      <c r="D948446" s="571"/>
    </row>
    <row r="948447" spans="4:4">
      <c r="D948447" s="571"/>
    </row>
    <row r="948448" spans="4:4">
      <c r="D948448" s="571"/>
    </row>
    <row r="948449" spans="4:4">
      <c r="D948449" s="571"/>
    </row>
    <row r="948450" spans="4:4">
      <c r="D948450" s="571"/>
    </row>
    <row r="948451" spans="4:4">
      <c r="D948451" s="571"/>
    </row>
    <row r="948452" spans="4:4">
      <c r="D948452" s="571"/>
    </row>
    <row r="948453" spans="4:4">
      <c r="D948453" s="571"/>
    </row>
    <row r="948454" spans="4:4">
      <c r="D948454" s="571"/>
    </row>
    <row r="948455" spans="4:4">
      <c r="D948455" s="571"/>
    </row>
    <row r="948456" spans="4:4">
      <c r="D948456" s="571"/>
    </row>
    <row r="948457" spans="4:4">
      <c r="D948457" s="571"/>
    </row>
    <row r="948458" spans="4:4">
      <c r="D948458" s="571"/>
    </row>
    <row r="948459" spans="4:4">
      <c r="D948459" s="571"/>
    </row>
    <row r="948460" spans="4:4">
      <c r="D948460" s="571"/>
    </row>
    <row r="948461" spans="4:4">
      <c r="D948461" s="571"/>
    </row>
    <row r="948462" spans="4:4">
      <c r="D948462" s="571"/>
    </row>
    <row r="948463" spans="4:4">
      <c r="D948463" s="571"/>
    </row>
    <row r="948464" spans="4:4">
      <c r="D948464" s="571"/>
    </row>
    <row r="948465" spans="4:4">
      <c r="D948465" s="571"/>
    </row>
    <row r="948466" spans="4:4">
      <c r="D948466" s="571"/>
    </row>
    <row r="948467" spans="4:4">
      <c r="D948467" s="571"/>
    </row>
    <row r="948468" spans="4:4">
      <c r="D948468" s="571"/>
    </row>
    <row r="948469" spans="4:4">
      <c r="D948469" s="571"/>
    </row>
    <row r="948470" spans="4:4">
      <c r="D948470" s="571"/>
    </row>
    <row r="948471" spans="4:4">
      <c r="D948471" s="571"/>
    </row>
    <row r="948472" spans="4:4">
      <c r="D948472" s="571"/>
    </row>
    <row r="948473" spans="4:4">
      <c r="D948473" s="571"/>
    </row>
    <row r="948474" spans="4:4">
      <c r="D948474" s="571"/>
    </row>
    <row r="948475" spans="4:4">
      <c r="D948475" s="571"/>
    </row>
    <row r="948476" spans="4:4">
      <c r="D948476" s="571"/>
    </row>
    <row r="948477" spans="4:4">
      <c r="D948477" s="571"/>
    </row>
    <row r="948478" spans="4:4">
      <c r="D948478" s="571"/>
    </row>
    <row r="948479" spans="4:4">
      <c r="D948479" s="571"/>
    </row>
    <row r="948480" spans="4:4">
      <c r="D948480" s="571"/>
    </row>
    <row r="948481" spans="4:4">
      <c r="D948481" s="571"/>
    </row>
    <row r="948482" spans="4:4">
      <c r="D948482" s="571"/>
    </row>
    <row r="948483" spans="4:4">
      <c r="D948483" s="571"/>
    </row>
    <row r="948484" spans="4:4">
      <c r="D948484" s="571"/>
    </row>
    <row r="948485" spans="4:4">
      <c r="D948485" s="571"/>
    </row>
    <row r="948486" spans="4:4">
      <c r="D948486" s="571"/>
    </row>
    <row r="948487" spans="4:4">
      <c r="D948487" s="571"/>
    </row>
    <row r="948488" spans="4:4">
      <c r="D948488" s="571"/>
    </row>
    <row r="948489" spans="4:4">
      <c r="D948489" s="571"/>
    </row>
    <row r="948490" spans="4:4">
      <c r="D948490" s="571"/>
    </row>
    <row r="948491" spans="4:4">
      <c r="D948491" s="571"/>
    </row>
    <row r="948492" spans="4:4">
      <c r="D948492" s="571"/>
    </row>
    <row r="948493" spans="4:4">
      <c r="D948493" s="571"/>
    </row>
    <row r="948494" spans="4:4">
      <c r="D948494" s="571"/>
    </row>
    <row r="948495" spans="4:4">
      <c r="D948495" s="571"/>
    </row>
    <row r="948496" spans="4:4">
      <c r="D948496" s="571"/>
    </row>
    <row r="948497" spans="4:4">
      <c r="D948497" s="571"/>
    </row>
    <row r="948498" spans="4:4">
      <c r="D948498" s="571"/>
    </row>
    <row r="948499" spans="4:4">
      <c r="D948499" s="571"/>
    </row>
    <row r="948500" spans="4:4">
      <c r="D948500" s="571"/>
    </row>
    <row r="948501" spans="4:4">
      <c r="D948501" s="571"/>
    </row>
    <row r="948502" spans="4:4">
      <c r="D948502" s="571"/>
    </row>
    <row r="948503" spans="4:4">
      <c r="D948503" s="571"/>
    </row>
    <row r="948504" spans="4:4">
      <c r="D948504" s="571"/>
    </row>
    <row r="948505" spans="4:4">
      <c r="D948505" s="571"/>
    </row>
    <row r="948506" spans="4:4">
      <c r="D948506" s="571"/>
    </row>
    <row r="948507" spans="4:4">
      <c r="D948507" s="571"/>
    </row>
    <row r="948508" spans="4:4">
      <c r="D948508" s="571"/>
    </row>
    <row r="948509" spans="4:4">
      <c r="D948509" s="571"/>
    </row>
    <row r="948510" spans="4:4">
      <c r="D948510" s="571"/>
    </row>
    <row r="948511" spans="4:4">
      <c r="D948511" s="571"/>
    </row>
    <row r="948512" spans="4:4">
      <c r="D948512" s="571"/>
    </row>
    <row r="948513" spans="4:4">
      <c r="D948513" s="571"/>
    </row>
    <row r="948514" spans="4:4">
      <c r="D948514" s="571"/>
    </row>
    <row r="948515" spans="4:4">
      <c r="D948515" s="571"/>
    </row>
    <row r="948516" spans="4:4">
      <c r="D948516" s="571"/>
    </row>
    <row r="948517" spans="4:4">
      <c r="D948517" s="571"/>
    </row>
    <row r="948518" spans="4:4">
      <c r="D948518" s="571"/>
    </row>
    <row r="948519" spans="4:4">
      <c r="D948519" s="571"/>
    </row>
    <row r="948520" spans="4:4">
      <c r="D948520" s="571"/>
    </row>
    <row r="948521" spans="4:4">
      <c r="D948521" s="571"/>
    </row>
    <row r="948522" spans="4:4">
      <c r="D948522" s="571"/>
    </row>
    <row r="948523" spans="4:4">
      <c r="D948523" s="571"/>
    </row>
    <row r="948524" spans="4:4">
      <c r="D948524" s="571"/>
    </row>
    <row r="948525" spans="4:4">
      <c r="D948525" s="571"/>
    </row>
    <row r="948526" spans="4:4">
      <c r="D948526" s="571"/>
    </row>
    <row r="948527" spans="4:4">
      <c r="D948527" s="571"/>
    </row>
    <row r="948528" spans="4:4">
      <c r="D948528" s="571"/>
    </row>
    <row r="948529" spans="4:4">
      <c r="D948529" s="571"/>
    </row>
    <row r="948530" spans="4:4">
      <c r="D948530" s="571"/>
    </row>
    <row r="948531" spans="4:4">
      <c r="D948531" s="571"/>
    </row>
    <row r="948532" spans="4:4">
      <c r="D948532" s="571"/>
    </row>
    <row r="948533" spans="4:4">
      <c r="D948533" s="571"/>
    </row>
    <row r="948534" spans="4:4">
      <c r="D948534" s="571"/>
    </row>
    <row r="948535" spans="4:4">
      <c r="D948535" s="571"/>
    </row>
    <row r="948536" spans="4:4">
      <c r="D948536" s="571"/>
    </row>
    <row r="948537" spans="4:4">
      <c r="D948537" s="571"/>
    </row>
    <row r="948538" spans="4:4">
      <c r="D948538" s="571"/>
    </row>
    <row r="948539" spans="4:4">
      <c r="D948539" s="571"/>
    </row>
    <row r="948540" spans="4:4">
      <c r="D948540" s="571"/>
    </row>
    <row r="948541" spans="4:4">
      <c r="D948541" s="571"/>
    </row>
    <row r="948542" spans="4:4">
      <c r="D948542" s="571"/>
    </row>
    <row r="948543" spans="4:4">
      <c r="D948543" s="571"/>
    </row>
    <row r="948544" spans="4:4">
      <c r="D948544" s="571"/>
    </row>
    <row r="948545" spans="4:4">
      <c r="D948545" s="571"/>
    </row>
    <row r="948546" spans="4:4">
      <c r="D948546" s="571"/>
    </row>
    <row r="948547" spans="4:4">
      <c r="D948547" s="571"/>
    </row>
    <row r="948548" spans="4:4">
      <c r="D948548" s="571"/>
    </row>
    <row r="948549" spans="4:4">
      <c r="D948549" s="571"/>
    </row>
    <row r="948550" spans="4:4">
      <c r="D948550" s="571"/>
    </row>
    <row r="948551" spans="4:4">
      <c r="D948551" s="571"/>
    </row>
    <row r="948552" spans="4:4">
      <c r="D948552" s="571"/>
    </row>
    <row r="948553" spans="4:4">
      <c r="D948553" s="571"/>
    </row>
    <row r="948554" spans="4:4">
      <c r="D948554" s="571"/>
    </row>
    <row r="948555" spans="4:4">
      <c r="D948555" s="571"/>
    </row>
    <row r="948556" spans="4:4">
      <c r="D948556" s="571"/>
    </row>
    <row r="948557" spans="4:4">
      <c r="D948557" s="571"/>
    </row>
    <row r="948558" spans="4:4">
      <c r="D948558" s="571"/>
    </row>
    <row r="948559" spans="4:4">
      <c r="D948559" s="571"/>
    </row>
    <row r="948560" spans="4:4">
      <c r="D948560" s="571"/>
    </row>
    <row r="948561" spans="4:4">
      <c r="D948561" s="571"/>
    </row>
    <row r="948562" spans="4:4">
      <c r="D948562" s="571"/>
    </row>
    <row r="948563" spans="4:4">
      <c r="D948563" s="571"/>
    </row>
    <row r="948564" spans="4:4">
      <c r="D948564" s="571"/>
    </row>
    <row r="948565" spans="4:4">
      <c r="D948565" s="571"/>
    </row>
    <row r="948566" spans="4:4">
      <c r="D948566" s="571"/>
    </row>
    <row r="948567" spans="4:4">
      <c r="D948567" s="571"/>
    </row>
    <row r="948568" spans="4:4">
      <c r="D948568" s="571"/>
    </row>
    <row r="948569" spans="4:4">
      <c r="D948569" s="571"/>
    </row>
    <row r="948570" spans="4:4">
      <c r="D948570" s="571"/>
    </row>
    <row r="948571" spans="4:4">
      <c r="D948571" s="571"/>
    </row>
    <row r="948572" spans="4:4">
      <c r="D948572" s="571"/>
    </row>
    <row r="948573" spans="4:4">
      <c r="D948573" s="571"/>
    </row>
    <row r="948574" spans="4:4">
      <c r="D948574" s="571"/>
    </row>
    <row r="948575" spans="4:4">
      <c r="D948575" s="571"/>
    </row>
    <row r="948576" spans="4:4">
      <c r="D948576" s="571"/>
    </row>
    <row r="948577" spans="4:4">
      <c r="D948577" s="571"/>
    </row>
    <row r="948578" spans="4:4">
      <c r="D948578" s="571"/>
    </row>
    <row r="948579" spans="4:4">
      <c r="D948579" s="571"/>
    </row>
    <row r="948580" spans="4:4">
      <c r="D948580" s="571"/>
    </row>
    <row r="948581" spans="4:4">
      <c r="D948581" s="571"/>
    </row>
    <row r="948582" spans="4:4">
      <c r="D948582" s="571"/>
    </row>
    <row r="948583" spans="4:4">
      <c r="D948583" s="571"/>
    </row>
    <row r="948584" spans="4:4">
      <c r="D948584" s="571"/>
    </row>
    <row r="948585" spans="4:4">
      <c r="D948585" s="571"/>
    </row>
    <row r="948586" spans="4:4">
      <c r="D948586" s="571"/>
    </row>
    <row r="948587" spans="4:4">
      <c r="D948587" s="571"/>
    </row>
    <row r="948588" spans="4:4">
      <c r="D948588" s="571"/>
    </row>
    <row r="948589" spans="4:4">
      <c r="D948589" s="571"/>
    </row>
    <row r="948590" spans="4:4">
      <c r="D948590" s="571"/>
    </row>
    <row r="948591" spans="4:4">
      <c r="D948591" s="571"/>
    </row>
    <row r="948592" spans="4:4">
      <c r="D948592" s="571"/>
    </row>
    <row r="948593" spans="4:4">
      <c r="D948593" s="571"/>
    </row>
    <row r="948594" spans="4:4">
      <c r="D948594" s="571"/>
    </row>
    <row r="948595" spans="4:4">
      <c r="D948595" s="571"/>
    </row>
    <row r="948596" spans="4:4">
      <c r="D948596" s="571"/>
    </row>
    <row r="948597" spans="4:4">
      <c r="D948597" s="571"/>
    </row>
    <row r="948598" spans="4:4">
      <c r="D948598" s="571"/>
    </row>
    <row r="948599" spans="4:4">
      <c r="D948599" s="571"/>
    </row>
    <row r="948600" spans="4:4">
      <c r="D948600" s="571"/>
    </row>
    <row r="948601" spans="4:4">
      <c r="D948601" s="571"/>
    </row>
    <row r="948602" spans="4:4">
      <c r="D948602" s="571"/>
    </row>
    <row r="948603" spans="4:4">
      <c r="D948603" s="571"/>
    </row>
    <row r="948604" spans="4:4">
      <c r="D948604" s="571"/>
    </row>
    <row r="948605" spans="4:4">
      <c r="D948605" s="571"/>
    </row>
    <row r="948606" spans="4:4">
      <c r="D948606" s="571"/>
    </row>
    <row r="948607" spans="4:4">
      <c r="D948607" s="571"/>
    </row>
    <row r="948608" spans="4:4">
      <c r="D948608" s="571"/>
    </row>
    <row r="948609" spans="4:4">
      <c r="D948609" s="571"/>
    </row>
    <row r="948610" spans="4:4">
      <c r="D948610" s="571"/>
    </row>
    <row r="948611" spans="4:4">
      <c r="D948611" s="571"/>
    </row>
    <row r="948612" spans="4:4">
      <c r="D948612" s="571"/>
    </row>
    <row r="948613" spans="4:4">
      <c r="D948613" s="571"/>
    </row>
    <row r="948614" spans="4:4">
      <c r="D948614" s="571"/>
    </row>
    <row r="948615" spans="4:4">
      <c r="D948615" s="571"/>
    </row>
    <row r="948616" spans="4:4">
      <c r="D948616" s="571"/>
    </row>
    <row r="948617" spans="4:4">
      <c r="D948617" s="571"/>
    </row>
    <row r="948618" spans="4:4">
      <c r="D948618" s="571"/>
    </row>
    <row r="948619" spans="4:4">
      <c r="D948619" s="571"/>
    </row>
    <row r="948620" spans="4:4">
      <c r="D948620" s="571"/>
    </row>
    <row r="948621" spans="4:4">
      <c r="D948621" s="571"/>
    </row>
    <row r="948622" spans="4:4">
      <c r="D948622" s="571"/>
    </row>
    <row r="948623" spans="4:4">
      <c r="D948623" s="571"/>
    </row>
    <row r="948624" spans="4:4">
      <c r="D948624" s="571"/>
    </row>
    <row r="948625" spans="4:4">
      <c r="D948625" s="571"/>
    </row>
    <row r="948626" spans="4:4">
      <c r="D948626" s="571"/>
    </row>
    <row r="948627" spans="4:4">
      <c r="D948627" s="571"/>
    </row>
    <row r="948628" spans="4:4">
      <c r="D948628" s="571"/>
    </row>
    <row r="948629" spans="4:4">
      <c r="D948629" s="571"/>
    </row>
    <row r="948630" spans="4:4">
      <c r="D948630" s="571"/>
    </row>
    <row r="948631" spans="4:4">
      <c r="D948631" s="571"/>
    </row>
    <row r="948632" spans="4:4">
      <c r="D948632" s="571"/>
    </row>
    <row r="948633" spans="4:4">
      <c r="D948633" s="571"/>
    </row>
    <row r="948634" spans="4:4">
      <c r="D948634" s="571"/>
    </row>
    <row r="948635" spans="4:4">
      <c r="D948635" s="571"/>
    </row>
    <row r="948636" spans="4:4">
      <c r="D948636" s="571"/>
    </row>
    <row r="948637" spans="4:4">
      <c r="D948637" s="571"/>
    </row>
    <row r="948638" spans="4:4">
      <c r="D948638" s="571"/>
    </row>
    <row r="948639" spans="4:4">
      <c r="D948639" s="571"/>
    </row>
    <row r="948640" spans="4:4">
      <c r="D948640" s="571"/>
    </row>
    <row r="948641" spans="4:4">
      <c r="D948641" s="571"/>
    </row>
    <row r="948642" spans="4:4">
      <c r="D948642" s="571"/>
    </row>
    <row r="948643" spans="4:4">
      <c r="D948643" s="571"/>
    </row>
    <row r="948644" spans="4:4">
      <c r="D948644" s="571"/>
    </row>
    <row r="948645" spans="4:4">
      <c r="D948645" s="571"/>
    </row>
    <row r="948646" spans="4:4">
      <c r="D948646" s="571"/>
    </row>
    <row r="948647" spans="4:4">
      <c r="D948647" s="571"/>
    </row>
    <row r="948648" spans="4:4">
      <c r="D948648" s="571"/>
    </row>
    <row r="948649" spans="4:4">
      <c r="D948649" s="571"/>
    </row>
    <row r="948650" spans="4:4">
      <c r="D948650" s="571"/>
    </row>
    <row r="948651" spans="4:4">
      <c r="D948651" s="571"/>
    </row>
    <row r="948652" spans="4:4">
      <c r="D948652" s="571"/>
    </row>
    <row r="948653" spans="4:4">
      <c r="D948653" s="571"/>
    </row>
    <row r="948654" spans="4:4">
      <c r="D948654" s="571"/>
    </row>
    <row r="948655" spans="4:4">
      <c r="D948655" s="571"/>
    </row>
    <row r="948656" spans="4:4">
      <c r="D948656" s="571"/>
    </row>
    <row r="948657" spans="4:4">
      <c r="D948657" s="571"/>
    </row>
    <row r="948658" spans="4:4">
      <c r="D948658" s="571"/>
    </row>
    <row r="948659" spans="4:4">
      <c r="D948659" s="571"/>
    </row>
    <row r="948660" spans="4:4">
      <c r="D948660" s="571"/>
    </row>
    <row r="948661" spans="4:4">
      <c r="D948661" s="571"/>
    </row>
    <row r="948662" spans="4:4">
      <c r="D948662" s="571"/>
    </row>
    <row r="948663" spans="4:4">
      <c r="D948663" s="571"/>
    </row>
    <row r="948664" spans="4:4">
      <c r="D948664" s="571"/>
    </row>
    <row r="948665" spans="4:4">
      <c r="D948665" s="571"/>
    </row>
    <row r="948666" spans="4:4">
      <c r="D948666" s="571"/>
    </row>
    <row r="948667" spans="4:4">
      <c r="D948667" s="571"/>
    </row>
    <row r="948668" spans="4:4">
      <c r="D948668" s="571"/>
    </row>
    <row r="948669" spans="4:4">
      <c r="D948669" s="571"/>
    </row>
    <row r="948670" spans="4:4">
      <c r="D948670" s="571"/>
    </row>
    <row r="948671" spans="4:4">
      <c r="D948671" s="571"/>
    </row>
    <row r="948672" spans="4:4">
      <c r="D948672" s="571"/>
    </row>
    <row r="948673" spans="4:4">
      <c r="D948673" s="571"/>
    </row>
    <row r="948674" spans="4:4">
      <c r="D948674" s="571"/>
    </row>
    <row r="948675" spans="4:4">
      <c r="D948675" s="571"/>
    </row>
    <row r="948676" spans="4:4">
      <c r="D948676" s="571"/>
    </row>
    <row r="948677" spans="4:4">
      <c r="D948677" s="571"/>
    </row>
    <row r="948678" spans="4:4">
      <c r="D948678" s="571"/>
    </row>
    <row r="948679" spans="4:4">
      <c r="D948679" s="571"/>
    </row>
    <row r="948680" spans="4:4">
      <c r="D948680" s="571"/>
    </row>
    <row r="948681" spans="4:4">
      <c r="D948681" s="571"/>
    </row>
    <row r="948682" spans="4:4">
      <c r="D948682" s="571"/>
    </row>
    <row r="948683" spans="4:4">
      <c r="D948683" s="571"/>
    </row>
    <row r="948684" spans="4:4">
      <c r="D948684" s="571"/>
    </row>
    <row r="948685" spans="4:4">
      <c r="D948685" s="571"/>
    </row>
    <row r="948686" spans="4:4">
      <c r="D948686" s="571"/>
    </row>
    <row r="948687" spans="4:4">
      <c r="D948687" s="571"/>
    </row>
    <row r="948688" spans="4:4">
      <c r="D948688" s="571"/>
    </row>
    <row r="948689" spans="4:4">
      <c r="D948689" s="571"/>
    </row>
    <row r="948690" spans="4:4">
      <c r="D948690" s="571"/>
    </row>
    <row r="948691" spans="4:4">
      <c r="D948691" s="571"/>
    </row>
    <row r="948692" spans="4:4">
      <c r="D948692" s="571"/>
    </row>
    <row r="948693" spans="4:4">
      <c r="D948693" s="571"/>
    </row>
    <row r="948694" spans="4:4">
      <c r="D948694" s="571"/>
    </row>
    <row r="948695" spans="4:4">
      <c r="D948695" s="571"/>
    </row>
    <row r="948696" spans="4:4">
      <c r="D948696" s="571"/>
    </row>
    <row r="948697" spans="4:4">
      <c r="D948697" s="571"/>
    </row>
    <row r="948698" spans="4:4">
      <c r="D948698" s="571"/>
    </row>
    <row r="948699" spans="4:4">
      <c r="D948699" s="571"/>
    </row>
    <row r="948700" spans="4:4">
      <c r="D948700" s="571"/>
    </row>
    <row r="948701" spans="4:4">
      <c r="D948701" s="571"/>
    </row>
    <row r="948702" spans="4:4">
      <c r="D948702" s="571"/>
    </row>
    <row r="948703" spans="4:4">
      <c r="D948703" s="571"/>
    </row>
    <row r="948704" spans="4:4">
      <c r="D948704" s="571"/>
    </row>
    <row r="948705" spans="4:4">
      <c r="D948705" s="571"/>
    </row>
    <row r="948706" spans="4:4">
      <c r="D948706" s="571"/>
    </row>
    <row r="948707" spans="4:4">
      <c r="D948707" s="571"/>
    </row>
    <row r="948708" spans="4:4">
      <c r="D948708" s="571"/>
    </row>
    <row r="948709" spans="4:4">
      <c r="D948709" s="571"/>
    </row>
    <row r="948710" spans="4:4">
      <c r="D948710" s="571"/>
    </row>
    <row r="948711" spans="4:4">
      <c r="D948711" s="571"/>
    </row>
    <row r="948712" spans="4:4">
      <c r="D948712" s="571"/>
    </row>
    <row r="948713" spans="4:4">
      <c r="D948713" s="571"/>
    </row>
    <row r="948714" spans="4:4">
      <c r="D948714" s="571"/>
    </row>
    <row r="948715" spans="4:4">
      <c r="D948715" s="571"/>
    </row>
    <row r="948716" spans="4:4">
      <c r="D948716" s="571"/>
    </row>
    <row r="948717" spans="4:4">
      <c r="D948717" s="571"/>
    </row>
    <row r="948718" spans="4:4">
      <c r="D948718" s="571"/>
    </row>
    <row r="948719" spans="4:4">
      <c r="D948719" s="571"/>
    </row>
    <row r="948720" spans="4:4">
      <c r="D948720" s="571"/>
    </row>
    <row r="948721" spans="4:4">
      <c r="D948721" s="571"/>
    </row>
    <row r="948722" spans="4:4">
      <c r="D948722" s="571"/>
    </row>
    <row r="948723" spans="4:4">
      <c r="D948723" s="571"/>
    </row>
    <row r="948724" spans="4:4">
      <c r="D948724" s="571"/>
    </row>
    <row r="948725" spans="4:4">
      <c r="D948725" s="571"/>
    </row>
    <row r="948726" spans="4:4">
      <c r="D948726" s="571"/>
    </row>
    <row r="948727" spans="4:4">
      <c r="D948727" s="571"/>
    </row>
    <row r="948728" spans="4:4">
      <c r="D948728" s="571"/>
    </row>
    <row r="948729" spans="4:4">
      <c r="D948729" s="571"/>
    </row>
    <row r="948730" spans="4:4">
      <c r="D948730" s="571"/>
    </row>
    <row r="948731" spans="4:4">
      <c r="D948731" s="571"/>
    </row>
    <row r="948732" spans="4:4">
      <c r="D948732" s="571"/>
    </row>
    <row r="948733" spans="4:4">
      <c r="D948733" s="571"/>
    </row>
    <row r="948734" spans="4:4">
      <c r="D948734" s="571"/>
    </row>
    <row r="948735" spans="4:4">
      <c r="D948735" s="571"/>
    </row>
    <row r="948736" spans="4:4">
      <c r="D948736" s="571"/>
    </row>
    <row r="948737" spans="4:4">
      <c r="D948737" s="571"/>
    </row>
    <row r="948738" spans="4:4">
      <c r="D948738" s="571"/>
    </row>
    <row r="948739" spans="4:4">
      <c r="D948739" s="571"/>
    </row>
    <row r="948740" spans="4:4">
      <c r="D948740" s="571"/>
    </row>
    <row r="948741" spans="4:4">
      <c r="D948741" s="571"/>
    </row>
    <row r="948742" spans="4:4">
      <c r="D948742" s="571"/>
    </row>
    <row r="948743" spans="4:4">
      <c r="D948743" s="571"/>
    </row>
    <row r="948744" spans="4:4">
      <c r="D948744" s="571"/>
    </row>
    <row r="948745" spans="4:4">
      <c r="D948745" s="571"/>
    </row>
    <row r="948746" spans="4:4">
      <c r="D948746" s="571"/>
    </row>
    <row r="948747" spans="4:4">
      <c r="D948747" s="571"/>
    </row>
    <row r="948748" spans="4:4">
      <c r="D948748" s="571"/>
    </row>
    <row r="948749" spans="4:4">
      <c r="D948749" s="571"/>
    </row>
    <row r="948750" spans="4:4">
      <c r="D948750" s="571"/>
    </row>
    <row r="948751" spans="4:4">
      <c r="D948751" s="571"/>
    </row>
    <row r="948752" spans="4:4">
      <c r="D948752" s="571"/>
    </row>
    <row r="948753" spans="4:4">
      <c r="D948753" s="571"/>
    </row>
    <row r="948754" spans="4:4">
      <c r="D948754" s="571"/>
    </row>
    <row r="948755" spans="4:4">
      <c r="D948755" s="571"/>
    </row>
    <row r="948756" spans="4:4">
      <c r="D948756" s="571"/>
    </row>
    <row r="948757" spans="4:4">
      <c r="D948757" s="571"/>
    </row>
    <row r="948758" spans="4:4">
      <c r="D948758" s="571"/>
    </row>
    <row r="948759" spans="4:4">
      <c r="D948759" s="571"/>
    </row>
    <row r="948760" spans="4:4">
      <c r="D948760" s="571"/>
    </row>
    <row r="948761" spans="4:4">
      <c r="D948761" s="571"/>
    </row>
    <row r="948762" spans="4:4">
      <c r="D948762" s="571"/>
    </row>
    <row r="948763" spans="4:4">
      <c r="D948763" s="571"/>
    </row>
    <row r="948764" spans="4:4">
      <c r="D948764" s="571"/>
    </row>
    <row r="948765" spans="4:4">
      <c r="D948765" s="571"/>
    </row>
    <row r="948766" spans="4:4">
      <c r="D948766" s="571"/>
    </row>
    <row r="948767" spans="4:4">
      <c r="D948767" s="571"/>
    </row>
    <row r="948768" spans="4:4">
      <c r="D948768" s="571"/>
    </row>
    <row r="948769" spans="4:4">
      <c r="D948769" s="571"/>
    </row>
    <row r="948770" spans="4:4">
      <c r="D948770" s="571"/>
    </row>
    <row r="948771" spans="4:4">
      <c r="D948771" s="571"/>
    </row>
    <row r="948772" spans="4:4">
      <c r="D948772" s="571"/>
    </row>
    <row r="948773" spans="4:4">
      <c r="D948773" s="571"/>
    </row>
    <row r="948774" spans="4:4">
      <c r="D948774" s="571"/>
    </row>
    <row r="948775" spans="4:4">
      <c r="D948775" s="571"/>
    </row>
    <row r="948776" spans="4:4">
      <c r="D948776" s="571"/>
    </row>
    <row r="948777" spans="4:4">
      <c r="D948777" s="571"/>
    </row>
    <row r="948778" spans="4:4">
      <c r="D948778" s="571"/>
    </row>
    <row r="948779" spans="4:4">
      <c r="D948779" s="571"/>
    </row>
    <row r="948780" spans="4:4">
      <c r="D948780" s="571"/>
    </row>
    <row r="948781" spans="4:4">
      <c r="D948781" s="571"/>
    </row>
    <row r="948782" spans="4:4">
      <c r="D948782" s="571"/>
    </row>
    <row r="948783" spans="4:4">
      <c r="D948783" s="571"/>
    </row>
    <row r="948784" spans="4:4">
      <c r="D948784" s="571"/>
    </row>
    <row r="948785" spans="4:4">
      <c r="D948785" s="571"/>
    </row>
    <row r="948786" spans="4:4">
      <c r="D948786" s="571"/>
    </row>
    <row r="948787" spans="4:4">
      <c r="D948787" s="571"/>
    </row>
    <row r="948788" spans="4:4">
      <c r="D948788" s="571"/>
    </row>
    <row r="948789" spans="4:4">
      <c r="D948789" s="571"/>
    </row>
    <row r="948790" spans="4:4">
      <c r="D948790" s="571"/>
    </row>
    <row r="948791" spans="4:4">
      <c r="D948791" s="571"/>
    </row>
    <row r="948792" spans="4:4">
      <c r="D948792" s="571"/>
    </row>
    <row r="948793" spans="4:4">
      <c r="D948793" s="571"/>
    </row>
    <row r="948794" spans="4:4">
      <c r="D948794" s="571"/>
    </row>
    <row r="948795" spans="4:4">
      <c r="D948795" s="571"/>
    </row>
    <row r="948796" spans="4:4">
      <c r="D948796" s="571"/>
    </row>
    <row r="948797" spans="4:4">
      <c r="D948797" s="571"/>
    </row>
    <row r="948798" spans="4:4">
      <c r="D948798" s="571"/>
    </row>
    <row r="948799" spans="4:4">
      <c r="D948799" s="571"/>
    </row>
    <row r="948800" spans="4:4">
      <c r="D948800" s="571"/>
    </row>
    <row r="948801" spans="4:4">
      <c r="D948801" s="571"/>
    </row>
    <row r="948802" spans="4:4">
      <c r="D948802" s="571"/>
    </row>
    <row r="948803" spans="4:4">
      <c r="D948803" s="571"/>
    </row>
    <row r="948804" spans="4:4">
      <c r="D948804" s="571"/>
    </row>
    <row r="948805" spans="4:4">
      <c r="D948805" s="571"/>
    </row>
    <row r="948806" spans="4:4">
      <c r="D948806" s="571"/>
    </row>
    <row r="948807" spans="4:4">
      <c r="D948807" s="571"/>
    </row>
    <row r="948808" spans="4:4">
      <c r="D948808" s="571"/>
    </row>
    <row r="948809" spans="4:4">
      <c r="D948809" s="571"/>
    </row>
    <row r="948810" spans="4:4">
      <c r="D948810" s="571"/>
    </row>
    <row r="948811" spans="4:4">
      <c r="D948811" s="571"/>
    </row>
    <row r="948812" spans="4:4">
      <c r="D948812" s="571"/>
    </row>
    <row r="948813" spans="4:4">
      <c r="D948813" s="571"/>
    </row>
    <row r="948814" spans="4:4">
      <c r="D948814" s="571"/>
    </row>
    <row r="948815" spans="4:4">
      <c r="D948815" s="571"/>
    </row>
    <row r="948816" spans="4:4">
      <c r="D948816" s="571"/>
    </row>
    <row r="948817" spans="4:4">
      <c r="D948817" s="571"/>
    </row>
    <row r="948818" spans="4:4">
      <c r="D948818" s="571"/>
    </row>
    <row r="948819" spans="4:4">
      <c r="D948819" s="571"/>
    </row>
    <row r="948820" spans="4:4">
      <c r="D948820" s="571"/>
    </row>
    <row r="948821" spans="4:4">
      <c r="D948821" s="571"/>
    </row>
    <row r="948822" spans="4:4">
      <c r="D948822" s="571"/>
    </row>
    <row r="948823" spans="4:4">
      <c r="D948823" s="571"/>
    </row>
    <row r="948824" spans="4:4">
      <c r="D948824" s="571"/>
    </row>
    <row r="948825" spans="4:4">
      <c r="D948825" s="571"/>
    </row>
    <row r="948826" spans="4:4">
      <c r="D948826" s="571"/>
    </row>
    <row r="948827" spans="4:4">
      <c r="D948827" s="571"/>
    </row>
    <row r="948828" spans="4:4">
      <c r="D948828" s="571"/>
    </row>
    <row r="948829" spans="4:4">
      <c r="D948829" s="571"/>
    </row>
    <row r="948830" spans="4:4">
      <c r="D948830" s="571"/>
    </row>
    <row r="948831" spans="4:4">
      <c r="D948831" s="571"/>
    </row>
    <row r="948832" spans="4:4">
      <c r="D948832" s="571"/>
    </row>
    <row r="948833" spans="4:4">
      <c r="D948833" s="571"/>
    </row>
    <row r="948834" spans="4:4">
      <c r="D948834" s="571"/>
    </row>
    <row r="948835" spans="4:4">
      <c r="D948835" s="571"/>
    </row>
    <row r="948836" spans="4:4">
      <c r="D948836" s="571"/>
    </row>
    <row r="948837" spans="4:4">
      <c r="D948837" s="571"/>
    </row>
    <row r="948838" spans="4:4">
      <c r="D948838" s="571"/>
    </row>
    <row r="948839" spans="4:4">
      <c r="D948839" s="571"/>
    </row>
    <row r="948840" spans="4:4">
      <c r="D948840" s="571"/>
    </row>
    <row r="948841" spans="4:4">
      <c r="D948841" s="571"/>
    </row>
    <row r="948842" spans="4:4">
      <c r="D948842" s="571"/>
    </row>
    <row r="948843" spans="4:4">
      <c r="D948843" s="571"/>
    </row>
    <row r="948844" spans="4:4">
      <c r="D948844" s="571"/>
    </row>
    <row r="948845" spans="4:4">
      <c r="D948845" s="571"/>
    </row>
    <row r="948846" spans="4:4">
      <c r="D948846" s="571"/>
    </row>
    <row r="948847" spans="4:4">
      <c r="D948847" s="571"/>
    </row>
    <row r="948848" spans="4:4">
      <c r="D948848" s="571"/>
    </row>
    <row r="948849" spans="4:4">
      <c r="D948849" s="571"/>
    </row>
    <row r="948850" spans="4:4">
      <c r="D948850" s="571"/>
    </row>
    <row r="948851" spans="4:4">
      <c r="D948851" s="571"/>
    </row>
    <row r="948852" spans="4:4">
      <c r="D948852" s="571"/>
    </row>
    <row r="948853" spans="4:4">
      <c r="D948853" s="571"/>
    </row>
    <row r="948854" spans="4:4">
      <c r="D948854" s="571"/>
    </row>
    <row r="948855" spans="4:4">
      <c r="D948855" s="571"/>
    </row>
    <row r="948856" spans="4:4">
      <c r="D948856" s="571"/>
    </row>
    <row r="948857" spans="4:4">
      <c r="D948857" s="571"/>
    </row>
    <row r="948858" spans="4:4">
      <c r="D948858" s="571"/>
    </row>
    <row r="948859" spans="4:4">
      <c r="D948859" s="571"/>
    </row>
    <row r="948860" spans="4:4">
      <c r="D948860" s="571"/>
    </row>
    <row r="948861" spans="4:4">
      <c r="D948861" s="571"/>
    </row>
    <row r="948862" spans="4:4">
      <c r="D948862" s="571"/>
    </row>
    <row r="948863" spans="4:4">
      <c r="D948863" s="571"/>
    </row>
    <row r="948864" spans="4:4">
      <c r="D948864" s="571"/>
    </row>
    <row r="948865" spans="4:4">
      <c r="D948865" s="571"/>
    </row>
    <row r="948866" spans="4:4">
      <c r="D948866" s="571"/>
    </row>
    <row r="948867" spans="4:4">
      <c r="D948867" s="571"/>
    </row>
    <row r="948868" spans="4:4">
      <c r="D948868" s="571"/>
    </row>
    <row r="948869" spans="4:4">
      <c r="D948869" s="571"/>
    </row>
    <row r="948870" spans="4:4">
      <c r="D948870" s="571"/>
    </row>
    <row r="948871" spans="4:4">
      <c r="D948871" s="571"/>
    </row>
    <row r="948872" spans="4:4">
      <c r="D948872" s="571"/>
    </row>
    <row r="948873" spans="4:4">
      <c r="D948873" s="571"/>
    </row>
    <row r="948874" spans="4:4">
      <c r="D948874" s="571"/>
    </row>
    <row r="948875" spans="4:4">
      <c r="D948875" s="571"/>
    </row>
    <row r="948876" spans="4:4">
      <c r="D948876" s="571"/>
    </row>
    <row r="948877" spans="4:4">
      <c r="D948877" s="571"/>
    </row>
    <row r="948878" spans="4:4">
      <c r="D948878" s="571"/>
    </row>
    <row r="948879" spans="4:4">
      <c r="D948879" s="571"/>
    </row>
    <row r="948880" spans="4:4">
      <c r="D948880" s="571"/>
    </row>
    <row r="948881" spans="4:4">
      <c r="D948881" s="571"/>
    </row>
    <row r="948882" spans="4:4">
      <c r="D948882" s="571"/>
    </row>
    <row r="948883" spans="4:4">
      <c r="D948883" s="571"/>
    </row>
    <row r="948884" spans="4:4">
      <c r="D948884" s="571"/>
    </row>
    <row r="948885" spans="4:4">
      <c r="D948885" s="571"/>
    </row>
    <row r="948886" spans="4:4">
      <c r="D948886" s="571"/>
    </row>
    <row r="948887" spans="4:4">
      <c r="D948887" s="571"/>
    </row>
    <row r="948888" spans="4:4">
      <c r="D948888" s="571"/>
    </row>
    <row r="948889" spans="4:4">
      <c r="D948889" s="571"/>
    </row>
    <row r="948890" spans="4:4">
      <c r="D948890" s="571"/>
    </row>
    <row r="948891" spans="4:4">
      <c r="D948891" s="571"/>
    </row>
    <row r="948892" spans="4:4">
      <c r="D948892" s="571"/>
    </row>
    <row r="948893" spans="4:4">
      <c r="D948893" s="571"/>
    </row>
    <row r="948894" spans="4:4">
      <c r="D948894" s="571"/>
    </row>
    <row r="948895" spans="4:4">
      <c r="D948895" s="571"/>
    </row>
    <row r="948896" spans="4:4">
      <c r="D948896" s="571"/>
    </row>
    <row r="948897" spans="4:4">
      <c r="D948897" s="571"/>
    </row>
    <row r="948898" spans="4:4">
      <c r="D948898" s="571"/>
    </row>
    <row r="948899" spans="4:4">
      <c r="D948899" s="571"/>
    </row>
    <row r="948900" spans="4:4">
      <c r="D948900" s="571"/>
    </row>
    <row r="948901" spans="4:4">
      <c r="D948901" s="571"/>
    </row>
    <row r="948902" spans="4:4">
      <c r="D948902" s="571"/>
    </row>
    <row r="948903" spans="4:4">
      <c r="D948903" s="571"/>
    </row>
    <row r="948904" spans="4:4">
      <c r="D948904" s="571"/>
    </row>
    <row r="948905" spans="4:4">
      <c r="D948905" s="571"/>
    </row>
    <row r="948906" spans="4:4">
      <c r="D948906" s="571"/>
    </row>
    <row r="948907" spans="4:4">
      <c r="D948907" s="571"/>
    </row>
    <row r="948908" spans="4:4">
      <c r="D948908" s="571"/>
    </row>
    <row r="948909" spans="4:4">
      <c r="D948909" s="571"/>
    </row>
    <row r="948910" spans="4:4">
      <c r="D948910" s="571"/>
    </row>
    <row r="948911" spans="4:4">
      <c r="D948911" s="571"/>
    </row>
    <row r="948912" spans="4:4">
      <c r="D948912" s="571"/>
    </row>
    <row r="948913" spans="4:4">
      <c r="D948913" s="571"/>
    </row>
    <row r="948914" spans="4:4">
      <c r="D948914" s="571"/>
    </row>
    <row r="948915" spans="4:4">
      <c r="D948915" s="571"/>
    </row>
    <row r="948916" spans="4:4">
      <c r="D948916" s="571"/>
    </row>
    <row r="948917" spans="4:4">
      <c r="D948917" s="571"/>
    </row>
    <row r="948918" spans="4:4">
      <c r="D948918" s="571"/>
    </row>
    <row r="948919" spans="4:4">
      <c r="D948919" s="571"/>
    </row>
    <row r="948920" spans="4:4">
      <c r="D948920" s="571"/>
    </row>
    <row r="948921" spans="4:4">
      <c r="D948921" s="571"/>
    </row>
    <row r="948922" spans="4:4">
      <c r="D948922" s="571"/>
    </row>
    <row r="948923" spans="4:4">
      <c r="D948923" s="571"/>
    </row>
    <row r="948924" spans="4:4">
      <c r="D948924" s="571"/>
    </row>
    <row r="948925" spans="4:4">
      <c r="D948925" s="571"/>
    </row>
    <row r="948926" spans="4:4">
      <c r="D948926" s="571"/>
    </row>
    <row r="948927" spans="4:4">
      <c r="D948927" s="571"/>
    </row>
    <row r="948928" spans="4:4">
      <c r="D948928" s="571"/>
    </row>
    <row r="948929" spans="4:4">
      <c r="D948929" s="571"/>
    </row>
    <row r="948930" spans="4:4">
      <c r="D948930" s="571"/>
    </row>
    <row r="948931" spans="4:4">
      <c r="D948931" s="571"/>
    </row>
    <row r="948932" spans="4:4">
      <c r="D948932" s="571"/>
    </row>
    <row r="948933" spans="4:4">
      <c r="D948933" s="571"/>
    </row>
    <row r="948934" spans="4:4">
      <c r="D948934" s="571"/>
    </row>
    <row r="948935" spans="4:4">
      <c r="D948935" s="571"/>
    </row>
    <row r="948936" spans="4:4">
      <c r="D948936" s="571"/>
    </row>
    <row r="948937" spans="4:4">
      <c r="D948937" s="571"/>
    </row>
    <row r="948938" spans="4:4">
      <c r="D948938" s="571"/>
    </row>
    <row r="948939" spans="4:4">
      <c r="D948939" s="571"/>
    </row>
    <row r="948940" spans="4:4">
      <c r="D948940" s="571"/>
    </row>
    <row r="948941" spans="4:4">
      <c r="D948941" s="571"/>
    </row>
    <row r="948942" spans="4:4">
      <c r="D948942" s="571"/>
    </row>
    <row r="948943" spans="4:4">
      <c r="D948943" s="571"/>
    </row>
    <row r="948944" spans="4:4">
      <c r="D948944" s="571"/>
    </row>
    <row r="948945" spans="4:4">
      <c r="D948945" s="571"/>
    </row>
    <row r="948946" spans="4:4">
      <c r="D948946" s="571"/>
    </row>
    <row r="948947" spans="4:4">
      <c r="D948947" s="571"/>
    </row>
    <row r="948948" spans="4:4">
      <c r="D948948" s="571"/>
    </row>
    <row r="948949" spans="4:4">
      <c r="D948949" s="571"/>
    </row>
    <row r="948950" spans="4:4">
      <c r="D948950" s="571"/>
    </row>
    <row r="948951" spans="4:4">
      <c r="D948951" s="571"/>
    </row>
    <row r="948952" spans="4:4">
      <c r="D948952" s="571"/>
    </row>
    <row r="948953" spans="4:4">
      <c r="D948953" s="571"/>
    </row>
    <row r="948954" spans="4:4">
      <c r="D948954" s="571"/>
    </row>
    <row r="948955" spans="4:4">
      <c r="D948955" s="571"/>
    </row>
    <row r="948956" spans="4:4">
      <c r="D948956" s="571"/>
    </row>
    <row r="948957" spans="4:4">
      <c r="D948957" s="571"/>
    </row>
    <row r="948958" spans="4:4">
      <c r="D948958" s="571"/>
    </row>
    <row r="948959" spans="4:4">
      <c r="D948959" s="571"/>
    </row>
    <row r="948960" spans="4:4">
      <c r="D948960" s="571"/>
    </row>
    <row r="948961" spans="4:4">
      <c r="D948961" s="571"/>
    </row>
    <row r="948962" spans="4:4">
      <c r="D948962" s="571"/>
    </row>
    <row r="948963" spans="4:4">
      <c r="D948963" s="571"/>
    </row>
    <row r="948964" spans="4:4">
      <c r="D948964" s="571"/>
    </row>
    <row r="948965" spans="4:4">
      <c r="D948965" s="571"/>
    </row>
    <row r="948966" spans="4:4">
      <c r="D948966" s="571"/>
    </row>
    <row r="948967" spans="4:4">
      <c r="D948967" s="571"/>
    </row>
    <row r="948968" spans="4:4">
      <c r="D948968" s="571"/>
    </row>
    <row r="948969" spans="4:4">
      <c r="D948969" s="571"/>
    </row>
    <row r="948970" spans="4:4">
      <c r="D948970" s="571"/>
    </row>
    <row r="948971" spans="4:4">
      <c r="D948971" s="571"/>
    </row>
    <row r="948972" spans="4:4">
      <c r="D948972" s="571"/>
    </row>
    <row r="948973" spans="4:4">
      <c r="D948973" s="571"/>
    </row>
    <row r="948974" spans="4:4">
      <c r="D948974" s="571"/>
    </row>
    <row r="948975" spans="4:4">
      <c r="D948975" s="571"/>
    </row>
    <row r="948976" spans="4:4">
      <c r="D948976" s="571"/>
    </row>
    <row r="948977" spans="4:4">
      <c r="D948977" s="571"/>
    </row>
    <row r="948978" spans="4:4">
      <c r="D948978" s="571"/>
    </row>
    <row r="948979" spans="4:4">
      <c r="D948979" s="571"/>
    </row>
    <row r="948980" spans="4:4">
      <c r="D948980" s="571"/>
    </row>
    <row r="948981" spans="4:4">
      <c r="D948981" s="571"/>
    </row>
    <row r="948982" spans="4:4">
      <c r="D948982" s="571"/>
    </row>
    <row r="948983" spans="4:4">
      <c r="D948983" s="571"/>
    </row>
    <row r="948984" spans="4:4">
      <c r="D948984" s="571"/>
    </row>
    <row r="948985" spans="4:4">
      <c r="D948985" s="571"/>
    </row>
    <row r="948986" spans="4:4">
      <c r="D948986" s="571"/>
    </row>
    <row r="948987" spans="4:4">
      <c r="D948987" s="571"/>
    </row>
    <row r="948988" spans="4:4">
      <c r="D948988" s="571"/>
    </row>
    <row r="948989" spans="4:4">
      <c r="D948989" s="571"/>
    </row>
    <row r="948990" spans="4:4">
      <c r="D948990" s="571"/>
    </row>
    <row r="948991" spans="4:4">
      <c r="D948991" s="571"/>
    </row>
    <row r="948992" spans="4:4">
      <c r="D948992" s="571"/>
    </row>
    <row r="948993" spans="4:4">
      <c r="D948993" s="571"/>
    </row>
    <row r="948994" spans="4:4">
      <c r="D948994" s="571"/>
    </row>
    <row r="948995" spans="4:4">
      <c r="D948995" s="571"/>
    </row>
    <row r="948996" spans="4:4">
      <c r="D948996" s="571"/>
    </row>
    <row r="948997" spans="4:4">
      <c r="D948997" s="571"/>
    </row>
    <row r="948998" spans="4:4">
      <c r="D948998" s="571"/>
    </row>
    <row r="948999" spans="4:4">
      <c r="D948999" s="571"/>
    </row>
    <row r="949000" spans="4:4">
      <c r="D949000" s="571"/>
    </row>
    <row r="949001" spans="4:4">
      <c r="D949001" s="571"/>
    </row>
    <row r="949002" spans="4:4">
      <c r="D949002" s="571"/>
    </row>
    <row r="949003" spans="4:4">
      <c r="D949003" s="571"/>
    </row>
    <row r="949004" spans="4:4">
      <c r="D949004" s="571"/>
    </row>
    <row r="949005" spans="4:4">
      <c r="D949005" s="571"/>
    </row>
    <row r="949006" spans="4:4">
      <c r="D949006" s="571"/>
    </row>
    <row r="949007" spans="4:4">
      <c r="D949007" s="571"/>
    </row>
    <row r="949008" spans="4:4">
      <c r="D949008" s="571"/>
    </row>
    <row r="949009" spans="4:4">
      <c r="D949009" s="571"/>
    </row>
    <row r="949010" spans="4:4">
      <c r="D949010" s="571"/>
    </row>
    <row r="949011" spans="4:4">
      <c r="D949011" s="571"/>
    </row>
    <row r="949012" spans="4:4">
      <c r="D949012" s="571"/>
    </row>
    <row r="949013" spans="4:4">
      <c r="D949013" s="571"/>
    </row>
    <row r="949014" spans="4:4">
      <c r="D949014" s="571"/>
    </row>
    <row r="949015" spans="4:4">
      <c r="D949015" s="571"/>
    </row>
    <row r="949016" spans="4:4">
      <c r="D949016" s="571"/>
    </row>
    <row r="949017" spans="4:4">
      <c r="D949017" s="571"/>
    </row>
    <row r="949018" spans="4:4">
      <c r="D949018" s="571"/>
    </row>
    <row r="949019" spans="4:4">
      <c r="D949019" s="571"/>
    </row>
    <row r="949020" spans="4:4">
      <c r="D949020" s="571"/>
    </row>
    <row r="949021" spans="4:4">
      <c r="D949021" s="571"/>
    </row>
    <row r="949022" spans="4:4">
      <c r="D949022" s="571"/>
    </row>
    <row r="949023" spans="4:4">
      <c r="D949023" s="571"/>
    </row>
    <row r="949024" spans="4:4">
      <c r="D949024" s="571"/>
    </row>
    <row r="949025" spans="4:4">
      <c r="D949025" s="571"/>
    </row>
    <row r="949026" spans="4:4">
      <c r="D949026" s="571"/>
    </row>
    <row r="949027" spans="4:4">
      <c r="D949027" s="571"/>
    </row>
    <row r="949028" spans="4:4">
      <c r="D949028" s="571"/>
    </row>
    <row r="949029" spans="4:4">
      <c r="D949029" s="571"/>
    </row>
    <row r="949030" spans="4:4">
      <c r="D949030" s="571"/>
    </row>
    <row r="949031" spans="4:4">
      <c r="D949031" s="571"/>
    </row>
    <row r="949032" spans="4:4">
      <c r="D949032" s="571"/>
    </row>
    <row r="949033" spans="4:4">
      <c r="D949033" s="571"/>
    </row>
    <row r="949034" spans="4:4">
      <c r="D949034" s="571"/>
    </row>
    <row r="949035" spans="4:4">
      <c r="D949035" s="571"/>
    </row>
    <row r="949036" spans="4:4">
      <c r="D949036" s="571"/>
    </row>
    <row r="949037" spans="4:4">
      <c r="D949037" s="571"/>
    </row>
    <row r="949038" spans="4:4">
      <c r="D949038" s="571"/>
    </row>
    <row r="949039" spans="4:4">
      <c r="D949039" s="571"/>
    </row>
    <row r="949040" spans="4:4">
      <c r="D949040" s="571"/>
    </row>
    <row r="949041" spans="4:4">
      <c r="D949041" s="571"/>
    </row>
    <row r="949042" spans="4:4">
      <c r="D949042" s="571"/>
    </row>
    <row r="949043" spans="4:4">
      <c r="D949043" s="571"/>
    </row>
    <row r="949044" spans="4:4">
      <c r="D949044" s="571"/>
    </row>
    <row r="949045" spans="4:4">
      <c r="D949045" s="571"/>
    </row>
    <row r="949046" spans="4:4">
      <c r="D949046" s="571"/>
    </row>
    <row r="949047" spans="4:4">
      <c r="D949047" s="571"/>
    </row>
    <row r="949048" spans="4:4">
      <c r="D949048" s="571"/>
    </row>
    <row r="949049" spans="4:4">
      <c r="D949049" s="571"/>
    </row>
    <row r="949050" spans="4:4">
      <c r="D949050" s="571"/>
    </row>
    <row r="949051" spans="4:4">
      <c r="D949051" s="571"/>
    </row>
    <row r="949052" spans="4:4">
      <c r="D949052" s="571"/>
    </row>
    <row r="949053" spans="4:4">
      <c r="D949053" s="571"/>
    </row>
    <row r="949054" spans="4:4">
      <c r="D949054" s="571"/>
    </row>
    <row r="949055" spans="4:4">
      <c r="D949055" s="571"/>
    </row>
    <row r="949056" spans="4:4">
      <c r="D949056" s="571"/>
    </row>
    <row r="949057" spans="4:4">
      <c r="D949057" s="571"/>
    </row>
    <row r="949058" spans="4:4">
      <c r="D949058" s="571"/>
    </row>
    <row r="949059" spans="4:4">
      <c r="D949059" s="571"/>
    </row>
    <row r="949060" spans="4:4">
      <c r="D949060" s="571"/>
    </row>
    <row r="949061" spans="4:4">
      <c r="D949061" s="571"/>
    </row>
    <row r="949062" spans="4:4">
      <c r="D949062" s="571"/>
    </row>
    <row r="949063" spans="4:4">
      <c r="D949063" s="571"/>
    </row>
    <row r="949064" spans="4:4">
      <c r="D949064" s="571"/>
    </row>
    <row r="949065" spans="4:4">
      <c r="D949065" s="571"/>
    </row>
    <row r="949066" spans="4:4">
      <c r="D949066" s="571"/>
    </row>
    <row r="949067" spans="4:4">
      <c r="D949067" s="571"/>
    </row>
    <row r="949068" spans="4:4">
      <c r="D949068" s="571"/>
    </row>
    <row r="949069" spans="4:4">
      <c r="D949069" s="571"/>
    </row>
    <row r="949070" spans="4:4">
      <c r="D949070" s="571"/>
    </row>
    <row r="949071" spans="4:4">
      <c r="D949071" s="571"/>
    </row>
    <row r="949072" spans="4:4">
      <c r="D949072" s="571"/>
    </row>
    <row r="949073" spans="4:4">
      <c r="D949073" s="571"/>
    </row>
    <row r="949074" spans="4:4">
      <c r="D949074" s="571"/>
    </row>
    <row r="949075" spans="4:4">
      <c r="D949075" s="571"/>
    </row>
    <row r="949076" spans="4:4">
      <c r="D949076" s="571"/>
    </row>
    <row r="949077" spans="4:4">
      <c r="D949077" s="571"/>
    </row>
    <row r="949078" spans="4:4">
      <c r="D949078" s="571"/>
    </row>
    <row r="949079" spans="4:4">
      <c r="D949079" s="571"/>
    </row>
    <row r="949080" spans="4:4">
      <c r="D949080" s="571"/>
    </row>
    <row r="949081" spans="4:4">
      <c r="D949081" s="571"/>
    </row>
    <row r="949082" spans="4:4">
      <c r="D949082" s="571"/>
    </row>
    <row r="949083" spans="4:4">
      <c r="D949083" s="571"/>
    </row>
    <row r="949084" spans="4:4">
      <c r="D949084" s="571"/>
    </row>
    <row r="949085" spans="4:4">
      <c r="D949085" s="571"/>
    </row>
    <row r="949086" spans="4:4">
      <c r="D949086" s="571"/>
    </row>
    <row r="949087" spans="4:4">
      <c r="D949087" s="571"/>
    </row>
    <row r="949088" spans="4:4">
      <c r="D949088" s="571"/>
    </row>
    <row r="949089" spans="4:4">
      <c r="D949089" s="571"/>
    </row>
    <row r="949090" spans="4:4">
      <c r="D949090" s="571"/>
    </row>
    <row r="949091" spans="4:4">
      <c r="D949091" s="571"/>
    </row>
    <row r="949092" spans="4:4">
      <c r="D949092" s="571"/>
    </row>
    <row r="949093" spans="4:4">
      <c r="D949093" s="571"/>
    </row>
    <row r="949094" spans="4:4">
      <c r="D949094" s="571"/>
    </row>
    <row r="949095" spans="4:4">
      <c r="D949095" s="571"/>
    </row>
    <row r="949096" spans="4:4">
      <c r="D949096" s="571"/>
    </row>
    <row r="949097" spans="4:4">
      <c r="D949097" s="571"/>
    </row>
    <row r="949098" spans="4:4">
      <c r="D949098" s="571"/>
    </row>
    <row r="949099" spans="4:4">
      <c r="D949099" s="571"/>
    </row>
    <row r="949100" spans="4:4">
      <c r="D949100" s="571"/>
    </row>
    <row r="949101" spans="4:4">
      <c r="D949101" s="571"/>
    </row>
    <row r="949102" spans="4:4">
      <c r="D949102" s="571"/>
    </row>
    <row r="949103" spans="4:4">
      <c r="D949103" s="571"/>
    </row>
    <row r="949104" spans="4:4">
      <c r="D949104" s="571"/>
    </row>
    <row r="949105" spans="4:4">
      <c r="D949105" s="571"/>
    </row>
    <row r="949106" spans="4:4">
      <c r="D949106" s="571"/>
    </row>
    <row r="949107" spans="4:4">
      <c r="D949107" s="571"/>
    </row>
    <row r="949108" spans="4:4">
      <c r="D949108" s="571"/>
    </row>
    <row r="949109" spans="4:4">
      <c r="D949109" s="571"/>
    </row>
    <row r="949110" spans="4:4">
      <c r="D949110" s="571"/>
    </row>
    <row r="949111" spans="4:4">
      <c r="D949111" s="571"/>
    </row>
    <row r="949112" spans="4:4">
      <c r="D949112" s="571"/>
    </row>
    <row r="949113" spans="4:4">
      <c r="D949113" s="571"/>
    </row>
    <row r="949114" spans="4:4">
      <c r="D949114" s="571"/>
    </row>
    <row r="949115" spans="4:4">
      <c r="D949115" s="571"/>
    </row>
    <row r="949116" spans="4:4">
      <c r="D949116" s="571"/>
    </row>
    <row r="949117" spans="4:4">
      <c r="D949117" s="571"/>
    </row>
    <row r="949118" spans="4:4">
      <c r="D949118" s="571"/>
    </row>
    <row r="949119" spans="4:4">
      <c r="D949119" s="571"/>
    </row>
    <row r="949120" spans="4:4">
      <c r="D949120" s="571"/>
    </row>
    <row r="949121" spans="4:4">
      <c r="D949121" s="571"/>
    </row>
    <row r="949122" spans="4:4">
      <c r="D949122" s="571"/>
    </row>
    <row r="949123" spans="4:4">
      <c r="D949123" s="571"/>
    </row>
    <row r="949124" spans="4:4">
      <c r="D949124" s="571"/>
    </row>
    <row r="949125" spans="4:4">
      <c r="D949125" s="571"/>
    </row>
    <row r="949126" spans="4:4">
      <c r="D949126" s="571"/>
    </row>
    <row r="949127" spans="4:4">
      <c r="D949127" s="571"/>
    </row>
    <row r="949128" spans="4:4">
      <c r="D949128" s="571"/>
    </row>
    <row r="949129" spans="4:4">
      <c r="D949129" s="571"/>
    </row>
    <row r="949130" spans="4:4">
      <c r="D949130" s="571"/>
    </row>
    <row r="949131" spans="4:4">
      <c r="D949131" s="571"/>
    </row>
    <row r="949132" spans="4:4">
      <c r="D949132" s="571"/>
    </row>
    <row r="949133" spans="4:4">
      <c r="D949133" s="571"/>
    </row>
    <row r="949134" spans="4:4">
      <c r="D949134" s="571"/>
    </row>
    <row r="949135" spans="4:4">
      <c r="D949135" s="571"/>
    </row>
    <row r="949136" spans="4:4">
      <c r="D949136" s="571"/>
    </row>
    <row r="949137" spans="4:4">
      <c r="D949137" s="571"/>
    </row>
    <row r="949138" spans="4:4">
      <c r="D949138" s="571"/>
    </row>
    <row r="949139" spans="4:4">
      <c r="D949139" s="571"/>
    </row>
    <row r="949140" spans="4:4">
      <c r="D949140" s="571"/>
    </row>
    <row r="949141" spans="4:4">
      <c r="D949141" s="571"/>
    </row>
    <row r="949142" spans="4:4">
      <c r="D949142" s="571"/>
    </row>
    <row r="949143" spans="4:4">
      <c r="D949143" s="571"/>
    </row>
    <row r="949144" spans="4:4">
      <c r="D949144" s="571"/>
    </row>
    <row r="949145" spans="4:4">
      <c r="D949145" s="571"/>
    </row>
    <row r="949146" spans="4:4">
      <c r="D949146" s="571"/>
    </row>
    <row r="949147" spans="4:4">
      <c r="D949147" s="571"/>
    </row>
    <row r="949148" spans="4:4">
      <c r="D949148" s="571"/>
    </row>
    <row r="949149" spans="4:4">
      <c r="D949149" s="571"/>
    </row>
    <row r="949150" spans="4:4">
      <c r="D949150" s="571"/>
    </row>
    <row r="949151" spans="4:4">
      <c r="D949151" s="571"/>
    </row>
    <row r="949152" spans="4:4">
      <c r="D949152" s="571"/>
    </row>
    <row r="949153" spans="4:4">
      <c r="D949153" s="571"/>
    </row>
    <row r="949154" spans="4:4">
      <c r="D949154" s="571"/>
    </row>
    <row r="949155" spans="4:4">
      <c r="D949155" s="571"/>
    </row>
    <row r="949156" spans="4:4">
      <c r="D949156" s="571"/>
    </row>
    <row r="949157" spans="4:4">
      <c r="D949157" s="571"/>
    </row>
    <row r="949158" spans="4:4">
      <c r="D949158" s="571"/>
    </row>
    <row r="949159" spans="4:4">
      <c r="D949159" s="571"/>
    </row>
    <row r="949160" spans="4:4">
      <c r="D949160" s="571"/>
    </row>
    <row r="949161" spans="4:4">
      <c r="D949161" s="571"/>
    </row>
    <row r="949162" spans="4:4">
      <c r="D949162" s="571"/>
    </row>
    <row r="949163" spans="4:4">
      <c r="D949163" s="571"/>
    </row>
    <row r="949164" spans="4:4">
      <c r="D949164" s="571"/>
    </row>
    <row r="949165" spans="4:4">
      <c r="D949165" s="571"/>
    </row>
    <row r="949166" spans="4:4">
      <c r="D949166" s="571"/>
    </row>
    <row r="949167" spans="4:4">
      <c r="D949167" s="571"/>
    </row>
    <row r="949168" spans="4:4">
      <c r="D949168" s="571"/>
    </row>
    <row r="949169" spans="4:4">
      <c r="D949169" s="571"/>
    </row>
    <row r="949170" spans="4:4">
      <c r="D949170" s="571"/>
    </row>
    <row r="949171" spans="4:4">
      <c r="D949171" s="571"/>
    </row>
    <row r="949172" spans="4:4">
      <c r="D949172" s="571"/>
    </row>
    <row r="949173" spans="4:4">
      <c r="D949173" s="571"/>
    </row>
    <row r="949174" spans="4:4">
      <c r="D949174" s="571"/>
    </row>
    <row r="949175" spans="4:4">
      <c r="D949175" s="571"/>
    </row>
    <row r="949176" spans="4:4">
      <c r="D949176" s="571"/>
    </row>
    <row r="949177" spans="4:4">
      <c r="D949177" s="571"/>
    </row>
    <row r="949178" spans="4:4">
      <c r="D949178" s="571"/>
    </row>
    <row r="949179" spans="4:4">
      <c r="D949179" s="571"/>
    </row>
    <row r="949180" spans="4:4">
      <c r="D949180" s="571"/>
    </row>
    <row r="949181" spans="4:4">
      <c r="D949181" s="571"/>
    </row>
    <row r="949182" spans="4:4">
      <c r="D949182" s="571"/>
    </row>
    <row r="949183" spans="4:4">
      <c r="D949183" s="571"/>
    </row>
    <row r="949184" spans="4:4">
      <c r="D949184" s="571"/>
    </row>
    <row r="949185" spans="4:4">
      <c r="D949185" s="571"/>
    </row>
    <row r="949186" spans="4:4">
      <c r="D949186" s="571"/>
    </row>
    <row r="949187" spans="4:4">
      <c r="D949187" s="571"/>
    </row>
    <row r="949188" spans="4:4">
      <c r="D949188" s="571"/>
    </row>
    <row r="949189" spans="4:4">
      <c r="D949189" s="571"/>
    </row>
    <row r="949190" spans="4:4">
      <c r="D949190" s="571"/>
    </row>
    <row r="949191" spans="4:4">
      <c r="D949191" s="571"/>
    </row>
    <row r="949192" spans="4:4">
      <c r="D949192" s="571"/>
    </row>
    <row r="949193" spans="4:4">
      <c r="D949193" s="571"/>
    </row>
    <row r="949194" spans="4:4">
      <c r="D949194" s="571"/>
    </row>
    <row r="949195" spans="4:4">
      <c r="D949195" s="571"/>
    </row>
    <row r="949196" spans="4:4">
      <c r="D949196" s="571"/>
    </row>
    <row r="949197" spans="4:4">
      <c r="D949197" s="571"/>
    </row>
    <row r="949198" spans="4:4">
      <c r="D949198" s="571"/>
    </row>
    <row r="949199" spans="4:4">
      <c r="D949199" s="571"/>
    </row>
    <row r="949200" spans="4:4">
      <c r="D949200" s="571"/>
    </row>
    <row r="949201" spans="4:4">
      <c r="D949201" s="571"/>
    </row>
    <row r="949202" spans="4:4">
      <c r="D949202" s="571"/>
    </row>
    <row r="949203" spans="4:4">
      <c r="D949203" s="571"/>
    </row>
    <row r="949204" spans="4:4">
      <c r="D949204" s="571"/>
    </row>
    <row r="949205" spans="4:4">
      <c r="D949205" s="571"/>
    </row>
    <row r="949206" spans="4:4">
      <c r="D949206" s="571"/>
    </row>
    <row r="949207" spans="4:4">
      <c r="D949207" s="571"/>
    </row>
    <row r="949208" spans="4:4">
      <c r="D949208" s="571"/>
    </row>
    <row r="949209" spans="4:4">
      <c r="D949209" s="571"/>
    </row>
    <row r="949210" spans="4:4">
      <c r="D949210" s="571"/>
    </row>
    <row r="949211" spans="4:4">
      <c r="D949211" s="571"/>
    </row>
    <row r="949212" spans="4:4">
      <c r="D949212" s="571"/>
    </row>
    <row r="949213" spans="4:4">
      <c r="D949213" s="571"/>
    </row>
    <row r="949214" spans="4:4">
      <c r="D949214" s="571"/>
    </row>
    <row r="949215" spans="4:4">
      <c r="D949215" s="571"/>
    </row>
    <row r="949216" spans="4:4">
      <c r="D949216" s="571"/>
    </row>
    <row r="949217" spans="4:4">
      <c r="D949217" s="571"/>
    </row>
    <row r="949218" spans="4:4">
      <c r="D949218" s="571"/>
    </row>
    <row r="949219" spans="4:4">
      <c r="D949219" s="571"/>
    </row>
    <row r="949220" spans="4:4">
      <c r="D949220" s="571"/>
    </row>
    <row r="949221" spans="4:4">
      <c r="D949221" s="571"/>
    </row>
    <row r="949222" spans="4:4">
      <c r="D949222" s="571"/>
    </row>
    <row r="949223" spans="4:4">
      <c r="D949223" s="571"/>
    </row>
    <row r="949224" spans="4:4">
      <c r="D949224" s="571"/>
    </row>
    <row r="949225" spans="4:4">
      <c r="D949225" s="571"/>
    </row>
    <row r="949226" spans="4:4">
      <c r="D949226" s="571"/>
    </row>
    <row r="949227" spans="4:4">
      <c r="D949227" s="571"/>
    </row>
    <row r="949228" spans="4:4">
      <c r="D949228" s="571"/>
    </row>
    <row r="949229" spans="4:4">
      <c r="D949229" s="571"/>
    </row>
    <row r="949230" spans="4:4">
      <c r="D949230" s="571"/>
    </row>
    <row r="949231" spans="4:4">
      <c r="D949231" s="571"/>
    </row>
    <row r="949232" spans="4:4">
      <c r="D949232" s="571"/>
    </row>
    <row r="949233" spans="4:4">
      <c r="D949233" s="571"/>
    </row>
    <row r="949234" spans="4:4">
      <c r="D949234" s="571"/>
    </row>
    <row r="949235" spans="4:4">
      <c r="D949235" s="571"/>
    </row>
    <row r="949236" spans="4:4">
      <c r="D949236" s="571"/>
    </row>
    <row r="949237" spans="4:4">
      <c r="D949237" s="571"/>
    </row>
    <row r="949238" spans="4:4">
      <c r="D949238" s="571"/>
    </row>
    <row r="949239" spans="4:4">
      <c r="D949239" s="571"/>
    </row>
    <row r="949240" spans="4:4">
      <c r="D949240" s="571"/>
    </row>
    <row r="949241" spans="4:4">
      <c r="D949241" s="571"/>
    </row>
    <row r="949242" spans="4:4">
      <c r="D949242" s="571"/>
    </row>
    <row r="949243" spans="4:4">
      <c r="D949243" s="571"/>
    </row>
    <row r="949244" spans="4:4">
      <c r="D949244" s="571"/>
    </row>
    <row r="949245" spans="4:4">
      <c r="D949245" s="571"/>
    </row>
    <row r="949246" spans="4:4">
      <c r="D949246" s="571"/>
    </row>
    <row r="949247" spans="4:4">
      <c r="D949247" s="571"/>
    </row>
    <row r="949248" spans="4:4">
      <c r="D949248" s="571"/>
    </row>
    <row r="949249" spans="4:4">
      <c r="D949249" s="571"/>
    </row>
    <row r="949250" spans="4:4">
      <c r="D949250" s="571"/>
    </row>
    <row r="949251" spans="4:4">
      <c r="D949251" s="571"/>
    </row>
    <row r="949252" spans="4:4">
      <c r="D949252" s="571"/>
    </row>
    <row r="949253" spans="4:4">
      <c r="D949253" s="571"/>
    </row>
    <row r="949254" spans="4:4">
      <c r="D949254" s="571"/>
    </row>
    <row r="949255" spans="4:4">
      <c r="D949255" s="571"/>
    </row>
    <row r="949256" spans="4:4">
      <c r="D949256" s="571"/>
    </row>
    <row r="949257" spans="4:4">
      <c r="D949257" s="571"/>
    </row>
    <row r="949258" spans="4:4">
      <c r="D949258" s="571"/>
    </row>
    <row r="949259" spans="4:4">
      <c r="D949259" s="571"/>
    </row>
    <row r="949260" spans="4:4">
      <c r="D949260" s="571"/>
    </row>
    <row r="949261" spans="4:4">
      <c r="D949261" s="571"/>
    </row>
    <row r="949262" spans="4:4">
      <c r="D949262" s="571"/>
    </row>
    <row r="949263" spans="4:4">
      <c r="D949263" s="571"/>
    </row>
    <row r="949264" spans="4:4">
      <c r="D949264" s="571"/>
    </row>
    <row r="949265" spans="4:4">
      <c r="D949265" s="571"/>
    </row>
    <row r="949266" spans="4:4">
      <c r="D949266" s="571"/>
    </row>
    <row r="949267" spans="4:4">
      <c r="D949267" s="571"/>
    </row>
    <row r="949268" spans="4:4">
      <c r="D949268" s="571"/>
    </row>
    <row r="949269" spans="4:4">
      <c r="D949269" s="571"/>
    </row>
    <row r="949270" spans="4:4">
      <c r="D949270" s="571"/>
    </row>
    <row r="949271" spans="4:4">
      <c r="D949271" s="571"/>
    </row>
    <row r="949272" spans="4:4">
      <c r="D949272" s="571"/>
    </row>
    <row r="949273" spans="4:4">
      <c r="D949273" s="571"/>
    </row>
    <row r="949274" spans="4:4">
      <c r="D949274" s="571"/>
    </row>
    <row r="949275" spans="4:4">
      <c r="D949275" s="571"/>
    </row>
    <row r="949276" spans="4:4">
      <c r="D949276" s="571"/>
    </row>
    <row r="949277" spans="4:4">
      <c r="D949277" s="571"/>
    </row>
    <row r="949278" spans="4:4">
      <c r="D949278" s="571"/>
    </row>
    <row r="949279" spans="4:4">
      <c r="D949279" s="571"/>
    </row>
    <row r="949280" spans="4:4">
      <c r="D949280" s="571"/>
    </row>
    <row r="949281" spans="4:4">
      <c r="D949281" s="571"/>
    </row>
    <row r="949282" spans="4:4">
      <c r="D949282" s="571"/>
    </row>
    <row r="949283" spans="4:4">
      <c r="D949283" s="571"/>
    </row>
    <row r="949284" spans="4:4">
      <c r="D949284" s="571"/>
    </row>
    <row r="949285" spans="4:4">
      <c r="D949285" s="571"/>
    </row>
    <row r="949286" spans="4:4">
      <c r="D949286" s="571"/>
    </row>
    <row r="949287" spans="4:4">
      <c r="D949287" s="571"/>
    </row>
    <row r="949288" spans="4:4">
      <c r="D949288" s="571"/>
    </row>
    <row r="949289" spans="4:4">
      <c r="D949289" s="571"/>
    </row>
    <row r="949290" spans="4:4">
      <c r="D949290" s="571"/>
    </row>
    <row r="949291" spans="4:4">
      <c r="D949291" s="571"/>
    </row>
    <row r="949292" spans="4:4">
      <c r="D949292" s="571"/>
    </row>
    <row r="949293" spans="4:4">
      <c r="D949293" s="571"/>
    </row>
    <row r="949294" spans="4:4">
      <c r="D949294" s="571"/>
    </row>
    <row r="949295" spans="4:4">
      <c r="D949295" s="571"/>
    </row>
    <row r="949296" spans="4:4">
      <c r="D949296" s="571"/>
    </row>
    <row r="949297" spans="4:4">
      <c r="D949297" s="571"/>
    </row>
    <row r="949298" spans="4:4">
      <c r="D949298" s="571"/>
    </row>
    <row r="949299" spans="4:4">
      <c r="D949299" s="571"/>
    </row>
    <row r="949300" spans="4:4">
      <c r="D949300" s="571"/>
    </row>
    <row r="949301" spans="4:4">
      <c r="D949301" s="571"/>
    </row>
    <row r="949302" spans="4:4">
      <c r="D949302" s="571"/>
    </row>
    <row r="949303" spans="4:4">
      <c r="D949303" s="571"/>
    </row>
    <row r="949304" spans="4:4">
      <c r="D949304" s="571"/>
    </row>
    <row r="949305" spans="4:4">
      <c r="D949305" s="571"/>
    </row>
    <row r="949306" spans="4:4">
      <c r="D949306" s="571"/>
    </row>
    <row r="949307" spans="4:4">
      <c r="D949307" s="571"/>
    </row>
    <row r="949308" spans="4:4">
      <c r="D949308" s="571"/>
    </row>
    <row r="949309" spans="4:4">
      <c r="D949309" s="571"/>
    </row>
    <row r="949310" spans="4:4">
      <c r="D949310" s="571"/>
    </row>
    <row r="949311" spans="4:4">
      <c r="D949311" s="571"/>
    </row>
    <row r="949312" spans="4:4">
      <c r="D949312" s="571"/>
    </row>
    <row r="949313" spans="4:4">
      <c r="D949313" s="571"/>
    </row>
    <row r="949314" spans="4:4">
      <c r="D949314" s="571"/>
    </row>
    <row r="949315" spans="4:4">
      <c r="D949315" s="571"/>
    </row>
    <row r="949316" spans="4:4">
      <c r="D949316" s="571"/>
    </row>
    <row r="949317" spans="4:4">
      <c r="D949317" s="571"/>
    </row>
    <row r="949318" spans="4:4">
      <c r="D949318" s="571"/>
    </row>
    <row r="949319" spans="4:4">
      <c r="D949319" s="571"/>
    </row>
    <row r="949320" spans="4:4">
      <c r="D949320" s="571"/>
    </row>
    <row r="949321" spans="4:4">
      <c r="D949321" s="571"/>
    </row>
    <row r="949322" spans="4:4">
      <c r="D949322" s="571"/>
    </row>
    <row r="949323" spans="4:4">
      <c r="D949323" s="571"/>
    </row>
    <row r="949324" spans="4:4">
      <c r="D949324" s="571"/>
    </row>
    <row r="949325" spans="4:4">
      <c r="D949325" s="571"/>
    </row>
    <row r="949326" spans="4:4">
      <c r="D949326" s="571"/>
    </row>
    <row r="949327" spans="4:4">
      <c r="D949327" s="571"/>
    </row>
    <row r="949328" spans="4:4">
      <c r="D949328" s="571"/>
    </row>
    <row r="949329" spans="4:4">
      <c r="D949329" s="571"/>
    </row>
    <row r="949330" spans="4:4">
      <c r="D949330" s="571"/>
    </row>
    <row r="949331" spans="4:4">
      <c r="D949331" s="571"/>
    </row>
    <row r="949332" spans="4:4">
      <c r="D949332" s="571"/>
    </row>
    <row r="949333" spans="4:4">
      <c r="D949333" s="571"/>
    </row>
    <row r="949334" spans="4:4">
      <c r="D949334" s="571"/>
    </row>
    <row r="949335" spans="4:4">
      <c r="D949335" s="571"/>
    </row>
    <row r="949336" spans="4:4">
      <c r="D949336" s="571"/>
    </row>
    <row r="949337" spans="4:4">
      <c r="D949337" s="571"/>
    </row>
    <row r="949338" spans="4:4">
      <c r="D949338" s="571"/>
    </row>
    <row r="949339" spans="4:4">
      <c r="D949339" s="571"/>
    </row>
    <row r="949340" spans="4:4">
      <c r="D949340" s="571"/>
    </row>
    <row r="949341" spans="4:4">
      <c r="D949341" s="571"/>
    </row>
    <row r="949342" spans="4:4">
      <c r="D949342" s="571"/>
    </row>
    <row r="949343" spans="4:4">
      <c r="D949343" s="571"/>
    </row>
    <row r="949344" spans="4:4">
      <c r="D949344" s="571"/>
    </row>
    <row r="949345" spans="4:4">
      <c r="D949345" s="571"/>
    </row>
    <row r="949346" spans="4:4">
      <c r="D949346" s="571"/>
    </row>
    <row r="949347" spans="4:4">
      <c r="D949347" s="571"/>
    </row>
    <row r="949348" spans="4:4">
      <c r="D949348" s="571"/>
    </row>
    <row r="949349" spans="4:4">
      <c r="D949349" s="571"/>
    </row>
    <row r="949350" spans="4:4">
      <c r="D949350" s="571"/>
    </row>
    <row r="949351" spans="4:4">
      <c r="D949351" s="571"/>
    </row>
    <row r="949352" spans="4:4">
      <c r="D949352" s="571"/>
    </row>
    <row r="949353" spans="4:4">
      <c r="D949353" s="571"/>
    </row>
    <row r="949354" spans="4:4">
      <c r="D949354" s="571"/>
    </row>
    <row r="949355" spans="4:4">
      <c r="D949355" s="571"/>
    </row>
    <row r="949356" spans="4:4">
      <c r="D949356" s="571"/>
    </row>
    <row r="949357" spans="4:4">
      <c r="D949357" s="571"/>
    </row>
    <row r="949358" spans="4:4">
      <c r="D949358" s="571"/>
    </row>
    <row r="949359" spans="4:4">
      <c r="D949359" s="571"/>
    </row>
    <row r="949360" spans="4:4">
      <c r="D949360" s="571"/>
    </row>
    <row r="949361" spans="4:4">
      <c r="D949361" s="571"/>
    </row>
    <row r="949362" spans="4:4">
      <c r="D949362" s="571"/>
    </row>
    <row r="949363" spans="4:4">
      <c r="D949363" s="571"/>
    </row>
    <row r="949364" spans="4:4">
      <c r="D949364" s="571"/>
    </row>
    <row r="949365" spans="4:4">
      <c r="D949365" s="571"/>
    </row>
    <row r="949366" spans="4:4">
      <c r="D949366" s="571"/>
    </row>
    <row r="949367" spans="4:4">
      <c r="D949367" s="571"/>
    </row>
    <row r="949368" spans="4:4">
      <c r="D949368" s="571"/>
    </row>
    <row r="949369" spans="4:4">
      <c r="D949369" s="571"/>
    </row>
    <row r="949370" spans="4:4">
      <c r="D949370" s="571"/>
    </row>
    <row r="949371" spans="4:4">
      <c r="D949371" s="571"/>
    </row>
    <row r="949372" spans="4:4">
      <c r="D949372" s="571"/>
    </row>
    <row r="949373" spans="4:4">
      <c r="D949373" s="571"/>
    </row>
    <row r="949374" spans="4:4">
      <c r="D949374" s="571"/>
    </row>
    <row r="949375" spans="4:4">
      <c r="D949375" s="571"/>
    </row>
    <row r="949376" spans="4:4">
      <c r="D949376" s="571"/>
    </row>
    <row r="949377" spans="4:4">
      <c r="D949377" s="571"/>
    </row>
    <row r="949378" spans="4:4">
      <c r="D949378" s="571"/>
    </row>
    <row r="949379" spans="4:4">
      <c r="D949379" s="571"/>
    </row>
    <row r="949380" spans="4:4">
      <c r="D949380" s="571"/>
    </row>
    <row r="949381" spans="4:4">
      <c r="D949381" s="571"/>
    </row>
    <row r="949382" spans="4:4">
      <c r="D949382" s="571"/>
    </row>
    <row r="949383" spans="4:4">
      <c r="D949383" s="571"/>
    </row>
    <row r="949384" spans="4:4">
      <c r="D949384" s="571"/>
    </row>
    <row r="949385" spans="4:4">
      <c r="D949385" s="571"/>
    </row>
    <row r="949386" spans="4:4">
      <c r="D949386" s="571"/>
    </row>
    <row r="949387" spans="4:4">
      <c r="D949387" s="571"/>
    </row>
    <row r="949388" spans="4:4">
      <c r="D949388" s="571"/>
    </row>
    <row r="949389" spans="4:4">
      <c r="D949389" s="571"/>
    </row>
    <row r="949390" spans="4:4">
      <c r="D949390" s="571"/>
    </row>
    <row r="949391" spans="4:4">
      <c r="D949391" s="571"/>
    </row>
    <row r="949392" spans="4:4">
      <c r="D949392" s="571"/>
    </row>
    <row r="949393" spans="4:4">
      <c r="D949393" s="571"/>
    </row>
    <row r="949394" spans="4:4">
      <c r="D949394" s="571"/>
    </row>
    <row r="949395" spans="4:4">
      <c r="D949395" s="571"/>
    </row>
    <row r="949396" spans="4:4">
      <c r="D949396" s="571"/>
    </row>
    <row r="949397" spans="4:4">
      <c r="D949397" s="571"/>
    </row>
    <row r="949398" spans="4:4">
      <c r="D949398" s="571"/>
    </row>
    <row r="949399" spans="4:4">
      <c r="D949399" s="571"/>
    </row>
    <row r="949400" spans="4:4">
      <c r="D949400" s="571"/>
    </row>
    <row r="949401" spans="4:4">
      <c r="D949401" s="571"/>
    </row>
    <row r="949402" spans="4:4">
      <c r="D949402" s="571"/>
    </row>
    <row r="949403" spans="4:4">
      <c r="D949403" s="571"/>
    </row>
    <row r="949404" spans="4:4">
      <c r="D949404" s="571"/>
    </row>
    <row r="949405" spans="4:4">
      <c r="D949405" s="571"/>
    </row>
    <row r="949406" spans="4:4">
      <c r="D949406" s="571"/>
    </row>
    <row r="949407" spans="4:4">
      <c r="D949407" s="571"/>
    </row>
    <row r="949408" spans="4:4">
      <c r="D949408" s="571"/>
    </row>
    <row r="949409" spans="4:4">
      <c r="D949409" s="571"/>
    </row>
    <row r="949410" spans="4:4">
      <c r="D949410" s="571"/>
    </row>
    <row r="949411" spans="4:4">
      <c r="D949411" s="571"/>
    </row>
    <row r="949412" spans="4:4">
      <c r="D949412" s="571"/>
    </row>
    <row r="949413" spans="4:4">
      <c r="D949413" s="571"/>
    </row>
    <row r="949414" spans="4:4">
      <c r="D949414" s="571"/>
    </row>
    <row r="949415" spans="4:4">
      <c r="D949415" s="571"/>
    </row>
    <row r="949416" spans="4:4">
      <c r="D949416" s="571"/>
    </row>
    <row r="949417" spans="4:4">
      <c r="D949417" s="571"/>
    </row>
    <row r="949418" spans="4:4">
      <c r="D949418" s="571"/>
    </row>
    <row r="949419" spans="4:4">
      <c r="D949419" s="571"/>
    </row>
    <row r="949420" spans="4:4">
      <c r="D949420" s="571"/>
    </row>
    <row r="949421" spans="4:4">
      <c r="D949421" s="571"/>
    </row>
    <row r="949422" spans="4:4">
      <c r="D949422" s="571"/>
    </row>
    <row r="949423" spans="4:4">
      <c r="D949423" s="571"/>
    </row>
    <row r="949424" spans="4:4">
      <c r="D949424" s="571"/>
    </row>
    <row r="949425" spans="4:4">
      <c r="D949425" s="571"/>
    </row>
    <row r="949426" spans="4:4">
      <c r="D949426" s="571"/>
    </row>
    <row r="949427" spans="4:4">
      <c r="D949427" s="571"/>
    </row>
    <row r="949428" spans="4:4">
      <c r="D949428" s="571"/>
    </row>
    <row r="949429" spans="4:4">
      <c r="D949429" s="571"/>
    </row>
    <row r="949430" spans="4:4">
      <c r="D949430" s="571"/>
    </row>
    <row r="949431" spans="4:4">
      <c r="D949431" s="571"/>
    </row>
    <row r="949432" spans="4:4">
      <c r="D949432" s="571"/>
    </row>
    <row r="949433" spans="4:4">
      <c r="D949433" s="571"/>
    </row>
    <row r="949434" spans="4:4">
      <c r="D949434" s="571"/>
    </row>
    <row r="949435" spans="4:4">
      <c r="D949435" s="571"/>
    </row>
    <row r="949436" spans="4:4">
      <c r="D949436" s="571"/>
    </row>
    <row r="949437" spans="4:4">
      <c r="D949437" s="571"/>
    </row>
    <row r="949438" spans="4:4">
      <c r="D949438" s="571"/>
    </row>
    <row r="949439" spans="4:4">
      <c r="D949439" s="571"/>
    </row>
    <row r="949440" spans="4:4">
      <c r="D949440" s="571"/>
    </row>
    <row r="949441" spans="4:4">
      <c r="D949441" s="571"/>
    </row>
    <row r="949442" spans="4:4">
      <c r="D949442" s="571"/>
    </row>
    <row r="949443" spans="4:4">
      <c r="D949443" s="571"/>
    </row>
    <row r="949444" spans="4:4">
      <c r="D949444" s="571"/>
    </row>
    <row r="949445" spans="4:4">
      <c r="D949445" s="571"/>
    </row>
    <row r="949446" spans="4:4">
      <c r="D949446" s="571"/>
    </row>
    <row r="949447" spans="4:4">
      <c r="D949447" s="571"/>
    </row>
    <row r="949448" spans="4:4">
      <c r="D949448" s="571"/>
    </row>
    <row r="949449" spans="4:4">
      <c r="D949449" s="571"/>
    </row>
    <row r="949450" spans="4:4">
      <c r="D949450" s="571"/>
    </row>
    <row r="949451" spans="4:4">
      <c r="D949451" s="571"/>
    </row>
    <row r="949452" spans="4:4">
      <c r="D949452" s="571"/>
    </row>
    <row r="949453" spans="4:4">
      <c r="D949453" s="571"/>
    </row>
    <row r="949454" spans="4:4">
      <c r="D949454" s="571"/>
    </row>
    <row r="949455" spans="4:4">
      <c r="D949455" s="571"/>
    </row>
    <row r="949456" spans="4:4">
      <c r="D949456" s="571"/>
    </row>
    <row r="949457" spans="4:4">
      <c r="D949457" s="571"/>
    </row>
    <row r="949458" spans="4:4">
      <c r="D949458" s="571"/>
    </row>
    <row r="949459" spans="4:4">
      <c r="D949459" s="571"/>
    </row>
    <row r="949460" spans="4:4">
      <c r="D949460" s="571"/>
    </row>
    <row r="949461" spans="4:4">
      <c r="D949461" s="571"/>
    </row>
    <row r="949462" spans="4:4">
      <c r="D949462" s="571"/>
    </row>
    <row r="949463" spans="4:4">
      <c r="D949463" s="571"/>
    </row>
    <row r="949464" spans="4:4">
      <c r="D949464" s="571"/>
    </row>
    <row r="949465" spans="4:4">
      <c r="D949465" s="571"/>
    </row>
    <row r="949466" spans="4:4">
      <c r="D949466" s="571"/>
    </row>
    <row r="949467" spans="4:4">
      <c r="D949467" s="571"/>
    </row>
    <row r="949468" spans="4:4">
      <c r="D949468" s="571"/>
    </row>
    <row r="949469" spans="4:4">
      <c r="D949469" s="571"/>
    </row>
    <row r="949470" spans="4:4">
      <c r="D949470" s="571"/>
    </row>
    <row r="949471" spans="4:4">
      <c r="D949471" s="571"/>
    </row>
    <row r="949472" spans="4:4">
      <c r="D949472" s="571"/>
    </row>
    <row r="949473" spans="4:4">
      <c r="D949473" s="571"/>
    </row>
    <row r="949474" spans="4:4">
      <c r="D949474" s="571"/>
    </row>
    <row r="949475" spans="4:4">
      <c r="D949475" s="571"/>
    </row>
    <row r="949476" spans="4:4">
      <c r="D949476" s="571"/>
    </row>
    <row r="949477" spans="4:4">
      <c r="D949477" s="571"/>
    </row>
    <row r="949478" spans="4:4">
      <c r="D949478" s="571"/>
    </row>
    <row r="949479" spans="4:4">
      <c r="D949479" s="571"/>
    </row>
    <row r="949480" spans="4:4">
      <c r="D949480" s="571"/>
    </row>
    <row r="949481" spans="4:4">
      <c r="D949481" s="571"/>
    </row>
    <row r="949482" spans="4:4">
      <c r="D949482" s="571"/>
    </row>
    <row r="949483" spans="4:4">
      <c r="D949483" s="571"/>
    </row>
    <row r="949484" spans="4:4">
      <c r="D949484" s="571"/>
    </row>
    <row r="949485" spans="4:4">
      <c r="D949485" s="571"/>
    </row>
    <row r="949486" spans="4:4">
      <c r="D949486" s="571"/>
    </row>
    <row r="949487" spans="4:4">
      <c r="D949487" s="571"/>
    </row>
    <row r="949488" spans="4:4">
      <c r="D949488" s="571"/>
    </row>
    <row r="949489" spans="4:4">
      <c r="D949489" s="571"/>
    </row>
    <row r="949490" spans="4:4">
      <c r="D949490" s="571"/>
    </row>
    <row r="949491" spans="4:4">
      <c r="D949491" s="571"/>
    </row>
    <row r="949492" spans="4:4">
      <c r="D949492" s="571"/>
    </row>
    <row r="949493" spans="4:4">
      <c r="D949493" s="571"/>
    </row>
    <row r="949494" spans="4:4">
      <c r="D949494" s="571"/>
    </row>
    <row r="949495" spans="4:4">
      <c r="D949495" s="571"/>
    </row>
    <row r="949496" spans="4:4">
      <c r="D949496" s="571"/>
    </row>
    <row r="949497" spans="4:4">
      <c r="D949497" s="571"/>
    </row>
    <row r="949498" spans="4:4">
      <c r="D949498" s="571"/>
    </row>
    <row r="949499" spans="4:4">
      <c r="D949499" s="571"/>
    </row>
    <row r="949500" spans="4:4">
      <c r="D949500" s="571"/>
    </row>
    <row r="949501" spans="4:4">
      <c r="D949501" s="571"/>
    </row>
    <row r="949502" spans="4:4">
      <c r="D949502" s="571"/>
    </row>
    <row r="949503" spans="4:4">
      <c r="D949503" s="571"/>
    </row>
    <row r="949504" spans="4:4">
      <c r="D949504" s="571"/>
    </row>
    <row r="949505" spans="4:4">
      <c r="D949505" s="571"/>
    </row>
    <row r="949506" spans="4:4">
      <c r="D949506" s="571"/>
    </row>
    <row r="949507" spans="4:4">
      <c r="D949507" s="571"/>
    </row>
    <row r="949508" spans="4:4">
      <c r="D949508" s="571"/>
    </row>
    <row r="949509" spans="4:4">
      <c r="D949509" s="571"/>
    </row>
    <row r="949510" spans="4:4">
      <c r="D949510" s="571"/>
    </row>
    <row r="949511" spans="4:4">
      <c r="D949511" s="571"/>
    </row>
    <row r="949512" spans="4:4">
      <c r="D949512" s="571"/>
    </row>
    <row r="949513" spans="4:4">
      <c r="D949513" s="571"/>
    </row>
    <row r="949514" spans="4:4">
      <c r="D949514" s="571"/>
    </row>
    <row r="949515" spans="4:4">
      <c r="D949515" s="571"/>
    </row>
    <row r="949516" spans="4:4">
      <c r="D949516" s="571"/>
    </row>
    <row r="949517" spans="4:4">
      <c r="D949517" s="571"/>
    </row>
    <row r="949518" spans="4:4">
      <c r="D949518" s="571"/>
    </row>
    <row r="949519" spans="4:4">
      <c r="D949519" s="571"/>
    </row>
    <row r="949520" spans="4:4">
      <c r="D949520" s="571"/>
    </row>
    <row r="949521" spans="4:4">
      <c r="D949521" s="571"/>
    </row>
    <row r="949522" spans="4:4">
      <c r="D949522" s="571"/>
    </row>
    <row r="949523" spans="4:4">
      <c r="D949523" s="571"/>
    </row>
    <row r="949524" spans="4:4">
      <c r="D949524" s="571"/>
    </row>
    <row r="949525" spans="4:4">
      <c r="D949525" s="571"/>
    </row>
    <row r="949526" spans="4:4">
      <c r="D949526" s="571"/>
    </row>
    <row r="949527" spans="4:4">
      <c r="D949527" s="571"/>
    </row>
    <row r="949528" spans="4:4">
      <c r="D949528" s="571"/>
    </row>
    <row r="949529" spans="4:4">
      <c r="D949529" s="571"/>
    </row>
    <row r="949530" spans="4:4">
      <c r="D949530" s="571"/>
    </row>
    <row r="949531" spans="4:4">
      <c r="D949531" s="571"/>
    </row>
    <row r="949532" spans="4:4">
      <c r="D949532" s="571"/>
    </row>
    <row r="949533" spans="4:4">
      <c r="D949533" s="571"/>
    </row>
    <row r="949534" spans="4:4">
      <c r="D949534" s="571"/>
    </row>
    <row r="949535" spans="4:4">
      <c r="D949535" s="571"/>
    </row>
    <row r="949536" spans="4:4">
      <c r="D949536" s="571"/>
    </row>
    <row r="949537" spans="4:4">
      <c r="D949537" s="571"/>
    </row>
    <row r="949538" spans="4:4">
      <c r="D949538" s="571"/>
    </row>
    <row r="949539" spans="4:4">
      <c r="D949539" s="571"/>
    </row>
    <row r="949540" spans="4:4">
      <c r="D949540" s="571"/>
    </row>
    <row r="949541" spans="4:4">
      <c r="D949541" s="571"/>
    </row>
    <row r="949542" spans="4:4">
      <c r="D949542" s="571"/>
    </row>
    <row r="949543" spans="4:4">
      <c r="D949543" s="571"/>
    </row>
    <row r="949544" spans="4:4">
      <c r="D949544" s="571"/>
    </row>
    <row r="949545" spans="4:4">
      <c r="D949545" s="571"/>
    </row>
    <row r="949546" spans="4:4">
      <c r="D949546" s="571"/>
    </row>
    <row r="949547" spans="4:4">
      <c r="D949547" s="571"/>
    </row>
    <row r="949548" spans="4:4">
      <c r="D949548" s="571"/>
    </row>
    <row r="949549" spans="4:4">
      <c r="D949549" s="571"/>
    </row>
    <row r="949550" spans="4:4">
      <c r="D949550" s="571"/>
    </row>
    <row r="949551" spans="4:4">
      <c r="D949551" s="571"/>
    </row>
    <row r="949552" spans="4:4">
      <c r="D949552" s="571"/>
    </row>
    <row r="949553" spans="4:4">
      <c r="D949553" s="571"/>
    </row>
    <row r="949554" spans="4:4">
      <c r="D949554" s="571"/>
    </row>
    <row r="949555" spans="4:4">
      <c r="D949555" s="571"/>
    </row>
    <row r="949556" spans="4:4">
      <c r="D949556" s="571"/>
    </row>
    <row r="949557" spans="4:4">
      <c r="D949557" s="571"/>
    </row>
    <row r="949558" spans="4:4">
      <c r="D949558" s="571"/>
    </row>
    <row r="949559" spans="4:4">
      <c r="D949559" s="571"/>
    </row>
    <row r="949560" spans="4:4">
      <c r="D949560" s="571"/>
    </row>
    <row r="949561" spans="4:4">
      <c r="D949561" s="571"/>
    </row>
    <row r="949562" spans="4:4">
      <c r="D949562" s="571"/>
    </row>
    <row r="949563" spans="4:4">
      <c r="D949563" s="571"/>
    </row>
    <row r="949564" spans="4:4">
      <c r="D949564" s="571"/>
    </row>
    <row r="949565" spans="4:4">
      <c r="D949565" s="571"/>
    </row>
    <row r="949566" spans="4:4">
      <c r="D949566" s="571"/>
    </row>
    <row r="949567" spans="4:4">
      <c r="D949567" s="571"/>
    </row>
    <row r="949568" spans="4:4">
      <c r="D949568" s="571"/>
    </row>
    <row r="949569" spans="4:4">
      <c r="D949569" s="571"/>
    </row>
    <row r="949570" spans="4:4">
      <c r="D949570" s="571"/>
    </row>
    <row r="949571" spans="4:4">
      <c r="D949571" s="571"/>
    </row>
    <row r="949572" spans="4:4">
      <c r="D949572" s="571"/>
    </row>
    <row r="949573" spans="4:4">
      <c r="D949573" s="571"/>
    </row>
    <row r="949574" spans="4:4">
      <c r="D949574" s="571"/>
    </row>
    <row r="949575" spans="4:4">
      <c r="D949575" s="571"/>
    </row>
    <row r="949576" spans="4:4">
      <c r="D949576" s="571"/>
    </row>
    <row r="949577" spans="4:4">
      <c r="D949577" s="571"/>
    </row>
    <row r="949578" spans="4:4">
      <c r="D949578" s="571"/>
    </row>
    <row r="949579" spans="4:4">
      <c r="D949579" s="571"/>
    </row>
    <row r="949580" spans="4:4">
      <c r="D949580" s="571"/>
    </row>
    <row r="949581" spans="4:4">
      <c r="D949581" s="571"/>
    </row>
    <row r="949582" spans="4:4">
      <c r="D949582" s="571"/>
    </row>
    <row r="949583" spans="4:4">
      <c r="D949583" s="571"/>
    </row>
    <row r="949584" spans="4:4">
      <c r="D949584" s="571"/>
    </row>
    <row r="949585" spans="4:4">
      <c r="D949585" s="571"/>
    </row>
    <row r="949586" spans="4:4">
      <c r="D949586" s="571"/>
    </row>
    <row r="949587" spans="4:4">
      <c r="D949587" s="571"/>
    </row>
    <row r="949588" spans="4:4">
      <c r="D949588" s="571"/>
    </row>
    <row r="949589" spans="4:4">
      <c r="D949589" s="571"/>
    </row>
    <row r="949590" spans="4:4">
      <c r="D949590" s="571"/>
    </row>
    <row r="949591" spans="4:4">
      <c r="D949591" s="571"/>
    </row>
    <row r="949592" spans="4:4">
      <c r="D949592" s="571"/>
    </row>
    <row r="949593" spans="4:4">
      <c r="D949593" s="571"/>
    </row>
    <row r="949594" spans="4:4">
      <c r="D949594" s="571"/>
    </row>
    <row r="949595" spans="4:4">
      <c r="D949595" s="571"/>
    </row>
    <row r="949596" spans="4:4">
      <c r="D949596" s="571"/>
    </row>
    <row r="949597" spans="4:4">
      <c r="D949597" s="571"/>
    </row>
    <row r="949598" spans="4:4">
      <c r="D949598" s="571"/>
    </row>
    <row r="949599" spans="4:4">
      <c r="D949599" s="571"/>
    </row>
    <row r="949600" spans="4:4">
      <c r="D949600" s="571"/>
    </row>
    <row r="949601" spans="4:4">
      <c r="D949601" s="571"/>
    </row>
    <row r="949602" spans="4:4">
      <c r="D949602" s="571"/>
    </row>
    <row r="949603" spans="4:4">
      <c r="D949603" s="571"/>
    </row>
    <row r="949604" spans="4:4">
      <c r="D949604" s="571"/>
    </row>
    <row r="949605" spans="4:4">
      <c r="D949605" s="571"/>
    </row>
    <row r="949606" spans="4:4">
      <c r="D949606" s="571"/>
    </row>
    <row r="949607" spans="4:4">
      <c r="D949607" s="571"/>
    </row>
    <row r="949608" spans="4:4">
      <c r="D949608" s="571"/>
    </row>
    <row r="949609" spans="4:4">
      <c r="D949609" s="571"/>
    </row>
    <row r="949610" spans="4:4">
      <c r="D949610" s="571"/>
    </row>
    <row r="949611" spans="4:4">
      <c r="D949611" s="571"/>
    </row>
    <row r="949612" spans="4:4">
      <c r="D949612" s="571"/>
    </row>
    <row r="949613" spans="4:4">
      <c r="D949613" s="571"/>
    </row>
    <row r="949614" spans="4:4">
      <c r="D949614" s="571"/>
    </row>
    <row r="949615" spans="4:4">
      <c r="D949615" s="571"/>
    </row>
    <row r="949616" spans="4:4">
      <c r="D949616" s="571"/>
    </row>
    <row r="949617" spans="4:4">
      <c r="D949617" s="571"/>
    </row>
    <row r="949618" spans="4:4">
      <c r="D949618" s="571"/>
    </row>
    <row r="949619" spans="4:4">
      <c r="D949619" s="571"/>
    </row>
    <row r="949620" spans="4:4">
      <c r="D949620" s="571"/>
    </row>
    <row r="949621" spans="4:4">
      <c r="D949621" s="571"/>
    </row>
    <row r="949622" spans="4:4">
      <c r="D949622" s="571"/>
    </row>
    <row r="949623" spans="4:4">
      <c r="D949623" s="571"/>
    </row>
    <row r="949624" spans="4:4">
      <c r="D949624" s="571"/>
    </row>
    <row r="949625" spans="4:4">
      <c r="D949625" s="571"/>
    </row>
    <row r="949626" spans="4:4">
      <c r="D949626" s="571"/>
    </row>
    <row r="949627" spans="4:4">
      <c r="D949627" s="571"/>
    </row>
    <row r="949628" spans="4:4">
      <c r="D949628" s="571"/>
    </row>
    <row r="949629" spans="4:4">
      <c r="D949629" s="571"/>
    </row>
    <row r="949630" spans="4:4">
      <c r="D949630" s="571"/>
    </row>
    <row r="949631" spans="4:4">
      <c r="D949631" s="571"/>
    </row>
    <row r="949632" spans="4:4">
      <c r="D949632" s="571"/>
    </row>
    <row r="949633" spans="4:4">
      <c r="D949633" s="571"/>
    </row>
    <row r="949634" spans="4:4">
      <c r="D949634" s="571"/>
    </row>
    <row r="949635" spans="4:4">
      <c r="D949635" s="571"/>
    </row>
    <row r="949636" spans="4:4">
      <c r="D949636" s="571"/>
    </row>
    <row r="949637" spans="4:4">
      <c r="D949637" s="571"/>
    </row>
    <row r="949638" spans="4:4">
      <c r="D949638" s="571"/>
    </row>
    <row r="949639" spans="4:4">
      <c r="D949639" s="571"/>
    </row>
    <row r="949640" spans="4:4">
      <c r="D949640" s="571"/>
    </row>
    <row r="949641" spans="4:4">
      <c r="D949641" s="571"/>
    </row>
    <row r="949642" spans="4:4">
      <c r="D949642" s="571"/>
    </row>
    <row r="949643" spans="4:4">
      <c r="D949643" s="571"/>
    </row>
    <row r="949644" spans="4:4">
      <c r="D949644" s="571"/>
    </row>
    <row r="949645" spans="4:4">
      <c r="D949645" s="571"/>
    </row>
    <row r="949646" spans="4:4">
      <c r="D949646" s="571"/>
    </row>
    <row r="949647" spans="4:4">
      <c r="D949647" s="571"/>
    </row>
    <row r="949648" spans="4:4">
      <c r="D949648" s="571"/>
    </row>
    <row r="949649" spans="4:4">
      <c r="D949649" s="571"/>
    </row>
    <row r="949650" spans="4:4">
      <c r="D949650" s="571"/>
    </row>
    <row r="949651" spans="4:4">
      <c r="D949651" s="571"/>
    </row>
    <row r="949652" spans="4:4">
      <c r="D949652" s="571"/>
    </row>
    <row r="949653" spans="4:4">
      <c r="D949653" s="571"/>
    </row>
    <row r="949654" spans="4:4">
      <c r="D949654" s="571"/>
    </row>
    <row r="949655" spans="4:4">
      <c r="D949655" s="571"/>
    </row>
    <row r="949656" spans="4:4">
      <c r="D949656" s="571"/>
    </row>
    <row r="949657" spans="4:4">
      <c r="D949657" s="571"/>
    </row>
    <row r="949658" spans="4:4">
      <c r="D949658" s="571"/>
    </row>
    <row r="949659" spans="4:4">
      <c r="D949659" s="571"/>
    </row>
    <row r="949660" spans="4:4">
      <c r="D949660" s="571"/>
    </row>
    <row r="949661" spans="4:4">
      <c r="D949661" s="571"/>
    </row>
    <row r="949662" spans="4:4">
      <c r="D949662" s="571"/>
    </row>
    <row r="949663" spans="4:4">
      <c r="D949663" s="571"/>
    </row>
    <row r="949664" spans="4:4">
      <c r="D949664" s="571"/>
    </row>
    <row r="949665" spans="4:4">
      <c r="D949665" s="571"/>
    </row>
    <row r="949666" spans="4:4">
      <c r="D949666" s="571"/>
    </row>
    <row r="949667" spans="4:4">
      <c r="D949667" s="571"/>
    </row>
    <row r="949668" spans="4:4">
      <c r="D949668" s="571"/>
    </row>
    <row r="949669" spans="4:4">
      <c r="D949669" s="571"/>
    </row>
    <row r="949670" spans="4:4">
      <c r="D949670" s="571"/>
    </row>
    <row r="949671" spans="4:4">
      <c r="D949671" s="571"/>
    </row>
    <row r="949672" spans="4:4">
      <c r="D949672" s="571"/>
    </row>
    <row r="949673" spans="4:4">
      <c r="D949673" s="571"/>
    </row>
    <row r="949674" spans="4:4">
      <c r="D949674" s="571"/>
    </row>
    <row r="949675" spans="4:4">
      <c r="D949675" s="571"/>
    </row>
    <row r="949676" spans="4:4">
      <c r="D949676" s="571"/>
    </row>
    <row r="949677" spans="4:4">
      <c r="D949677" s="571"/>
    </row>
    <row r="949678" spans="4:4">
      <c r="D949678" s="571"/>
    </row>
    <row r="949679" spans="4:4">
      <c r="D949679" s="571"/>
    </row>
    <row r="949680" spans="4:4">
      <c r="D949680" s="571"/>
    </row>
    <row r="949681" spans="4:4">
      <c r="D949681" s="571"/>
    </row>
    <row r="949682" spans="4:4">
      <c r="D949682" s="571"/>
    </row>
    <row r="949683" spans="4:4">
      <c r="D949683" s="571"/>
    </row>
    <row r="949684" spans="4:4">
      <c r="D949684" s="571"/>
    </row>
    <row r="949685" spans="4:4">
      <c r="D949685" s="571"/>
    </row>
    <row r="949686" spans="4:4">
      <c r="D949686" s="571"/>
    </row>
    <row r="949687" spans="4:4">
      <c r="D949687" s="571"/>
    </row>
    <row r="949688" spans="4:4">
      <c r="D949688" s="571"/>
    </row>
    <row r="949689" spans="4:4">
      <c r="D949689" s="571"/>
    </row>
    <row r="949690" spans="4:4">
      <c r="D949690" s="571"/>
    </row>
    <row r="949691" spans="4:4">
      <c r="D949691" s="571"/>
    </row>
    <row r="949692" spans="4:4">
      <c r="D949692" s="571"/>
    </row>
    <row r="949693" spans="4:4">
      <c r="D949693" s="571"/>
    </row>
    <row r="949694" spans="4:4">
      <c r="D949694" s="571"/>
    </row>
    <row r="949695" spans="4:4">
      <c r="D949695" s="571"/>
    </row>
    <row r="949696" spans="4:4">
      <c r="D949696" s="571"/>
    </row>
    <row r="949697" spans="4:4">
      <c r="D949697" s="571"/>
    </row>
    <row r="949698" spans="4:4">
      <c r="D949698" s="571"/>
    </row>
    <row r="949699" spans="4:4">
      <c r="D949699" s="571"/>
    </row>
    <row r="949700" spans="4:4">
      <c r="D949700" s="571"/>
    </row>
    <row r="949701" spans="4:4">
      <c r="D949701" s="571"/>
    </row>
    <row r="949702" spans="4:4">
      <c r="D949702" s="571"/>
    </row>
    <row r="949703" spans="4:4">
      <c r="D949703" s="571"/>
    </row>
    <row r="949704" spans="4:4">
      <c r="D949704" s="571"/>
    </row>
    <row r="949705" spans="4:4">
      <c r="D949705" s="571"/>
    </row>
    <row r="949706" spans="4:4">
      <c r="D949706" s="571"/>
    </row>
    <row r="949707" spans="4:4">
      <c r="D949707" s="571"/>
    </row>
    <row r="949708" spans="4:4">
      <c r="D949708" s="571"/>
    </row>
    <row r="949709" spans="4:4">
      <c r="D949709" s="571"/>
    </row>
    <row r="949710" spans="4:4">
      <c r="D949710" s="571"/>
    </row>
    <row r="949711" spans="4:4">
      <c r="D949711" s="571"/>
    </row>
    <row r="949712" spans="4:4">
      <c r="D949712" s="571"/>
    </row>
    <row r="949713" spans="4:4">
      <c r="D949713" s="571"/>
    </row>
    <row r="949714" spans="4:4">
      <c r="D949714" s="571"/>
    </row>
    <row r="949715" spans="4:4">
      <c r="D949715" s="571"/>
    </row>
    <row r="949716" spans="4:4">
      <c r="D949716" s="571"/>
    </row>
    <row r="949717" spans="4:4">
      <c r="D949717" s="571"/>
    </row>
    <row r="949718" spans="4:4">
      <c r="D949718" s="571"/>
    </row>
    <row r="949719" spans="4:4">
      <c r="D949719" s="571"/>
    </row>
    <row r="949720" spans="4:4">
      <c r="D949720" s="571"/>
    </row>
    <row r="949721" spans="4:4">
      <c r="D949721" s="571"/>
    </row>
    <row r="949722" spans="4:4">
      <c r="D949722" s="571"/>
    </row>
    <row r="949723" spans="4:4">
      <c r="D949723" s="571"/>
    </row>
    <row r="949724" spans="4:4">
      <c r="D949724" s="571"/>
    </row>
    <row r="949725" spans="4:4">
      <c r="D949725" s="571"/>
    </row>
    <row r="949726" spans="4:4">
      <c r="D949726" s="571"/>
    </row>
    <row r="949727" spans="4:4">
      <c r="D949727" s="571"/>
    </row>
    <row r="949728" spans="4:4">
      <c r="D949728" s="571"/>
    </row>
    <row r="949729" spans="4:4">
      <c r="D949729" s="571"/>
    </row>
    <row r="949730" spans="4:4">
      <c r="D949730" s="571"/>
    </row>
    <row r="949731" spans="4:4">
      <c r="D949731" s="571"/>
    </row>
    <row r="949732" spans="4:4">
      <c r="D949732" s="571"/>
    </row>
    <row r="949733" spans="4:4">
      <c r="D949733" s="571"/>
    </row>
    <row r="949734" spans="4:4">
      <c r="D949734" s="571"/>
    </row>
    <row r="949735" spans="4:4">
      <c r="D949735" s="571"/>
    </row>
    <row r="949736" spans="4:4">
      <c r="D949736" s="571"/>
    </row>
    <row r="949737" spans="4:4">
      <c r="D949737" s="571"/>
    </row>
    <row r="949738" spans="4:4">
      <c r="D949738" s="571"/>
    </row>
    <row r="949739" spans="4:4">
      <c r="D949739" s="571"/>
    </row>
    <row r="949740" spans="4:4">
      <c r="D949740" s="571"/>
    </row>
    <row r="949741" spans="4:4">
      <c r="D949741" s="571"/>
    </row>
    <row r="949742" spans="4:4">
      <c r="D949742" s="571"/>
    </row>
    <row r="949743" spans="4:4">
      <c r="D949743" s="571"/>
    </row>
    <row r="949744" spans="4:4">
      <c r="D949744" s="571"/>
    </row>
    <row r="949745" spans="4:4">
      <c r="D949745" s="571"/>
    </row>
    <row r="949746" spans="4:4">
      <c r="D949746" s="571"/>
    </row>
    <row r="949747" spans="4:4">
      <c r="D949747" s="571"/>
    </row>
    <row r="949748" spans="4:4">
      <c r="D949748" s="571"/>
    </row>
    <row r="949749" spans="4:4">
      <c r="D949749" s="571"/>
    </row>
    <row r="949750" spans="4:4">
      <c r="D949750" s="571"/>
    </row>
    <row r="949751" spans="4:4">
      <c r="D949751" s="571"/>
    </row>
    <row r="949752" spans="4:4">
      <c r="D949752" s="571"/>
    </row>
    <row r="949753" spans="4:4">
      <c r="D949753" s="571"/>
    </row>
    <row r="949754" spans="4:4">
      <c r="D949754" s="571"/>
    </row>
    <row r="949755" spans="4:4">
      <c r="D949755" s="571"/>
    </row>
    <row r="949756" spans="4:4">
      <c r="D949756" s="571"/>
    </row>
    <row r="949757" spans="4:4">
      <c r="D949757" s="571"/>
    </row>
    <row r="949758" spans="4:4">
      <c r="D949758" s="571"/>
    </row>
    <row r="949759" spans="4:4">
      <c r="D949759" s="571"/>
    </row>
    <row r="949760" spans="4:4">
      <c r="D949760" s="571"/>
    </row>
    <row r="949761" spans="4:4">
      <c r="D949761" s="571"/>
    </row>
    <row r="949762" spans="4:4">
      <c r="D949762" s="571"/>
    </row>
    <row r="949763" spans="4:4">
      <c r="D949763" s="571"/>
    </row>
    <row r="949764" spans="4:4">
      <c r="D949764" s="571"/>
    </row>
    <row r="949765" spans="4:4">
      <c r="D949765" s="571"/>
    </row>
    <row r="949766" spans="4:4">
      <c r="D949766" s="571"/>
    </row>
    <row r="949767" spans="4:4">
      <c r="D949767" s="571"/>
    </row>
    <row r="949768" spans="4:4">
      <c r="D949768" s="571"/>
    </row>
    <row r="949769" spans="4:4">
      <c r="D949769" s="571"/>
    </row>
    <row r="949770" spans="4:4">
      <c r="D949770" s="571"/>
    </row>
    <row r="949771" spans="4:4">
      <c r="D949771" s="571"/>
    </row>
    <row r="949772" spans="4:4">
      <c r="D949772" s="571"/>
    </row>
    <row r="949773" spans="4:4">
      <c r="D949773" s="571"/>
    </row>
    <row r="949774" spans="4:4">
      <c r="D949774" s="571"/>
    </row>
    <row r="949775" spans="4:4">
      <c r="D949775" s="571"/>
    </row>
    <row r="949776" spans="4:4">
      <c r="D949776" s="571"/>
    </row>
    <row r="949777" spans="4:4">
      <c r="D949777" s="571"/>
    </row>
    <row r="949778" spans="4:4">
      <c r="D949778" s="571"/>
    </row>
    <row r="949779" spans="4:4">
      <c r="D949779" s="571"/>
    </row>
    <row r="949780" spans="4:4">
      <c r="D949780" s="571"/>
    </row>
    <row r="949781" spans="4:4">
      <c r="D949781" s="571"/>
    </row>
    <row r="949782" spans="4:4">
      <c r="D949782" s="571"/>
    </row>
    <row r="949783" spans="4:4">
      <c r="D949783" s="571"/>
    </row>
    <row r="949784" spans="4:4">
      <c r="D949784" s="571"/>
    </row>
    <row r="949785" spans="4:4">
      <c r="D949785" s="571"/>
    </row>
    <row r="949786" spans="4:4">
      <c r="D949786" s="571"/>
    </row>
    <row r="949787" spans="4:4">
      <c r="D949787" s="571"/>
    </row>
    <row r="949788" spans="4:4">
      <c r="D949788" s="571"/>
    </row>
    <row r="949789" spans="4:4">
      <c r="D949789" s="571"/>
    </row>
    <row r="949790" spans="4:4">
      <c r="D949790" s="571"/>
    </row>
    <row r="949791" spans="4:4">
      <c r="D949791" s="571"/>
    </row>
    <row r="949792" spans="4:4">
      <c r="D949792" s="571"/>
    </row>
    <row r="949793" spans="4:4">
      <c r="D949793" s="571"/>
    </row>
    <row r="949794" spans="4:4">
      <c r="D949794" s="571"/>
    </row>
    <row r="949795" spans="4:4">
      <c r="D949795" s="571"/>
    </row>
    <row r="949796" spans="4:4">
      <c r="D949796" s="571"/>
    </row>
    <row r="949797" spans="4:4">
      <c r="D949797" s="571"/>
    </row>
    <row r="949798" spans="4:4">
      <c r="D949798" s="571"/>
    </row>
    <row r="949799" spans="4:4">
      <c r="D949799" s="571"/>
    </row>
    <row r="949800" spans="4:4">
      <c r="D949800" s="571"/>
    </row>
    <row r="949801" spans="4:4">
      <c r="D949801" s="571"/>
    </row>
    <row r="949802" spans="4:4">
      <c r="D949802" s="571"/>
    </row>
    <row r="949803" spans="4:4">
      <c r="D949803" s="571"/>
    </row>
    <row r="949804" spans="4:4">
      <c r="D949804" s="571"/>
    </row>
    <row r="949805" spans="4:4">
      <c r="D949805" s="571"/>
    </row>
    <row r="949806" spans="4:4">
      <c r="D949806" s="571"/>
    </row>
    <row r="949807" spans="4:4">
      <c r="D949807" s="571"/>
    </row>
    <row r="949808" spans="4:4">
      <c r="D949808" s="571"/>
    </row>
    <row r="949809" spans="4:4">
      <c r="D949809" s="571"/>
    </row>
    <row r="949810" spans="4:4">
      <c r="D949810" s="571"/>
    </row>
    <row r="949811" spans="4:4">
      <c r="D949811" s="571"/>
    </row>
    <row r="949812" spans="4:4">
      <c r="D949812" s="571"/>
    </row>
    <row r="949813" spans="4:4">
      <c r="D949813" s="571"/>
    </row>
    <row r="949814" spans="4:4">
      <c r="D949814" s="571"/>
    </row>
    <row r="949815" spans="4:4">
      <c r="D949815" s="571"/>
    </row>
    <row r="949816" spans="4:4">
      <c r="D949816" s="571"/>
    </row>
    <row r="949817" spans="4:4">
      <c r="D949817" s="571"/>
    </row>
    <row r="949818" spans="4:4">
      <c r="D949818" s="571"/>
    </row>
    <row r="949819" spans="4:4">
      <c r="D949819" s="571"/>
    </row>
    <row r="949820" spans="4:4">
      <c r="D949820" s="571"/>
    </row>
    <row r="949821" spans="4:4">
      <c r="D949821" s="571"/>
    </row>
    <row r="949822" spans="4:4">
      <c r="D949822" s="571"/>
    </row>
    <row r="949823" spans="4:4">
      <c r="D949823" s="571"/>
    </row>
    <row r="949824" spans="4:4">
      <c r="D949824" s="571"/>
    </row>
    <row r="949825" spans="4:4">
      <c r="D949825" s="571"/>
    </row>
    <row r="949826" spans="4:4">
      <c r="D949826" s="571"/>
    </row>
    <row r="949827" spans="4:4">
      <c r="D949827" s="571"/>
    </row>
    <row r="949828" spans="4:4">
      <c r="D949828" s="571"/>
    </row>
    <row r="949829" spans="4:4">
      <c r="D949829" s="571"/>
    </row>
    <row r="949830" spans="4:4">
      <c r="D949830" s="571"/>
    </row>
    <row r="949831" spans="4:4">
      <c r="D949831" s="571"/>
    </row>
    <row r="949832" spans="4:4">
      <c r="D949832" s="571"/>
    </row>
    <row r="949833" spans="4:4">
      <c r="D949833" s="571"/>
    </row>
    <row r="949834" spans="4:4">
      <c r="D949834" s="571"/>
    </row>
    <row r="949835" spans="4:4">
      <c r="D949835" s="571"/>
    </row>
    <row r="949836" spans="4:4">
      <c r="D949836" s="571"/>
    </row>
    <row r="949837" spans="4:4">
      <c r="D949837" s="571"/>
    </row>
    <row r="949838" spans="4:4">
      <c r="D949838" s="571"/>
    </row>
    <row r="949839" spans="4:4">
      <c r="D949839" s="571"/>
    </row>
    <row r="949840" spans="4:4">
      <c r="D949840" s="571"/>
    </row>
    <row r="949841" spans="4:4">
      <c r="D949841" s="571"/>
    </row>
    <row r="949842" spans="4:4">
      <c r="D949842" s="571"/>
    </row>
    <row r="949843" spans="4:4">
      <c r="D949843" s="571"/>
    </row>
    <row r="949844" spans="4:4">
      <c r="D949844" s="571"/>
    </row>
    <row r="949845" spans="4:4">
      <c r="D949845" s="571"/>
    </row>
    <row r="949846" spans="4:4">
      <c r="D949846" s="571"/>
    </row>
    <row r="949847" spans="4:4">
      <c r="D949847" s="571"/>
    </row>
    <row r="949848" spans="4:4">
      <c r="D949848" s="571"/>
    </row>
    <row r="949849" spans="4:4">
      <c r="D949849" s="571"/>
    </row>
    <row r="949850" spans="4:4">
      <c r="D949850" s="571"/>
    </row>
    <row r="949851" spans="4:4">
      <c r="D949851" s="571"/>
    </row>
    <row r="949852" spans="4:4">
      <c r="D949852" s="571"/>
    </row>
    <row r="949853" spans="4:4">
      <c r="D949853" s="571"/>
    </row>
    <row r="949854" spans="4:4">
      <c r="D949854" s="571"/>
    </row>
    <row r="949855" spans="4:4">
      <c r="D949855" s="571"/>
    </row>
    <row r="949856" spans="4:4">
      <c r="D949856" s="571"/>
    </row>
    <row r="949857" spans="4:4">
      <c r="D949857" s="571"/>
    </row>
    <row r="949858" spans="4:4">
      <c r="D949858" s="571"/>
    </row>
    <row r="949859" spans="4:4">
      <c r="D949859" s="571"/>
    </row>
    <row r="949860" spans="4:4">
      <c r="D949860" s="571"/>
    </row>
    <row r="949861" spans="4:4">
      <c r="D949861" s="571"/>
    </row>
    <row r="949862" spans="4:4">
      <c r="D949862" s="571"/>
    </row>
    <row r="949863" spans="4:4">
      <c r="D949863" s="571"/>
    </row>
    <row r="949864" spans="4:4">
      <c r="D949864" s="571"/>
    </row>
    <row r="949865" spans="4:4">
      <c r="D949865" s="571"/>
    </row>
    <row r="949866" spans="4:4">
      <c r="D949866" s="571"/>
    </row>
    <row r="949867" spans="4:4">
      <c r="D949867" s="571"/>
    </row>
    <row r="949868" spans="4:4">
      <c r="D949868" s="571"/>
    </row>
    <row r="949869" spans="4:4">
      <c r="D949869" s="571"/>
    </row>
    <row r="949870" spans="4:4">
      <c r="D949870" s="571"/>
    </row>
    <row r="949871" spans="4:4">
      <c r="D949871" s="571"/>
    </row>
    <row r="949872" spans="4:4">
      <c r="D949872" s="571"/>
    </row>
    <row r="949873" spans="4:4">
      <c r="D949873" s="571"/>
    </row>
    <row r="949874" spans="4:4">
      <c r="D949874" s="571"/>
    </row>
    <row r="949875" spans="4:4">
      <c r="D949875" s="571"/>
    </row>
    <row r="949876" spans="4:4">
      <c r="D949876" s="571"/>
    </row>
    <row r="949877" spans="4:4">
      <c r="D949877" s="571"/>
    </row>
    <row r="949878" spans="4:4">
      <c r="D949878" s="571"/>
    </row>
    <row r="949879" spans="4:4">
      <c r="D949879" s="571"/>
    </row>
    <row r="949880" spans="4:4">
      <c r="D949880" s="571"/>
    </row>
    <row r="949881" spans="4:4">
      <c r="D949881" s="571"/>
    </row>
    <row r="949882" spans="4:4">
      <c r="D949882" s="571"/>
    </row>
    <row r="949883" spans="4:4">
      <c r="D949883" s="571"/>
    </row>
    <row r="949884" spans="4:4">
      <c r="D949884" s="571"/>
    </row>
    <row r="949885" spans="4:4">
      <c r="D949885" s="571"/>
    </row>
    <row r="949886" spans="4:4">
      <c r="D949886" s="571"/>
    </row>
    <row r="949887" spans="4:4">
      <c r="D949887" s="571"/>
    </row>
    <row r="949888" spans="4:4">
      <c r="D949888" s="571"/>
    </row>
    <row r="949889" spans="4:4">
      <c r="D949889" s="571"/>
    </row>
    <row r="949890" spans="4:4">
      <c r="D949890" s="571"/>
    </row>
    <row r="949891" spans="4:4">
      <c r="D949891" s="571"/>
    </row>
    <row r="949892" spans="4:4">
      <c r="D949892" s="571"/>
    </row>
    <row r="949893" spans="4:4">
      <c r="D949893" s="571"/>
    </row>
    <row r="949894" spans="4:4">
      <c r="D949894" s="571"/>
    </row>
    <row r="949895" spans="4:4">
      <c r="D949895" s="571"/>
    </row>
    <row r="949896" spans="4:4">
      <c r="D949896" s="571"/>
    </row>
    <row r="949897" spans="4:4">
      <c r="D949897" s="571"/>
    </row>
    <row r="949898" spans="4:4">
      <c r="D949898" s="571"/>
    </row>
    <row r="949899" spans="4:4">
      <c r="D949899" s="571"/>
    </row>
    <row r="949900" spans="4:4">
      <c r="D949900" s="571"/>
    </row>
    <row r="949901" spans="4:4">
      <c r="D949901" s="571"/>
    </row>
    <row r="949902" spans="4:4">
      <c r="D949902" s="571"/>
    </row>
    <row r="949903" spans="4:4">
      <c r="D949903" s="571"/>
    </row>
    <row r="949904" spans="4:4">
      <c r="D949904" s="571"/>
    </row>
    <row r="949905" spans="4:4">
      <c r="D949905" s="571"/>
    </row>
    <row r="949906" spans="4:4">
      <c r="D949906" s="571"/>
    </row>
    <row r="949907" spans="4:4">
      <c r="D949907" s="571"/>
    </row>
    <row r="949908" spans="4:4">
      <c r="D949908" s="571"/>
    </row>
    <row r="949909" spans="4:4">
      <c r="D949909" s="571"/>
    </row>
    <row r="949910" spans="4:4">
      <c r="D949910" s="571"/>
    </row>
    <row r="949911" spans="4:4">
      <c r="D949911" s="571"/>
    </row>
    <row r="949912" spans="4:4">
      <c r="D949912" s="571"/>
    </row>
    <row r="949913" spans="4:4">
      <c r="D949913" s="571"/>
    </row>
    <row r="949914" spans="4:4">
      <c r="D949914" s="571"/>
    </row>
    <row r="949915" spans="4:4">
      <c r="D949915" s="571"/>
    </row>
    <row r="949916" spans="4:4">
      <c r="D949916" s="571"/>
    </row>
    <row r="949917" spans="4:4">
      <c r="D949917" s="571"/>
    </row>
    <row r="949918" spans="4:4">
      <c r="D949918" s="571"/>
    </row>
    <row r="949919" spans="4:4">
      <c r="D949919" s="571"/>
    </row>
    <row r="949920" spans="4:4">
      <c r="D949920" s="571"/>
    </row>
    <row r="949921" spans="4:4">
      <c r="D949921" s="571"/>
    </row>
    <row r="949922" spans="4:4">
      <c r="D949922" s="571"/>
    </row>
    <row r="949923" spans="4:4">
      <c r="D949923" s="571"/>
    </row>
    <row r="949924" spans="4:4">
      <c r="D949924" s="571"/>
    </row>
    <row r="949925" spans="4:4">
      <c r="D949925" s="571"/>
    </row>
    <row r="949926" spans="4:4">
      <c r="D949926" s="571"/>
    </row>
    <row r="949927" spans="4:4">
      <c r="D949927" s="571"/>
    </row>
    <row r="949928" spans="4:4">
      <c r="D949928" s="571"/>
    </row>
    <row r="949929" spans="4:4">
      <c r="D949929" s="571"/>
    </row>
    <row r="949930" spans="4:4">
      <c r="D949930" s="571"/>
    </row>
    <row r="949931" spans="4:4">
      <c r="D949931" s="571"/>
    </row>
    <row r="949932" spans="4:4">
      <c r="D949932" s="571"/>
    </row>
    <row r="949933" spans="4:4">
      <c r="D949933" s="571"/>
    </row>
    <row r="949934" spans="4:4">
      <c r="D949934" s="571"/>
    </row>
    <row r="949935" spans="4:4">
      <c r="D949935" s="571"/>
    </row>
    <row r="949936" spans="4:4">
      <c r="D949936" s="571"/>
    </row>
    <row r="949937" spans="4:4">
      <c r="D949937" s="571"/>
    </row>
    <row r="949938" spans="4:4">
      <c r="D949938" s="571"/>
    </row>
    <row r="949939" spans="4:4">
      <c r="D949939" s="571"/>
    </row>
    <row r="949940" spans="4:4">
      <c r="D949940" s="571"/>
    </row>
    <row r="949941" spans="4:4">
      <c r="D949941" s="571"/>
    </row>
    <row r="949942" spans="4:4">
      <c r="D949942" s="571"/>
    </row>
    <row r="949943" spans="4:4">
      <c r="D949943" s="571"/>
    </row>
    <row r="949944" spans="4:4">
      <c r="D949944" s="571"/>
    </row>
    <row r="949945" spans="4:4">
      <c r="D949945" s="571"/>
    </row>
    <row r="949946" spans="4:4">
      <c r="D949946" s="571"/>
    </row>
    <row r="949947" spans="4:4">
      <c r="D949947" s="571"/>
    </row>
    <row r="949948" spans="4:4">
      <c r="D949948" s="571"/>
    </row>
    <row r="949949" spans="4:4">
      <c r="D949949" s="571"/>
    </row>
    <row r="949950" spans="4:4">
      <c r="D949950" s="571"/>
    </row>
    <row r="949951" spans="4:4">
      <c r="D949951" s="571"/>
    </row>
    <row r="949952" spans="4:4">
      <c r="D949952" s="571"/>
    </row>
    <row r="949953" spans="4:4">
      <c r="D949953" s="571"/>
    </row>
    <row r="949954" spans="4:4">
      <c r="D949954" s="571"/>
    </row>
    <row r="949955" spans="4:4">
      <c r="D949955" s="571"/>
    </row>
    <row r="949956" spans="4:4">
      <c r="D949956" s="571"/>
    </row>
    <row r="949957" spans="4:4">
      <c r="D949957" s="571"/>
    </row>
    <row r="949958" spans="4:4">
      <c r="D949958" s="571"/>
    </row>
    <row r="949959" spans="4:4">
      <c r="D949959" s="571"/>
    </row>
    <row r="949960" spans="4:4">
      <c r="D949960" s="571"/>
    </row>
    <row r="949961" spans="4:4">
      <c r="D949961" s="571"/>
    </row>
    <row r="949962" spans="4:4">
      <c r="D949962" s="571"/>
    </row>
    <row r="949963" spans="4:4">
      <c r="D949963" s="571"/>
    </row>
    <row r="949964" spans="4:4">
      <c r="D949964" s="571"/>
    </row>
    <row r="949965" spans="4:4">
      <c r="D949965" s="571"/>
    </row>
    <row r="949966" spans="4:4">
      <c r="D949966" s="571"/>
    </row>
    <row r="949967" spans="4:4">
      <c r="D949967" s="571"/>
    </row>
    <row r="949968" spans="4:4">
      <c r="D949968" s="571"/>
    </row>
    <row r="949969" spans="4:4">
      <c r="D949969" s="571"/>
    </row>
    <row r="949970" spans="4:4">
      <c r="D949970" s="571"/>
    </row>
    <row r="949971" spans="4:4">
      <c r="D949971" s="571"/>
    </row>
    <row r="949972" spans="4:4">
      <c r="D949972" s="571"/>
    </row>
    <row r="949973" spans="4:4">
      <c r="D949973" s="571"/>
    </row>
    <row r="949974" spans="4:4">
      <c r="D949974" s="571"/>
    </row>
    <row r="949975" spans="4:4">
      <c r="D949975" s="571"/>
    </row>
    <row r="949976" spans="4:4">
      <c r="D949976" s="571"/>
    </row>
    <row r="949977" spans="4:4">
      <c r="D949977" s="571"/>
    </row>
    <row r="949978" spans="4:4">
      <c r="D949978" s="571"/>
    </row>
    <row r="949979" spans="4:4">
      <c r="D949979" s="571"/>
    </row>
    <row r="949980" spans="4:4">
      <c r="D949980" s="571"/>
    </row>
    <row r="949981" spans="4:4">
      <c r="D949981" s="571"/>
    </row>
    <row r="949982" spans="4:4">
      <c r="D949982" s="571"/>
    </row>
    <row r="949983" spans="4:4">
      <c r="D949983" s="571"/>
    </row>
    <row r="949984" spans="4:4">
      <c r="D949984" s="571"/>
    </row>
    <row r="949985" spans="4:4">
      <c r="D949985" s="571"/>
    </row>
    <row r="949986" spans="4:4">
      <c r="D949986" s="571"/>
    </row>
    <row r="949987" spans="4:4">
      <c r="D949987" s="571"/>
    </row>
    <row r="949988" spans="4:4">
      <c r="D949988" s="571"/>
    </row>
    <row r="949989" spans="4:4">
      <c r="D949989" s="571"/>
    </row>
    <row r="949990" spans="4:4">
      <c r="D949990" s="571"/>
    </row>
    <row r="949991" spans="4:4">
      <c r="D949991" s="571"/>
    </row>
    <row r="949992" spans="4:4">
      <c r="D949992" s="571"/>
    </row>
    <row r="949993" spans="4:4">
      <c r="D949993" s="571"/>
    </row>
    <row r="949994" spans="4:4">
      <c r="D949994" s="571"/>
    </row>
    <row r="949995" spans="4:4">
      <c r="D949995" s="571"/>
    </row>
    <row r="949996" spans="4:4">
      <c r="D949996" s="571"/>
    </row>
    <row r="949997" spans="4:4">
      <c r="D949997" s="571"/>
    </row>
    <row r="949998" spans="4:4">
      <c r="D949998" s="571"/>
    </row>
    <row r="949999" spans="4:4">
      <c r="D949999" s="571"/>
    </row>
    <row r="950000" spans="4:4">
      <c r="D950000" s="571"/>
    </row>
    <row r="950001" spans="4:4">
      <c r="D950001" s="571"/>
    </row>
    <row r="950002" spans="4:4">
      <c r="D950002" s="571"/>
    </row>
    <row r="950003" spans="4:4">
      <c r="D950003" s="571"/>
    </row>
    <row r="950004" spans="4:4">
      <c r="D950004" s="571"/>
    </row>
    <row r="950005" spans="4:4">
      <c r="D950005" s="571"/>
    </row>
    <row r="950006" spans="4:4">
      <c r="D950006" s="571"/>
    </row>
    <row r="950007" spans="4:4">
      <c r="D950007" s="571"/>
    </row>
    <row r="950008" spans="4:4">
      <c r="D950008" s="571"/>
    </row>
    <row r="950009" spans="4:4">
      <c r="D950009" s="571"/>
    </row>
    <row r="950010" spans="4:4">
      <c r="D950010" s="571"/>
    </row>
    <row r="950011" spans="4:4">
      <c r="D950011" s="571"/>
    </row>
    <row r="950012" spans="4:4">
      <c r="D950012" s="571"/>
    </row>
    <row r="950013" spans="4:4">
      <c r="D950013" s="571"/>
    </row>
    <row r="950014" spans="4:4">
      <c r="D950014" s="571"/>
    </row>
    <row r="950015" spans="4:4">
      <c r="D950015" s="571"/>
    </row>
    <row r="950016" spans="4:4">
      <c r="D950016" s="571"/>
    </row>
    <row r="950017" spans="4:4">
      <c r="D950017" s="571"/>
    </row>
    <row r="950018" spans="4:4">
      <c r="D950018" s="571"/>
    </row>
    <row r="950019" spans="4:4">
      <c r="D950019" s="571"/>
    </row>
    <row r="950020" spans="4:4">
      <c r="D950020" s="571"/>
    </row>
    <row r="950021" spans="4:4">
      <c r="D950021" s="571"/>
    </row>
    <row r="950022" spans="4:4">
      <c r="D950022" s="571"/>
    </row>
    <row r="950023" spans="4:4">
      <c r="D950023" s="571"/>
    </row>
    <row r="950024" spans="4:4">
      <c r="D950024" s="571"/>
    </row>
    <row r="950025" spans="4:4">
      <c r="D950025" s="571"/>
    </row>
    <row r="950026" spans="4:4">
      <c r="D950026" s="571"/>
    </row>
    <row r="950027" spans="4:4">
      <c r="D950027" s="571"/>
    </row>
    <row r="950028" spans="4:4">
      <c r="D950028" s="571"/>
    </row>
    <row r="950029" spans="4:4">
      <c r="D950029" s="571"/>
    </row>
    <row r="950030" spans="4:4">
      <c r="D950030" s="571"/>
    </row>
    <row r="950031" spans="4:4">
      <c r="D950031" s="571"/>
    </row>
    <row r="950032" spans="4:4">
      <c r="D950032" s="571"/>
    </row>
    <row r="950033" spans="4:4">
      <c r="D950033" s="571"/>
    </row>
    <row r="950034" spans="4:4">
      <c r="D950034" s="571"/>
    </row>
    <row r="950035" spans="4:4">
      <c r="D950035" s="571"/>
    </row>
    <row r="950036" spans="4:4">
      <c r="D950036" s="571"/>
    </row>
    <row r="950037" spans="4:4">
      <c r="D950037" s="571"/>
    </row>
    <row r="950038" spans="4:4">
      <c r="D950038" s="571"/>
    </row>
    <row r="950039" spans="4:4">
      <c r="D950039" s="571"/>
    </row>
    <row r="950040" spans="4:4">
      <c r="D950040" s="571"/>
    </row>
    <row r="950041" spans="4:4">
      <c r="D950041" s="571"/>
    </row>
    <row r="950042" spans="4:4">
      <c r="D950042" s="571"/>
    </row>
    <row r="950043" spans="4:4">
      <c r="D950043" s="571"/>
    </row>
    <row r="950044" spans="4:4">
      <c r="D950044" s="571"/>
    </row>
    <row r="950045" spans="4:4">
      <c r="D950045" s="571"/>
    </row>
    <row r="950046" spans="4:4">
      <c r="D950046" s="571"/>
    </row>
    <row r="950047" spans="4:4">
      <c r="D950047" s="571"/>
    </row>
    <row r="950048" spans="4:4">
      <c r="D950048" s="571"/>
    </row>
    <row r="950049" spans="4:4">
      <c r="D950049" s="571"/>
    </row>
    <row r="950050" spans="4:4">
      <c r="D950050" s="571"/>
    </row>
    <row r="950051" spans="4:4">
      <c r="D950051" s="571"/>
    </row>
    <row r="950052" spans="4:4">
      <c r="D950052" s="571"/>
    </row>
    <row r="950053" spans="4:4">
      <c r="D950053" s="571"/>
    </row>
    <row r="950054" spans="4:4">
      <c r="D950054" s="571"/>
    </row>
    <row r="950055" spans="4:4">
      <c r="D950055" s="571"/>
    </row>
    <row r="950056" spans="4:4">
      <c r="D950056" s="571"/>
    </row>
    <row r="950057" spans="4:4">
      <c r="D950057" s="571"/>
    </row>
    <row r="950058" spans="4:4">
      <c r="D950058" s="571"/>
    </row>
    <row r="950059" spans="4:4">
      <c r="D950059" s="571"/>
    </row>
    <row r="950060" spans="4:4">
      <c r="D950060" s="571"/>
    </row>
    <row r="950061" spans="4:4">
      <c r="D950061" s="571"/>
    </row>
    <row r="950062" spans="4:4">
      <c r="D950062" s="571"/>
    </row>
    <row r="950063" spans="4:4">
      <c r="D950063" s="571"/>
    </row>
    <row r="950064" spans="4:4">
      <c r="D950064" s="571"/>
    </row>
    <row r="950065" spans="4:4">
      <c r="D950065" s="571"/>
    </row>
    <row r="950066" spans="4:4">
      <c r="D950066" s="571"/>
    </row>
    <row r="950067" spans="4:4">
      <c r="D950067" s="571"/>
    </row>
    <row r="950068" spans="4:4">
      <c r="D950068" s="571"/>
    </row>
    <row r="950069" spans="4:4">
      <c r="D950069" s="571"/>
    </row>
    <row r="950070" spans="4:4">
      <c r="D950070" s="571"/>
    </row>
    <row r="950071" spans="4:4">
      <c r="D950071" s="571"/>
    </row>
    <row r="950072" spans="4:4">
      <c r="D950072" s="571"/>
    </row>
    <row r="950073" spans="4:4">
      <c r="D950073" s="571"/>
    </row>
    <row r="950074" spans="4:4">
      <c r="D950074" s="571"/>
    </row>
    <row r="950075" spans="4:4">
      <c r="D950075" s="571"/>
    </row>
    <row r="950076" spans="4:4">
      <c r="D950076" s="571"/>
    </row>
    <row r="950077" spans="4:4">
      <c r="D950077" s="571"/>
    </row>
    <row r="950078" spans="4:4">
      <c r="D950078" s="571"/>
    </row>
    <row r="950079" spans="4:4">
      <c r="D950079" s="571"/>
    </row>
    <row r="950080" spans="4:4">
      <c r="D950080" s="571"/>
    </row>
    <row r="950081" spans="4:4">
      <c r="D950081" s="571"/>
    </row>
    <row r="950082" spans="4:4">
      <c r="D950082" s="571"/>
    </row>
    <row r="950083" spans="4:4">
      <c r="D950083" s="571"/>
    </row>
    <row r="950084" spans="4:4">
      <c r="D950084" s="571"/>
    </row>
    <row r="950085" spans="4:4">
      <c r="D950085" s="571"/>
    </row>
    <row r="950086" spans="4:4">
      <c r="D950086" s="571"/>
    </row>
    <row r="950087" spans="4:4">
      <c r="D950087" s="571"/>
    </row>
    <row r="950088" spans="4:4">
      <c r="D950088" s="571"/>
    </row>
    <row r="950089" spans="4:4">
      <c r="D950089" s="571"/>
    </row>
    <row r="950090" spans="4:4">
      <c r="D950090" s="571"/>
    </row>
    <row r="950091" spans="4:4">
      <c r="D950091" s="571"/>
    </row>
    <row r="950092" spans="4:4">
      <c r="D950092" s="571"/>
    </row>
    <row r="950093" spans="4:4">
      <c r="D950093" s="571"/>
    </row>
    <row r="950094" spans="4:4">
      <c r="D950094" s="571"/>
    </row>
    <row r="950095" spans="4:4">
      <c r="D950095" s="571"/>
    </row>
    <row r="950096" spans="4:4">
      <c r="D950096" s="571"/>
    </row>
    <row r="950097" spans="4:4">
      <c r="D950097" s="571"/>
    </row>
    <row r="950098" spans="4:4">
      <c r="D950098" s="571"/>
    </row>
    <row r="950099" spans="4:4">
      <c r="D950099" s="571"/>
    </row>
    <row r="950100" spans="4:4">
      <c r="D950100" s="571"/>
    </row>
    <row r="950101" spans="4:4">
      <c r="D950101" s="571"/>
    </row>
    <row r="950102" spans="4:4">
      <c r="D950102" s="571"/>
    </row>
    <row r="950103" spans="4:4">
      <c r="D950103" s="571"/>
    </row>
    <row r="950104" spans="4:4">
      <c r="D950104" s="571"/>
    </row>
    <row r="950105" spans="4:4">
      <c r="D950105" s="571"/>
    </row>
    <row r="950106" spans="4:4">
      <c r="D950106" s="571"/>
    </row>
    <row r="950107" spans="4:4">
      <c r="D950107" s="571"/>
    </row>
    <row r="950108" spans="4:4">
      <c r="D950108" s="571"/>
    </row>
    <row r="950109" spans="4:4">
      <c r="D950109" s="571"/>
    </row>
    <row r="950110" spans="4:4">
      <c r="D950110" s="571"/>
    </row>
    <row r="950111" spans="4:4">
      <c r="D950111" s="571"/>
    </row>
    <row r="950112" spans="4:4">
      <c r="D950112" s="571"/>
    </row>
    <row r="950113" spans="4:4">
      <c r="D950113" s="571"/>
    </row>
    <row r="950114" spans="4:4">
      <c r="D950114" s="571"/>
    </row>
    <row r="950115" spans="4:4">
      <c r="D950115" s="571"/>
    </row>
    <row r="950116" spans="4:4">
      <c r="D950116" s="571"/>
    </row>
    <row r="950117" spans="4:4">
      <c r="D950117" s="571"/>
    </row>
    <row r="950118" spans="4:4">
      <c r="D950118" s="571"/>
    </row>
    <row r="950119" spans="4:4">
      <c r="D950119" s="571"/>
    </row>
    <row r="950120" spans="4:4">
      <c r="D950120" s="571"/>
    </row>
    <row r="950121" spans="4:4">
      <c r="D950121" s="571"/>
    </row>
    <row r="950122" spans="4:4">
      <c r="D950122" s="571"/>
    </row>
    <row r="950123" spans="4:4">
      <c r="D950123" s="571"/>
    </row>
    <row r="950124" spans="4:4">
      <c r="D950124" s="571"/>
    </row>
    <row r="950125" spans="4:4">
      <c r="D950125" s="571"/>
    </row>
    <row r="950126" spans="4:4">
      <c r="D950126" s="571"/>
    </row>
    <row r="950127" spans="4:4">
      <c r="D950127" s="571"/>
    </row>
    <row r="950128" spans="4:4">
      <c r="D950128" s="571"/>
    </row>
    <row r="950129" spans="4:4">
      <c r="D950129" s="571"/>
    </row>
    <row r="950130" spans="4:4">
      <c r="D950130" s="571"/>
    </row>
    <row r="950131" spans="4:4">
      <c r="D950131" s="571"/>
    </row>
    <row r="950132" spans="4:4">
      <c r="D950132" s="571"/>
    </row>
    <row r="950133" spans="4:4">
      <c r="D950133" s="571"/>
    </row>
    <row r="950134" spans="4:4">
      <c r="D950134" s="571"/>
    </row>
    <row r="950135" spans="4:4">
      <c r="D950135" s="571"/>
    </row>
    <row r="950136" spans="4:4">
      <c r="D950136" s="571"/>
    </row>
    <row r="950137" spans="4:4">
      <c r="D950137" s="571"/>
    </row>
    <row r="950138" spans="4:4">
      <c r="D950138" s="571"/>
    </row>
    <row r="950139" spans="4:4">
      <c r="D950139" s="571"/>
    </row>
    <row r="950140" spans="4:4">
      <c r="D950140" s="571"/>
    </row>
    <row r="950141" spans="4:4">
      <c r="D950141" s="571"/>
    </row>
    <row r="950142" spans="4:4">
      <c r="D950142" s="571"/>
    </row>
    <row r="950143" spans="4:4">
      <c r="D950143" s="571"/>
    </row>
    <row r="950144" spans="4:4">
      <c r="D950144" s="571"/>
    </row>
    <row r="950145" spans="4:4">
      <c r="D950145" s="571"/>
    </row>
    <row r="950146" spans="4:4">
      <c r="D950146" s="571"/>
    </row>
    <row r="950147" spans="4:4">
      <c r="D950147" s="571"/>
    </row>
    <row r="950148" spans="4:4">
      <c r="D950148" s="571"/>
    </row>
    <row r="950149" spans="4:4">
      <c r="D950149" s="571"/>
    </row>
    <row r="950150" spans="4:4">
      <c r="D950150" s="571"/>
    </row>
    <row r="950151" spans="4:4">
      <c r="D950151" s="571"/>
    </row>
    <row r="950152" spans="4:4">
      <c r="D950152" s="571"/>
    </row>
    <row r="950153" spans="4:4">
      <c r="D950153" s="571"/>
    </row>
    <row r="950154" spans="4:4">
      <c r="D950154" s="571"/>
    </row>
    <row r="950155" spans="4:4">
      <c r="D950155" s="571"/>
    </row>
    <row r="950156" spans="4:4">
      <c r="D950156" s="571"/>
    </row>
    <row r="950157" spans="4:4">
      <c r="D950157" s="571"/>
    </row>
    <row r="950158" spans="4:4">
      <c r="D950158" s="571"/>
    </row>
    <row r="950159" spans="4:4">
      <c r="D950159" s="571"/>
    </row>
    <row r="950160" spans="4:4">
      <c r="D950160" s="571"/>
    </row>
    <row r="950161" spans="4:4">
      <c r="D950161" s="571"/>
    </row>
    <row r="950162" spans="4:4">
      <c r="D950162" s="571"/>
    </row>
    <row r="950163" spans="4:4">
      <c r="D950163" s="571"/>
    </row>
    <row r="950164" spans="4:4">
      <c r="D950164" s="571"/>
    </row>
    <row r="950165" spans="4:4">
      <c r="D950165" s="571"/>
    </row>
    <row r="950166" spans="4:4">
      <c r="D950166" s="571"/>
    </row>
    <row r="950167" spans="4:4">
      <c r="D950167" s="571"/>
    </row>
    <row r="950168" spans="4:4">
      <c r="D950168" s="571"/>
    </row>
    <row r="950169" spans="4:4">
      <c r="D950169" s="571"/>
    </row>
    <row r="950170" spans="4:4">
      <c r="D950170" s="571"/>
    </row>
    <row r="950171" spans="4:4">
      <c r="D950171" s="571"/>
    </row>
    <row r="950172" spans="4:4">
      <c r="D950172" s="571"/>
    </row>
    <row r="950173" spans="4:4">
      <c r="D950173" s="571"/>
    </row>
    <row r="950174" spans="4:4">
      <c r="D950174" s="571"/>
    </row>
    <row r="950175" spans="4:4">
      <c r="D950175" s="571"/>
    </row>
    <row r="950176" spans="4:4">
      <c r="D950176" s="571"/>
    </row>
    <row r="950177" spans="4:4">
      <c r="D950177" s="571"/>
    </row>
    <row r="950178" spans="4:4">
      <c r="D950178" s="571"/>
    </row>
    <row r="950179" spans="4:4">
      <c r="D950179" s="571"/>
    </row>
    <row r="950180" spans="4:4">
      <c r="D950180" s="571"/>
    </row>
    <row r="950181" spans="4:4">
      <c r="D950181" s="571"/>
    </row>
    <row r="950182" spans="4:4">
      <c r="D950182" s="571"/>
    </row>
    <row r="950183" spans="4:4">
      <c r="D950183" s="571"/>
    </row>
    <row r="950184" spans="4:4">
      <c r="D950184" s="571"/>
    </row>
    <row r="950185" spans="4:4">
      <c r="D950185" s="571"/>
    </row>
    <row r="950186" spans="4:4">
      <c r="D950186" s="571"/>
    </row>
    <row r="950187" spans="4:4">
      <c r="D950187" s="571"/>
    </row>
    <row r="950188" spans="4:4">
      <c r="D950188" s="571"/>
    </row>
    <row r="950189" spans="4:4">
      <c r="D950189" s="571"/>
    </row>
    <row r="950190" spans="4:4">
      <c r="D950190" s="571"/>
    </row>
    <row r="950191" spans="4:4">
      <c r="D950191" s="571"/>
    </row>
    <row r="950192" spans="4:4">
      <c r="D950192" s="571"/>
    </row>
    <row r="950193" spans="4:4">
      <c r="D950193" s="571"/>
    </row>
    <row r="950194" spans="4:4">
      <c r="D950194" s="571"/>
    </row>
    <row r="950195" spans="4:4">
      <c r="D950195" s="571"/>
    </row>
    <row r="950196" spans="4:4">
      <c r="D950196" s="571"/>
    </row>
    <row r="950197" spans="4:4">
      <c r="D950197" s="571"/>
    </row>
    <row r="950198" spans="4:4">
      <c r="D950198" s="571"/>
    </row>
    <row r="950199" spans="4:4">
      <c r="D950199" s="571"/>
    </row>
    <row r="950200" spans="4:4">
      <c r="D950200" s="571"/>
    </row>
    <row r="950201" spans="4:4">
      <c r="D950201" s="571"/>
    </row>
    <row r="950202" spans="4:4">
      <c r="D950202" s="571"/>
    </row>
    <row r="950203" spans="4:4">
      <c r="D950203" s="571"/>
    </row>
    <row r="950204" spans="4:4">
      <c r="D950204" s="571"/>
    </row>
    <row r="950205" spans="4:4">
      <c r="D950205" s="571"/>
    </row>
    <row r="950206" spans="4:4">
      <c r="D950206" s="571"/>
    </row>
    <row r="950207" spans="4:4">
      <c r="D950207" s="571"/>
    </row>
    <row r="950208" spans="4:4">
      <c r="D950208" s="571"/>
    </row>
    <row r="950209" spans="4:4">
      <c r="D950209" s="571"/>
    </row>
    <row r="950210" spans="4:4">
      <c r="D950210" s="571"/>
    </row>
    <row r="950211" spans="4:4">
      <c r="D950211" s="571"/>
    </row>
    <row r="950212" spans="4:4">
      <c r="D950212" s="571"/>
    </row>
    <row r="950213" spans="4:4">
      <c r="D950213" s="571"/>
    </row>
    <row r="950214" spans="4:4">
      <c r="D950214" s="571"/>
    </row>
    <row r="950215" spans="4:4">
      <c r="D950215" s="571"/>
    </row>
    <row r="950216" spans="4:4">
      <c r="D950216" s="571"/>
    </row>
    <row r="950217" spans="4:4">
      <c r="D950217" s="571"/>
    </row>
    <row r="950218" spans="4:4">
      <c r="D950218" s="571"/>
    </row>
    <row r="950219" spans="4:4">
      <c r="D950219" s="571"/>
    </row>
    <row r="950220" spans="4:4">
      <c r="D950220" s="571"/>
    </row>
    <row r="950221" spans="4:4">
      <c r="D950221" s="571"/>
    </row>
    <row r="950222" spans="4:4">
      <c r="D950222" s="571"/>
    </row>
    <row r="950223" spans="4:4">
      <c r="D950223" s="571"/>
    </row>
    <row r="950224" spans="4:4">
      <c r="D950224" s="571"/>
    </row>
    <row r="950225" spans="4:4">
      <c r="D950225" s="571"/>
    </row>
    <row r="950226" spans="4:4">
      <c r="D950226" s="571"/>
    </row>
    <row r="950227" spans="4:4">
      <c r="D950227" s="571"/>
    </row>
    <row r="950228" spans="4:4">
      <c r="D950228" s="571"/>
    </row>
    <row r="950229" spans="4:4">
      <c r="D950229" s="571"/>
    </row>
    <row r="950230" spans="4:4">
      <c r="D950230" s="571"/>
    </row>
    <row r="950231" spans="4:4">
      <c r="D950231" s="571"/>
    </row>
    <row r="950232" spans="4:4">
      <c r="D950232" s="571"/>
    </row>
    <row r="950233" spans="4:4">
      <c r="D950233" s="571"/>
    </row>
    <row r="950234" spans="4:4">
      <c r="D950234" s="571"/>
    </row>
    <row r="950235" spans="4:4">
      <c r="D950235" s="571"/>
    </row>
    <row r="950236" spans="4:4">
      <c r="D950236" s="571"/>
    </row>
    <row r="950237" spans="4:4">
      <c r="D950237" s="571"/>
    </row>
    <row r="950238" spans="4:4">
      <c r="D950238" s="571"/>
    </row>
    <row r="950239" spans="4:4">
      <c r="D950239" s="571"/>
    </row>
    <row r="950240" spans="4:4">
      <c r="D950240" s="571"/>
    </row>
    <row r="950241" spans="4:4">
      <c r="D950241" s="571"/>
    </row>
    <row r="950242" spans="4:4">
      <c r="D950242" s="571"/>
    </row>
    <row r="950243" spans="4:4">
      <c r="D950243" s="571"/>
    </row>
    <row r="950244" spans="4:4">
      <c r="D950244" s="571"/>
    </row>
    <row r="950245" spans="4:4">
      <c r="D950245" s="571"/>
    </row>
    <row r="950246" spans="4:4">
      <c r="D950246" s="571"/>
    </row>
    <row r="950247" spans="4:4">
      <c r="D950247" s="571"/>
    </row>
    <row r="950248" spans="4:4">
      <c r="D950248" s="571"/>
    </row>
    <row r="950249" spans="4:4">
      <c r="D950249" s="571"/>
    </row>
    <row r="950250" spans="4:4">
      <c r="D950250" s="571"/>
    </row>
    <row r="950251" spans="4:4">
      <c r="D950251" s="571"/>
    </row>
    <row r="950252" spans="4:4">
      <c r="D950252" s="571"/>
    </row>
    <row r="950253" spans="4:4">
      <c r="D950253" s="571"/>
    </row>
    <row r="950254" spans="4:4">
      <c r="D950254" s="571"/>
    </row>
    <row r="950255" spans="4:4">
      <c r="D950255" s="571"/>
    </row>
    <row r="950256" spans="4:4">
      <c r="D950256" s="571"/>
    </row>
    <row r="950257" spans="4:4">
      <c r="D950257" s="571"/>
    </row>
    <row r="950258" spans="4:4">
      <c r="D950258" s="571"/>
    </row>
    <row r="950259" spans="4:4">
      <c r="D950259" s="571"/>
    </row>
    <row r="950260" spans="4:4">
      <c r="D950260" s="571"/>
    </row>
    <row r="950261" spans="4:4">
      <c r="D950261" s="571"/>
    </row>
    <row r="950262" spans="4:4">
      <c r="D950262" s="571"/>
    </row>
    <row r="950263" spans="4:4">
      <c r="D950263" s="571"/>
    </row>
    <row r="950264" spans="4:4">
      <c r="D950264" s="571"/>
    </row>
    <row r="950265" spans="4:4">
      <c r="D950265" s="571"/>
    </row>
    <row r="950266" spans="4:4">
      <c r="D950266" s="571"/>
    </row>
    <row r="950267" spans="4:4">
      <c r="D950267" s="571"/>
    </row>
    <row r="950268" spans="4:4">
      <c r="D950268" s="571"/>
    </row>
    <row r="950269" spans="4:4">
      <c r="D950269" s="571"/>
    </row>
    <row r="950270" spans="4:4">
      <c r="D950270" s="571"/>
    </row>
    <row r="950271" spans="4:4">
      <c r="D950271" s="571"/>
    </row>
    <row r="950272" spans="4:4">
      <c r="D950272" s="571"/>
    </row>
    <row r="950273" spans="4:4">
      <c r="D950273" s="571"/>
    </row>
    <row r="950274" spans="4:4">
      <c r="D950274" s="571"/>
    </row>
    <row r="950275" spans="4:4">
      <c r="D950275" s="571"/>
    </row>
    <row r="950276" spans="4:4">
      <c r="D950276" s="571"/>
    </row>
    <row r="950277" spans="4:4">
      <c r="D950277" s="571"/>
    </row>
    <row r="950278" spans="4:4">
      <c r="D950278" s="571"/>
    </row>
    <row r="950279" spans="4:4">
      <c r="D950279" s="571"/>
    </row>
    <row r="950280" spans="4:4">
      <c r="D950280" s="571"/>
    </row>
    <row r="950281" spans="4:4">
      <c r="D950281" s="571"/>
    </row>
    <row r="950282" spans="4:4">
      <c r="D950282" s="571"/>
    </row>
    <row r="950283" spans="4:4">
      <c r="D950283" s="571"/>
    </row>
    <row r="950284" spans="4:4">
      <c r="D950284" s="571"/>
    </row>
    <row r="950285" spans="4:4">
      <c r="D950285" s="571"/>
    </row>
    <row r="950286" spans="4:4">
      <c r="D950286" s="571"/>
    </row>
    <row r="950287" spans="4:4">
      <c r="D950287" s="571"/>
    </row>
    <row r="950288" spans="4:4">
      <c r="D950288" s="571"/>
    </row>
    <row r="950289" spans="4:4">
      <c r="D950289" s="571"/>
    </row>
    <row r="950290" spans="4:4">
      <c r="D950290" s="571"/>
    </row>
    <row r="950291" spans="4:4">
      <c r="D950291" s="571"/>
    </row>
    <row r="950292" spans="4:4">
      <c r="D950292" s="571"/>
    </row>
    <row r="950293" spans="4:4">
      <c r="D950293" s="571"/>
    </row>
    <row r="950294" spans="4:4">
      <c r="D950294" s="571"/>
    </row>
    <row r="950295" spans="4:4">
      <c r="D950295" s="571"/>
    </row>
    <row r="950296" spans="4:4">
      <c r="D950296" s="571"/>
    </row>
    <row r="950297" spans="4:4">
      <c r="D950297" s="571"/>
    </row>
    <row r="950298" spans="4:4">
      <c r="D950298" s="571"/>
    </row>
    <row r="950299" spans="4:4">
      <c r="D950299" s="571"/>
    </row>
    <row r="950300" spans="4:4">
      <c r="D950300" s="571"/>
    </row>
    <row r="950301" spans="4:4">
      <c r="D950301" s="571"/>
    </row>
    <row r="950302" spans="4:4">
      <c r="D950302" s="571"/>
    </row>
    <row r="950303" spans="4:4">
      <c r="D950303" s="571"/>
    </row>
    <row r="950304" spans="4:4">
      <c r="D950304" s="571"/>
    </row>
    <row r="950305" spans="4:4">
      <c r="D950305" s="571"/>
    </row>
    <row r="950306" spans="4:4">
      <c r="D950306" s="571"/>
    </row>
    <row r="950307" spans="4:4">
      <c r="D950307" s="571"/>
    </row>
    <row r="950308" spans="4:4">
      <c r="D950308" s="571"/>
    </row>
    <row r="950309" spans="4:4">
      <c r="D950309" s="571"/>
    </row>
    <row r="950310" spans="4:4">
      <c r="D950310" s="571"/>
    </row>
    <row r="950311" spans="4:4">
      <c r="D950311" s="571"/>
    </row>
    <row r="950312" spans="4:4">
      <c r="D950312" s="571"/>
    </row>
    <row r="950313" spans="4:4">
      <c r="D950313" s="571"/>
    </row>
    <row r="950314" spans="4:4">
      <c r="D950314" s="571"/>
    </row>
    <row r="950315" spans="4:4">
      <c r="D950315" s="571"/>
    </row>
    <row r="950316" spans="4:4">
      <c r="D950316" s="571"/>
    </row>
    <row r="950317" spans="4:4">
      <c r="D950317" s="571"/>
    </row>
    <row r="950318" spans="4:4">
      <c r="D950318" s="571"/>
    </row>
    <row r="950319" spans="4:4">
      <c r="D950319" s="571"/>
    </row>
    <row r="950320" spans="4:4">
      <c r="D950320" s="571"/>
    </row>
    <row r="950321" spans="4:4">
      <c r="D950321" s="571"/>
    </row>
    <row r="950322" spans="4:4">
      <c r="D950322" s="571"/>
    </row>
    <row r="950323" spans="4:4">
      <c r="D950323" s="571"/>
    </row>
    <row r="950324" spans="4:4">
      <c r="D950324" s="571"/>
    </row>
    <row r="950325" spans="4:4">
      <c r="D950325" s="571"/>
    </row>
    <row r="950326" spans="4:4">
      <c r="D950326" s="571"/>
    </row>
    <row r="950327" spans="4:4">
      <c r="D950327" s="571"/>
    </row>
    <row r="950328" spans="4:4">
      <c r="D950328" s="571"/>
    </row>
    <row r="950329" spans="4:4">
      <c r="D950329" s="571"/>
    </row>
    <row r="950330" spans="4:4">
      <c r="D950330" s="571"/>
    </row>
    <row r="950331" spans="4:4">
      <c r="D950331" s="571"/>
    </row>
    <row r="950332" spans="4:4">
      <c r="D950332" s="571"/>
    </row>
    <row r="950333" spans="4:4">
      <c r="D950333" s="571"/>
    </row>
    <row r="950334" spans="4:4">
      <c r="D950334" s="571"/>
    </row>
    <row r="950335" spans="4:4">
      <c r="D950335" s="571"/>
    </row>
    <row r="950336" spans="4:4">
      <c r="D950336" s="571"/>
    </row>
    <row r="950337" spans="4:4">
      <c r="D950337" s="571"/>
    </row>
    <row r="950338" spans="4:4">
      <c r="D950338" s="571"/>
    </row>
    <row r="950339" spans="4:4">
      <c r="D950339" s="571"/>
    </row>
    <row r="950340" spans="4:4">
      <c r="D950340" s="571"/>
    </row>
    <row r="950341" spans="4:4">
      <c r="D950341" s="571"/>
    </row>
    <row r="950342" spans="4:4">
      <c r="D950342" s="571"/>
    </row>
    <row r="950343" spans="4:4">
      <c r="D950343" s="571"/>
    </row>
    <row r="950344" spans="4:4">
      <c r="D950344" s="571"/>
    </row>
    <row r="950345" spans="4:4">
      <c r="D950345" s="571"/>
    </row>
    <row r="950346" spans="4:4">
      <c r="D950346" s="571"/>
    </row>
    <row r="950347" spans="4:4">
      <c r="D950347" s="571"/>
    </row>
    <row r="950348" spans="4:4">
      <c r="D950348" s="571"/>
    </row>
    <row r="950349" spans="4:4">
      <c r="D950349" s="571"/>
    </row>
    <row r="950350" spans="4:4">
      <c r="D950350" s="571"/>
    </row>
    <row r="950351" spans="4:4">
      <c r="D950351" s="571"/>
    </row>
    <row r="950352" spans="4:4">
      <c r="D950352" s="571"/>
    </row>
    <row r="950353" spans="4:4">
      <c r="D950353" s="571"/>
    </row>
    <row r="950354" spans="4:4">
      <c r="D950354" s="571"/>
    </row>
    <row r="950355" spans="4:4">
      <c r="D950355" s="571"/>
    </row>
    <row r="950356" spans="4:4">
      <c r="D950356" s="571"/>
    </row>
    <row r="950357" spans="4:4">
      <c r="D950357" s="571"/>
    </row>
    <row r="950358" spans="4:4">
      <c r="D950358" s="571"/>
    </row>
    <row r="950359" spans="4:4">
      <c r="D950359" s="571"/>
    </row>
    <row r="950360" spans="4:4">
      <c r="D950360" s="571"/>
    </row>
    <row r="950361" spans="4:4">
      <c r="D950361" s="571"/>
    </row>
    <row r="950362" spans="4:4">
      <c r="D950362" s="571"/>
    </row>
    <row r="950363" spans="4:4">
      <c r="D950363" s="571"/>
    </row>
    <row r="950364" spans="4:4">
      <c r="D950364" s="571"/>
    </row>
    <row r="950365" spans="4:4">
      <c r="D950365" s="571"/>
    </row>
    <row r="950366" spans="4:4">
      <c r="D950366" s="571"/>
    </row>
    <row r="950367" spans="4:4">
      <c r="D950367" s="571"/>
    </row>
    <row r="950368" spans="4:4">
      <c r="D950368" s="571"/>
    </row>
    <row r="950369" spans="4:4">
      <c r="D950369" s="571"/>
    </row>
    <row r="950370" spans="4:4">
      <c r="D950370" s="571"/>
    </row>
    <row r="950371" spans="4:4">
      <c r="D950371" s="571"/>
    </row>
    <row r="950372" spans="4:4">
      <c r="D950372" s="571"/>
    </row>
    <row r="950373" spans="4:4">
      <c r="D950373" s="571"/>
    </row>
    <row r="950374" spans="4:4">
      <c r="D950374" s="571"/>
    </row>
    <row r="950375" spans="4:4">
      <c r="D950375" s="571"/>
    </row>
    <row r="950376" spans="4:4">
      <c r="D950376" s="571"/>
    </row>
    <row r="950377" spans="4:4">
      <c r="D950377" s="571"/>
    </row>
    <row r="950378" spans="4:4">
      <c r="D950378" s="571"/>
    </row>
    <row r="950379" spans="4:4">
      <c r="D950379" s="571"/>
    </row>
    <row r="950380" spans="4:4">
      <c r="D950380" s="571"/>
    </row>
    <row r="950381" spans="4:4">
      <c r="D950381" s="571"/>
    </row>
    <row r="950382" spans="4:4">
      <c r="D950382" s="571"/>
    </row>
    <row r="950383" spans="4:4">
      <c r="D950383" s="571"/>
    </row>
    <row r="950384" spans="4:4">
      <c r="D950384" s="571"/>
    </row>
    <row r="950385" spans="4:4">
      <c r="D950385" s="571"/>
    </row>
    <row r="950386" spans="4:4">
      <c r="D950386" s="571"/>
    </row>
    <row r="950387" spans="4:4">
      <c r="D950387" s="571"/>
    </row>
    <row r="950388" spans="4:4">
      <c r="D950388" s="571"/>
    </row>
    <row r="950389" spans="4:4">
      <c r="D950389" s="571"/>
    </row>
    <row r="950390" spans="4:4">
      <c r="D950390" s="571"/>
    </row>
    <row r="950391" spans="4:4">
      <c r="D950391" s="571"/>
    </row>
    <row r="950392" spans="4:4">
      <c r="D950392" s="571"/>
    </row>
    <row r="950393" spans="4:4">
      <c r="D950393" s="571"/>
    </row>
    <row r="950394" spans="4:4">
      <c r="D950394" s="571"/>
    </row>
    <row r="950395" spans="4:4">
      <c r="D950395" s="571"/>
    </row>
    <row r="950396" spans="4:4">
      <c r="D950396" s="571"/>
    </row>
    <row r="950397" spans="4:4">
      <c r="D950397" s="571"/>
    </row>
    <row r="950398" spans="4:4">
      <c r="D950398" s="571"/>
    </row>
    <row r="950399" spans="4:4">
      <c r="D950399" s="571"/>
    </row>
    <row r="950400" spans="4:4">
      <c r="D950400" s="571"/>
    </row>
    <row r="950401" spans="4:4">
      <c r="D950401" s="571"/>
    </row>
    <row r="950402" spans="4:4">
      <c r="D950402" s="571"/>
    </row>
    <row r="950403" spans="4:4">
      <c r="D950403" s="571"/>
    </row>
    <row r="950404" spans="4:4">
      <c r="D950404" s="571"/>
    </row>
    <row r="950405" spans="4:4">
      <c r="D950405" s="571"/>
    </row>
    <row r="950406" spans="4:4">
      <c r="D950406" s="571"/>
    </row>
    <row r="950407" spans="4:4">
      <c r="D950407" s="571"/>
    </row>
    <row r="950408" spans="4:4">
      <c r="D950408" s="571"/>
    </row>
    <row r="950409" spans="4:4">
      <c r="D950409" s="571"/>
    </row>
    <row r="950410" spans="4:4">
      <c r="D950410" s="571"/>
    </row>
    <row r="950411" spans="4:4">
      <c r="D950411" s="571"/>
    </row>
    <row r="950412" spans="4:4">
      <c r="D950412" s="571"/>
    </row>
    <row r="950413" spans="4:4">
      <c r="D950413" s="571"/>
    </row>
    <row r="950414" spans="4:4">
      <c r="D950414" s="571"/>
    </row>
    <row r="950415" spans="4:4">
      <c r="D950415" s="571"/>
    </row>
    <row r="950416" spans="4:4">
      <c r="D950416" s="571"/>
    </row>
    <row r="950417" spans="4:4">
      <c r="D950417" s="571"/>
    </row>
    <row r="950418" spans="4:4">
      <c r="D950418" s="571"/>
    </row>
    <row r="950419" spans="4:4">
      <c r="D950419" s="571"/>
    </row>
    <row r="950420" spans="4:4">
      <c r="D950420" s="571"/>
    </row>
    <row r="950421" spans="4:4">
      <c r="D950421" s="571"/>
    </row>
    <row r="950422" spans="4:4">
      <c r="D950422" s="571"/>
    </row>
    <row r="950423" spans="4:4">
      <c r="D950423" s="571"/>
    </row>
    <row r="950424" spans="4:4">
      <c r="D950424" s="571"/>
    </row>
    <row r="950425" spans="4:4">
      <c r="D950425" s="571"/>
    </row>
    <row r="950426" spans="4:4">
      <c r="D950426" s="571"/>
    </row>
    <row r="950427" spans="4:4">
      <c r="D950427" s="571"/>
    </row>
    <row r="950428" spans="4:4">
      <c r="D950428" s="571"/>
    </row>
    <row r="950429" spans="4:4">
      <c r="D950429" s="571"/>
    </row>
    <row r="950430" spans="4:4">
      <c r="D950430" s="571"/>
    </row>
    <row r="950431" spans="4:4">
      <c r="D950431" s="571"/>
    </row>
    <row r="950432" spans="4:4">
      <c r="D950432" s="571"/>
    </row>
    <row r="950433" spans="4:4">
      <c r="D950433" s="571"/>
    </row>
    <row r="950434" spans="4:4">
      <c r="D950434" s="571"/>
    </row>
    <row r="950435" spans="4:4">
      <c r="D950435" s="571"/>
    </row>
    <row r="950436" spans="4:4">
      <c r="D950436" s="571"/>
    </row>
    <row r="950437" spans="4:4">
      <c r="D950437" s="571"/>
    </row>
    <row r="950438" spans="4:4">
      <c r="D950438" s="571"/>
    </row>
    <row r="950439" spans="4:4">
      <c r="D950439" s="571"/>
    </row>
    <row r="950440" spans="4:4">
      <c r="D950440" s="571"/>
    </row>
    <row r="950441" spans="4:4">
      <c r="D950441" s="571"/>
    </row>
    <row r="950442" spans="4:4">
      <c r="D950442" s="571"/>
    </row>
    <row r="950443" spans="4:4">
      <c r="D950443" s="571"/>
    </row>
    <row r="950444" spans="4:4">
      <c r="D950444" s="571"/>
    </row>
    <row r="950445" spans="4:4">
      <c r="D950445" s="571"/>
    </row>
    <row r="950446" spans="4:4">
      <c r="D950446" s="571"/>
    </row>
    <row r="950447" spans="4:4">
      <c r="D950447" s="571"/>
    </row>
    <row r="950448" spans="4:4">
      <c r="D950448" s="571"/>
    </row>
    <row r="950449" spans="4:4">
      <c r="D950449" s="571"/>
    </row>
    <row r="950450" spans="4:4">
      <c r="D950450" s="571"/>
    </row>
    <row r="950451" spans="4:4">
      <c r="D950451" s="571"/>
    </row>
    <row r="950452" spans="4:4">
      <c r="D950452" s="571"/>
    </row>
    <row r="950453" spans="4:4">
      <c r="D950453" s="571"/>
    </row>
    <row r="950454" spans="4:4">
      <c r="D950454" s="571"/>
    </row>
    <row r="950455" spans="4:4">
      <c r="D950455" s="571"/>
    </row>
    <row r="950456" spans="4:4">
      <c r="D950456" s="571"/>
    </row>
    <row r="950457" spans="4:4">
      <c r="D950457" s="571"/>
    </row>
    <row r="950458" spans="4:4">
      <c r="D950458" s="571"/>
    </row>
    <row r="950459" spans="4:4">
      <c r="D950459" s="571"/>
    </row>
    <row r="950460" spans="4:4">
      <c r="D950460" s="571"/>
    </row>
    <row r="950461" spans="4:4">
      <c r="D950461" s="571"/>
    </row>
    <row r="950462" spans="4:4">
      <c r="D950462" s="571"/>
    </row>
    <row r="950463" spans="4:4">
      <c r="D950463" s="571"/>
    </row>
    <row r="950464" spans="4:4">
      <c r="D950464" s="571"/>
    </row>
    <row r="950465" spans="4:4">
      <c r="D950465" s="571"/>
    </row>
    <row r="950466" spans="4:4">
      <c r="D950466" s="571"/>
    </row>
    <row r="950467" spans="4:4">
      <c r="D950467" s="571"/>
    </row>
    <row r="950468" spans="4:4">
      <c r="D950468" s="571"/>
    </row>
    <row r="950469" spans="4:4">
      <c r="D950469" s="571"/>
    </row>
    <row r="950470" spans="4:4">
      <c r="D950470" s="571"/>
    </row>
    <row r="950471" spans="4:4">
      <c r="D950471" s="571"/>
    </row>
    <row r="950472" spans="4:4">
      <c r="D950472" s="571"/>
    </row>
    <row r="950473" spans="4:4">
      <c r="D950473" s="571"/>
    </row>
    <row r="950474" spans="4:4">
      <c r="D950474" s="571"/>
    </row>
    <row r="950475" spans="4:4">
      <c r="D950475" s="571"/>
    </row>
    <row r="950476" spans="4:4">
      <c r="D950476" s="571"/>
    </row>
    <row r="950477" spans="4:4">
      <c r="D950477" s="571"/>
    </row>
    <row r="950478" spans="4:4">
      <c r="D950478" s="571"/>
    </row>
    <row r="950479" spans="4:4">
      <c r="D950479" s="571"/>
    </row>
    <row r="950480" spans="4:4">
      <c r="D950480" s="571"/>
    </row>
    <row r="950481" spans="4:4">
      <c r="D950481" s="571"/>
    </row>
    <row r="950482" spans="4:4">
      <c r="D950482" s="571"/>
    </row>
    <row r="950483" spans="4:4">
      <c r="D950483" s="571"/>
    </row>
    <row r="950484" spans="4:4">
      <c r="D950484" s="571"/>
    </row>
    <row r="950485" spans="4:4">
      <c r="D950485" s="571"/>
    </row>
    <row r="950486" spans="4:4">
      <c r="D950486" s="571"/>
    </row>
    <row r="950487" spans="4:4">
      <c r="D950487" s="571"/>
    </row>
    <row r="950488" spans="4:4">
      <c r="D950488" s="571"/>
    </row>
    <row r="950489" spans="4:4">
      <c r="D950489" s="571"/>
    </row>
    <row r="950490" spans="4:4">
      <c r="D950490" s="571"/>
    </row>
    <row r="950491" spans="4:4">
      <c r="D950491" s="571"/>
    </row>
    <row r="950492" spans="4:4">
      <c r="D950492" s="571"/>
    </row>
    <row r="950493" spans="4:4">
      <c r="D950493" s="571"/>
    </row>
    <row r="950494" spans="4:4">
      <c r="D950494" s="571"/>
    </row>
    <row r="950495" spans="4:4">
      <c r="D950495" s="571"/>
    </row>
    <row r="950496" spans="4:4">
      <c r="D950496" s="571"/>
    </row>
    <row r="950497" spans="4:4">
      <c r="D950497" s="571"/>
    </row>
    <row r="950498" spans="4:4">
      <c r="D950498" s="571"/>
    </row>
    <row r="950499" spans="4:4">
      <c r="D950499" s="571"/>
    </row>
    <row r="950500" spans="4:4">
      <c r="D950500" s="571"/>
    </row>
    <row r="950501" spans="4:4">
      <c r="D950501" s="571"/>
    </row>
    <row r="950502" spans="4:4">
      <c r="D950502" s="571"/>
    </row>
    <row r="950503" spans="4:4">
      <c r="D950503" s="571"/>
    </row>
    <row r="950504" spans="4:4">
      <c r="D950504" s="571"/>
    </row>
    <row r="950505" spans="4:4">
      <c r="D950505" s="571"/>
    </row>
    <row r="950506" spans="4:4">
      <c r="D950506" s="571"/>
    </row>
    <row r="950507" spans="4:4">
      <c r="D950507" s="571"/>
    </row>
    <row r="950508" spans="4:4">
      <c r="D950508" s="571"/>
    </row>
    <row r="950509" spans="4:4">
      <c r="D950509" s="571"/>
    </row>
    <row r="950510" spans="4:4">
      <c r="D950510" s="571"/>
    </row>
    <row r="950511" spans="4:4">
      <c r="D950511" s="571"/>
    </row>
    <row r="950512" spans="4:4">
      <c r="D950512" s="571"/>
    </row>
    <row r="950513" spans="4:4">
      <c r="D950513" s="571"/>
    </row>
    <row r="950514" spans="4:4">
      <c r="D950514" s="571"/>
    </row>
    <row r="950515" spans="4:4">
      <c r="D950515" s="571"/>
    </row>
    <row r="950516" spans="4:4">
      <c r="D950516" s="571"/>
    </row>
    <row r="950517" spans="4:4">
      <c r="D950517" s="571"/>
    </row>
    <row r="950518" spans="4:4">
      <c r="D950518" s="571"/>
    </row>
    <row r="950519" spans="4:4">
      <c r="D950519" s="571"/>
    </row>
    <row r="950520" spans="4:4">
      <c r="D950520" s="571"/>
    </row>
    <row r="950521" spans="4:4">
      <c r="D950521" s="571"/>
    </row>
    <row r="950522" spans="4:4">
      <c r="D950522" s="571"/>
    </row>
    <row r="950523" spans="4:4">
      <c r="D950523" s="571"/>
    </row>
    <row r="950524" spans="4:4">
      <c r="D950524" s="571"/>
    </row>
    <row r="950525" spans="4:4">
      <c r="D950525" s="571"/>
    </row>
    <row r="950526" spans="4:4">
      <c r="D950526" s="571"/>
    </row>
    <row r="950527" spans="4:4">
      <c r="D950527" s="571"/>
    </row>
    <row r="950528" spans="4:4">
      <c r="D950528" s="571"/>
    </row>
    <row r="950529" spans="4:4">
      <c r="D950529" s="571"/>
    </row>
    <row r="950530" spans="4:4">
      <c r="D950530" s="571"/>
    </row>
    <row r="950531" spans="4:4">
      <c r="D950531" s="571"/>
    </row>
    <row r="950532" spans="4:4">
      <c r="D950532" s="571"/>
    </row>
    <row r="950533" spans="4:4">
      <c r="D950533" s="571"/>
    </row>
    <row r="950534" spans="4:4">
      <c r="D950534" s="571"/>
    </row>
    <row r="950535" spans="4:4">
      <c r="D950535" s="571"/>
    </row>
    <row r="950536" spans="4:4">
      <c r="D950536" s="571"/>
    </row>
    <row r="950537" spans="4:4">
      <c r="D950537" s="571"/>
    </row>
    <row r="950538" spans="4:4">
      <c r="D950538" s="571"/>
    </row>
    <row r="950539" spans="4:4">
      <c r="D950539" s="571"/>
    </row>
    <row r="950540" spans="4:4">
      <c r="D950540" s="571"/>
    </row>
    <row r="950541" spans="4:4">
      <c r="D950541" s="571"/>
    </row>
    <row r="950542" spans="4:4">
      <c r="D950542" s="571"/>
    </row>
    <row r="950543" spans="4:4">
      <c r="D950543" s="571"/>
    </row>
    <row r="950544" spans="4:4">
      <c r="D950544" s="571"/>
    </row>
    <row r="950545" spans="4:4">
      <c r="D950545" s="571"/>
    </row>
    <row r="950546" spans="4:4">
      <c r="D950546" s="571"/>
    </row>
    <row r="950547" spans="4:4">
      <c r="D950547" s="571"/>
    </row>
    <row r="950548" spans="4:4">
      <c r="D950548" s="571"/>
    </row>
    <row r="950549" spans="4:4">
      <c r="D950549" s="571"/>
    </row>
    <row r="950550" spans="4:4">
      <c r="D950550" s="571"/>
    </row>
    <row r="950551" spans="4:4">
      <c r="D950551" s="571"/>
    </row>
    <row r="950552" spans="4:4">
      <c r="D950552" s="571"/>
    </row>
    <row r="950553" spans="4:4">
      <c r="D950553" s="571"/>
    </row>
    <row r="950554" spans="4:4">
      <c r="D950554" s="571"/>
    </row>
    <row r="950555" spans="4:4">
      <c r="D950555" s="571"/>
    </row>
    <row r="950556" spans="4:4">
      <c r="D950556" s="571"/>
    </row>
    <row r="950557" spans="4:4">
      <c r="D950557" s="571"/>
    </row>
    <row r="950558" spans="4:4">
      <c r="D950558" s="571"/>
    </row>
    <row r="950559" spans="4:4">
      <c r="D950559" s="571"/>
    </row>
    <row r="950560" spans="4:4">
      <c r="D950560" s="571"/>
    </row>
    <row r="950561" spans="4:4">
      <c r="D950561" s="571"/>
    </row>
    <row r="950562" spans="4:4">
      <c r="D950562" s="571"/>
    </row>
    <row r="950563" spans="4:4">
      <c r="D950563" s="571"/>
    </row>
    <row r="950564" spans="4:4">
      <c r="D950564" s="571"/>
    </row>
    <row r="950565" spans="4:4">
      <c r="D950565" s="571"/>
    </row>
    <row r="950566" spans="4:4">
      <c r="D950566" s="571"/>
    </row>
    <row r="950567" spans="4:4">
      <c r="D950567" s="571"/>
    </row>
    <row r="950568" spans="4:4">
      <c r="D950568" s="571"/>
    </row>
    <row r="950569" spans="4:4">
      <c r="D950569" s="571"/>
    </row>
    <row r="950570" spans="4:4">
      <c r="D950570" s="571"/>
    </row>
    <row r="950571" spans="4:4">
      <c r="D950571" s="571"/>
    </row>
    <row r="950572" spans="4:4">
      <c r="D950572" s="571"/>
    </row>
    <row r="950573" spans="4:4">
      <c r="D950573" s="571"/>
    </row>
    <row r="950574" spans="4:4">
      <c r="D950574" s="571"/>
    </row>
    <row r="950575" spans="4:4">
      <c r="D950575" s="571"/>
    </row>
    <row r="950576" spans="4:4">
      <c r="D950576" s="571"/>
    </row>
    <row r="950577" spans="4:4">
      <c r="D950577" s="571"/>
    </row>
    <row r="950578" spans="4:4">
      <c r="D950578" s="571"/>
    </row>
    <row r="950579" spans="4:4">
      <c r="D950579" s="571"/>
    </row>
    <row r="950580" spans="4:4">
      <c r="D950580" s="571"/>
    </row>
    <row r="950581" spans="4:4">
      <c r="D950581" s="571"/>
    </row>
    <row r="950582" spans="4:4">
      <c r="D950582" s="571"/>
    </row>
    <row r="950583" spans="4:4">
      <c r="D950583" s="571"/>
    </row>
    <row r="950584" spans="4:4">
      <c r="D950584" s="571"/>
    </row>
    <row r="950585" spans="4:4">
      <c r="D950585" s="571"/>
    </row>
    <row r="950586" spans="4:4">
      <c r="D950586" s="571"/>
    </row>
    <row r="950587" spans="4:4">
      <c r="D950587" s="571"/>
    </row>
    <row r="950588" spans="4:4">
      <c r="D950588" s="571"/>
    </row>
    <row r="950589" spans="4:4">
      <c r="D950589" s="571"/>
    </row>
    <row r="950590" spans="4:4">
      <c r="D950590" s="571"/>
    </row>
    <row r="950591" spans="4:4">
      <c r="D950591" s="571"/>
    </row>
    <row r="950592" spans="4:4">
      <c r="D950592" s="571"/>
    </row>
    <row r="950593" spans="4:4">
      <c r="D950593" s="571"/>
    </row>
    <row r="950594" spans="4:4">
      <c r="D950594" s="571"/>
    </row>
    <row r="950595" spans="4:4">
      <c r="D950595" s="571"/>
    </row>
    <row r="950596" spans="4:4">
      <c r="D950596" s="571"/>
    </row>
    <row r="950597" spans="4:4">
      <c r="D950597" s="571"/>
    </row>
    <row r="950598" spans="4:4">
      <c r="D950598" s="571"/>
    </row>
    <row r="950599" spans="4:4">
      <c r="D950599" s="571"/>
    </row>
    <row r="950600" spans="4:4">
      <c r="D950600" s="571"/>
    </row>
    <row r="950601" spans="4:4">
      <c r="D950601" s="571"/>
    </row>
    <row r="950602" spans="4:4">
      <c r="D950602" s="571"/>
    </row>
    <row r="950603" spans="4:4">
      <c r="D950603" s="571"/>
    </row>
    <row r="950604" spans="4:4">
      <c r="D950604" s="571"/>
    </row>
    <row r="950605" spans="4:4">
      <c r="D950605" s="571"/>
    </row>
    <row r="950606" spans="4:4">
      <c r="D950606" s="571"/>
    </row>
    <row r="950607" spans="4:4">
      <c r="D950607" s="571"/>
    </row>
    <row r="950608" spans="4:4">
      <c r="D950608" s="571"/>
    </row>
    <row r="950609" spans="4:4">
      <c r="D950609" s="571"/>
    </row>
    <row r="950610" spans="4:4">
      <c r="D950610" s="571"/>
    </row>
    <row r="950611" spans="4:4">
      <c r="D950611" s="571"/>
    </row>
    <row r="950612" spans="4:4">
      <c r="D950612" s="571"/>
    </row>
    <row r="950613" spans="4:4">
      <c r="D950613" s="571"/>
    </row>
    <row r="950614" spans="4:4">
      <c r="D950614" s="571"/>
    </row>
    <row r="950615" spans="4:4">
      <c r="D950615" s="571"/>
    </row>
    <row r="950616" spans="4:4">
      <c r="D950616" s="571"/>
    </row>
    <row r="950617" spans="4:4">
      <c r="D950617" s="571"/>
    </row>
    <row r="950618" spans="4:4">
      <c r="D950618" s="571"/>
    </row>
    <row r="950619" spans="4:4">
      <c r="D950619" s="571"/>
    </row>
    <row r="950620" spans="4:4">
      <c r="D950620" s="571"/>
    </row>
    <row r="950621" spans="4:4">
      <c r="D950621" s="571"/>
    </row>
    <row r="950622" spans="4:4">
      <c r="D950622" s="571"/>
    </row>
    <row r="950623" spans="4:4">
      <c r="D950623" s="571"/>
    </row>
    <row r="950624" spans="4:4">
      <c r="D950624" s="571"/>
    </row>
    <row r="950625" spans="4:4">
      <c r="D950625" s="571"/>
    </row>
    <row r="950626" spans="4:4">
      <c r="D950626" s="571"/>
    </row>
    <row r="950627" spans="4:4">
      <c r="D950627" s="571"/>
    </row>
    <row r="950628" spans="4:4">
      <c r="D950628" s="571"/>
    </row>
    <row r="950629" spans="4:4">
      <c r="D950629" s="571"/>
    </row>
    <row r="950630" spans="4:4">
      <c r="D950630" s="571"/>
    </row>
    <row r="950631" spans="4:4">
      <c r="D950631" s="571"/>
    </row>
    <row r="950632" spans="4:4">
      <c r="D950632" s="571"/>
    </row>
    <row r="950633" spans="4:4">
      <c r="D950633" s="571"/>
    </row>
    <row r="950634" spans="4:4">
      <c r="D950634" s="571"/>
    </row>
    <row r="950635" spans="4:4">
      <c r="D950635" s="571"/>
    </row>
    <row r="950636" spans="4:4">
      <c r="D950636" s="571"/>
    </row>
    <row r="950637" spans="4:4">
      <c r="D950637" s="571"/>
    </row>
    <row r="950638" spans="4:4">
      <c r="D950638" s="571"/>
    </row>
    <row r="950639" spans="4:4">
      <c r="D950639" s="571"/>
    </row>
    <row r="950640" spans="4:4">
      <c r="D950640" s="571"/>
    </row>
    <row r="950641" spans="4:4">
      <c r="D950641" s="571"/>
    </row>
    <row r="950642" spans="4:4">
      <c r="D950642" s="571"/>
    </row>
    <row r="950643" spans="4:4">
      <c r="D950643" s="571"/>
    </row>
    <row r="950644" spans="4:4">
      <c r="D950644" s="571"/>
    </row>
    <row r="950645" spans="4:4">
      <c r="D950645" s="571"/>
    </row>
    <row r="950646" spans="4:4">
      <c r="D950646" s="571"/>
    </row>
    <row r="950647" spans="4:4">
      <c r="D950647" s="571"/>
    </row>
    <row r="950648" spans="4:4">
      <c r="D950648" s="571"/>
    </row>
    <row r="950649" spans="4:4">
      <c r="D950649" s="571"/>
    </row>
    <row r="950650" spans="4:4">
      <c r="D950650" s="571"/>
    </row>
    <row r="950651" spans="4:4">
      <c r="D950651" s="571"/>
    </row>
    <row r="950652" spans="4:4">
      <c r="D950652" s="571"/>
    </row>
    <row r="950653" spans="4:4">
      <c r="D950653" s="571"/>
    </row>
    <row r="950654" spans="4:4">
      <c r="D950654" s="571"/>
    </row>
    <row r="950655" spans="4:4">
      <c r="D950655" s="571"/>
    </row>
    <row r="950656" spans="4:4">
      <c r="D950656" s="571"/>
    </row>
    <row r="950657" spans="4:4">
      <c r="D950657" s="571"/>
    </row>
    <row r="950658" spans="4:4">
      <c r="D950658" s="571"/>
    </row>
    <row r="950659" spans="4:4">
      <c r="D950659" s="571"/>
    </row>
    <row r="950660" spans="4:4">
      <c r="D950660" s="571"/>
    </row>
    <row r="950661" spans="4:4">
      <c r="D950661" s="571"/>
    </row>
    <row r="950662" spans="4:4">
      <c r="D950662" s="571"/>
    </row>
    <row r="950663" spans="4:4">
      <c r="D950663" s="571"/>
    </row>
    <row r="950664" spans="4:4">
      <c r="D950664" s="571"/>
    </row>
    <row r="950665" spans="4:4">
      <c r="D950665" s="571"/>
    </row>
    <row r="950666" spans="4:4">
      <c r="D950666" s="571"/>
    </row>
    <row r="950667" spans="4:4">
      <c r="D950667" s="571"/>
    </row>
    <row r="950668" spans="4:4">
      <c r="D950668" s="571"/>
    </row>
    <row r="950669" spans="4:4">
      <c r="D950669" s="571"/>
    </row>
    <row r="950670" spans="4:4">
      <c r="D950670" s="571"/>
    </row>
    <row r="950671" spans="4:4">
      <c r="D950671" s="571"/>
    </row>
    <row r="950672" spans="4:4">
      <c r="D950672" s="571"/>
    </row>
    <row r="950673" spans="4:4">
      <c r="D950673" s="571"/>
    </row>
    <row r="950674" spans="4:4">
      <c r="D950674" s="571"/>
    </row>
    <row r="950675" spans="4:4">
      <c r="D950675" s="571"/>
    </row>
    <row r="950676" spans="4:4">
      <c r="D950676" s="571"/>
    </row>
    <row r="950677" spans="4:4">
      <c r="D950677" s="571"/>
    </row>
    <row r="950678" spans="4:4">
      <c r="D950678" s="571"/>
    </row>
    <row r="950679" spans="4:4">
      <c r="D950679" s="571"/>
    </row>
    <row r="950680" spans="4:4">
      <c r="D950680" s="571"/>
    </row>
    <row r="950681" spans="4:4">
      <c r="D950681" s="571"/>
    </row>
    <row r="950682" spans="4:4">
      <c r="D950682" s="571"/>
    </row>
    <row r="950683" spans="4:4">
      <c r="D950683" s="571"/>
    </row>
    <row r="950684" spans="4:4">
      <c r="D950684" s="571"/>
    </row>
    <row r="950685" spans="4:4">
      <c r="D950685" s="571"/>
    </row>
    <row r="950686" spans="4:4">
      <c r="D950686" s="571"/>
    </row>
    <row r="950687" spans="4:4">
      <c r="D950687" s="571"/>
    </row>
    <row r="950688" spans="4:4">
      <c r="D950688" s="571"/>
    </row>
    <row r="950689" spans="4:4">
      <c r="D950689" s="571"/>
    </row>
    <row r="950690" spans="4:4">
      <c r="D950690" s="571"/>
    </row>
    <row r="950691" spans="4:4">
      <c r="D950691" s="571"/>
    </row>
    <row r="950692" spans="4:4">
      <c r="D950692" s="571"/>
    </row>
    <row r="950693" spans="4:4">
      <c r="D950693" s="571"/>
    </row>
    <row r="950694" spans="4:4">
      <c r="D950694" s="571"/>
    </row>
    <row r="950695" spans="4:4">
      <c r="D950695" s="571"/>
    </row>
    <row r="950696" spans="4:4">
      <c r="D950696" s="571"/>
    </row>
    <row r="950697" spans="4:4">
      <c r="D950697" s="571"/>
    </row>
    <row r="950698" spans="4:4">
      <c r="D950698" s="571"/>
    </row>
    <row r="950699" spans="4:4">
      <c r="D950699" s="571"/>
    </row>
    <row r="950700" spans="4:4">
      <c r="D950700" s="571"/>
    </row>
    <row r="950701" spans="4:4">
      <c r="D950701" s="571"/>
    </row>
    <row r="950702" spans="4:4">
      <c r="D950702" s="571"/>
    </row>
    <row r="950703" spans="4:4">
      <c r="D950703" s="571"/>
    </row>
    <row r="950704" spans="4:4">
      <c r="D950704" s="571"/>
    </row>
    <row r="950705" spans="4:4">
      <c r="D950705" s="571"/>
    </row>
    <row r="950706" spans="4:4">
      <c r="D950706" s="571"/>
    </row>
    <row r="950707" spans="4:4">
      <c r="D950707" s="571"/>
    </row>
    <row r="950708" spans="4:4">
      <c r="D950708" s="571"/>
    </row>
    <row r="950709" spans="4:4">
      <c r="D950709" s="571"/>
    </row>
    <row r="950710" spans="4:4">
      <c r="D950710" s="571"/>
    </row>
    <row r="950711" spans="4:4">
      <c r="D950711" s="571"/>
    </row>
    <row r="950712" spans="4:4">
      <c r="D950712" s="571"/>
    </row>
    <row r="950713" spans="4:4">
      <c r="D950713" s="571"/>
    </row>
    <row r="950714" spans="4:4">
      <c r="D950714" s="571"/>
    </row>
    <row r="950715" spans="4:4">
      <c r="D950715" s="571"/>
    </row>
    <row r="950716" spans="4:4">
      <c r="D950716" s="571"/>
    </row>
    <row r="950717" spans="4:4">
      <c r="D950717" s="571"/>
    </row>
    <row r="950718" spans="4:4">
      <c r="D950718" s="571"/>
    </row>
    <row r="950719" spans="4:4">
      <c r="D950719" s="571"/>
    </row>
    <row r="950720" spans="4:4">
      <c r="D950720" s="571"/>
    </row>
    <row r="950721" spans="4:4">
      <c r="D950721" s="571"/>
    </row>
    <row r="950722" spans="4:4">
      <c r="D950722" s="571"/>
    </row>
    <row r="950723" spans="4:4">
      <c r="D950723" s="571"/>
    </row>
    <row r="950724" spans="4:4">
      <c r="D950724" s="571"/>
    </row>
    <row r="950725" spans="4:4">
      <c r="D950725" s="571"/>
    </row>
    <row r="950726" spans="4:4">
      <c r="D950726" s="571"/>
    </row>
    <row r="950727" spans="4:4">
      <c r="D950727" s="571"/>
    </row>
    <row r="950728" spans="4:4">
      <c r="D950728" s="571"/>
    </row>
    <row r="950729" spans="4:4">
      <c r="D950729" s="571"/>
    </row>
    <row r="950730" spans="4:4">
      <c r="D950730" s="571"/>
    </row>
    <row r="950731" spans="4:4">
      <c r="D950731" s="571"/>
    </row>
    <row r="950732" spans="4:4">
      <c r="D950732" s="571"/>
    </row>
    <row r="950733" spans="4:4">
      <c r="D950733" s="571"/>
    </row>
    <row r="950734" spans="4:4">
      <c r="D950734" s="571"/>
    </row>
    <row r="950735" spans="4:4">
      <c r="D950735" s="571"/>
    </row>
    <row r="950736" spans="4:4">
      <c r="D950736" s="571"/>
    </row>
    <row r="950737" spans="4:4">
      <c r="D950737" s="571"/>
    </row>
    <row r="950738" spans="4:4">
      <c r="D950738" s="571"/>
    </row>
    <row r="950739" spans="4:4">
      <c r="D950739" s="571"/>
    </row>
    <row r="950740" spans="4:4">
      <c r="D950740" s="571"/>
    </row>
    <row r="950741" spans="4:4">
      <c r="D950741" s="571"/>
    </row>
    <row r="950742" spans="4:4">
      <c r="D950742" s="571"/>
    </row>
    <row r="950743" spans="4:4">
      <c r="D950743" s="571"/>
    </row>
    <row r="950744" spans="4:4">
      <c r="D950744" s="571"/>
    </row>
    <row r="950745" spans="4:4">
      <c r="D950745" s="571"/>
    </row>
    <row r="950746" spans="4:4">
      <c r="D950746" s="571"/>
    </row>
    <row r="950747" spans="4:4">
      <c r="D950747" s="571"/>
    </row>
    <row r="950748" spans="4:4">
      <c r="D950748" s="571"/>
    </row>
    <row r="950749" spans="4:4">
      <c r="D950749" s="571"/>
    </row>
    <row r="950750" spans="4:4">
      <c r="D950750" s="571"/>
    </row>
    <row r="950751" spans="4:4">
      <c r="D950751" s="571"/>
    </row>
    <row r="950752" spans="4:4">
      <c r="D950752" s="571"/>
    </row>
    <row r="950753" spans="4:4">
      <c r="D950753" s="571"/>
    </row>
    <row r="950754" spans="4:4">
      <c r="D950754" s="571"/>
    </row>
    <row r="950755" spans="4:4">
      <c r="D950755" s="571"/>
    </row>
    <row r="950756" spans="4:4">
      <c r="D950756" s="571"/>
    </row>
    <row r="950757" spans="4:4">
      <c r="D950757" s="571"/>
    </row>
    <row r="950758" spans="4:4">
      <c r="D950758" s="571"/>
    </row>
    <row r="950759" spans="4:4">
      <c r="D950759" s="571"/>
    </row>
    <row r="950760" spans="4:4">
      <c r="D950760" s="571"/>
    </row>
    <row r="950761" spans="4:4">
      <c r="D950761" s="571"/>
    </row>
    <row r="950762" spans="4:4">
      <c r="D950762" s="571"/>
    </row>
    <row r="950763" spans="4:4">
      <c r="D950763" s="571"/>
    </row>
    <row r="950764" spans="4:4">
      <c r="D950764" s="571"/>
    </row>
    <row r="950765" spans="4:4">
      <c r="D950765" s="571"/>
    </row>
    <row r="950766" spans="4:4">
      <c r="D950766" s="571"/>
    </row>
    <row r="950767" spans="4:4">
      <c r="D950767" s="571"/>
    </row>
    <row r="950768" spans="4:4">
      <c r="D950768" s="571"/>
    </row>
    <row r="950769" spans="4:4">
      <c r="D950769" s="571"/>
    </row>
    <row r="950770" spans="4:4">
      <c r="D950770" s="571"/>
    </row>
    <row r="950771" spans="4:4">
      <c r="D950771" s="571"/>
    </row>
    <row r="950772" spans="4:4">
      <c r="D950772" s="571"/>
    </row>
    <row r="950773" spans="4:4">
      <c r="D950773" s="571"/>
    </row>
    <row r="950774" spans="4:4">
      <c r="D950774" s="571"/>
    </row>
    <row r="950775" spans="4:4">
      <c r="D950775" s="571"/>
    </row>
    <row r="950776" spans="4:4">
      <c r="D950776" s="571"/>
    </row>
    <row r="950777" spans="4:4">
      <c r="D950777" s="571"/>
    </row>
    <row r="950778" spans="4:4">
      <c r="D950778" s="571"/>
    </row>
    <row r="950779" spans="4:4">
      <c r="D950779" s="571"/>
    </row>
    <row r="950780" spans="4:4">
      <c r="D950780" s="571"/>
    </row>
    <row r="950781" spans="4:4">
      <c r="D950781" s="571"/>
    </row>
    <row r="950782" spans="4:4">
      <c r="D950782" s="571"/>
    </row>
    <row r="950783" spans="4:4">
      <c r="D950783" s="571"/>
    </row>
    <row r="950784" spans="4:4">
      <c r="D950784" s="571"/>
    </row>
    <row r="950785" spans="4:4">
      <c r="D950785" s="571"/>
    </row>
    <row r="950786" spans="4:4">
      <c r="D950786" s="571"/>
    </row>
    <row r="950787" spans="4:4">
      <c r="D950787" s="571"/>
    </row>
    <row r="950788" spans="4:4">
      <c r="D950788" s="571"/>
    </row>
    <row r="950789" spans="4:4">
      <c r="D950789" s="571"/>
    </row>
    <row r="950790" spans="4:4">
      <c r="D950790" s="571"/>
    </row>
    <row r="950791" spans="4:4">
      <c r="D950791" s="571"/>
    </row>
    <row r="950792" spans="4:4">
      <c r="D950792" s="571"/>
    </row>
    <row r="950793" spans="4:4">
      <c r="D950793" s="571"/>
    </row>
    <row r="950794" spans="4:4">
      <c r="D950794" s="571"/>
    </row>
    <row r="950795" spans="4:4">
      <c r="D950795" s="571"/>
    </row>
    <row r="950796" spans="4:4">
      <c r="D950796" s="571"/>
    </row>
    <row r="950797" spans="4:4">
      <c r="D950797" s="571"/>
    </row>
    <row r="950798" spans="4:4">
      <c r="D950798" s="571"/>
    </row>
    <row r="950799" spans="4:4">
      <c r="D950799" s="571"/>
    </row>
    <row r="950800" spans="4:4">
      <c r="D950800" s="571"/>
    </row>
    <row r="950801" spans="4:4">
      <c r="D950801" s="571"/>
    </row>
    <row r="950802" spans="4:4">
      <c r="D950802" s="571"/>
    </row>
    <row r="950803" spans="4:4">
      <c r="D950803" s="571"/>
    </row>
    <row r="950804" spans="4:4">
      <c r="D950804" s="571"/>
    </row>
    <row r="950805" spans="4:4">
      <c r="D950805" s="571"/>
    </row>
    <row r="950806" spans="4:4">
      <c r="D950806" s="571"/>
    </row>
    <row r="950807" spans="4:4">
      <c r="D950807" s="571"/>
    </row>
    <row r="950808" spans="4:4">
      <c r="D950808" s="571"/>
    </row>
    <row r="950809" spans="4:4">
      <c r="D950809" s="571"/>
    </row>
    <row r="950810" spans="4:4">
      <c r="D950810" s="571"/>
    </row>
    <row r="950811" spans="4:4">
      <c r="D950811" s="571"/>
    </row>
    <row r="950812" spans="4:4">
      <c r="D950812" s="571"/>
    </row>
    <row r="950813" spans="4:4">
      <c r="D950813" s="571"/>
    </row>
    <row r="950814" spans="4:4">
      <c r="D950814" s="571"/>
    </row>
    <row r="950815" spans="4:4">
      <c r="D950815" s="571"/>
    </row>
    <row r="950816" spans="4:4">
      <c r="D950816" s="571"/>
    </row>
    <row r="950817" spans="4:4">
      <c r="D950817" s="571"/>
    </row>
    <row r="950818" spans="4:4">
      <c r="D950818" s="571"/>
    </row>
    <row r="950819" spans="4:4">
      <c r="D950819" s="571"/>
    </row>
    <row r="950820" spans="4:4">
      <c r="D950820" s="571"/>
    </row>
    <row r="950821" spans="4:4">
      <c r="D950821" s="571"/>
    </row>
    <row r="950822" spans="4:4">
      <c r="D950822" s="571"/>
    </row>
    <row r="950823" spans="4:4">
      <c r="D950823" s="571"/>
    </row>
    <row r="950824" spans="4:4">
      <c r="D950824" s="571"/>
    </row>
    <row r="950825" spans="4:4">
      <c r="D950825" s="571"/>
    </row>
    <row r="950826" spans="4:4">
      <c r="D950826" s="571"/>
    </row>
    <row r="950827" spans="4:4">
      <c r="D950827" s="571"/>
    </row>
    <row r="950828" spans="4:4">
      <c r="D950828" s="571"/>
    </row>
    <row r="950829" spans="4:4">
      <c r="D950829" s="571"/>
    </row>
    <row r="950830" spans="4:4">
      <c r="D950830" s="571"/>
    </row>
    <row r="950831" spans="4:4">
      <c r="D950831" s="571"/>
    </row>
    <row r="950832" spans="4:4">
      <c r="D950832" s="571"/>
    </row>
    <row r="950833" spans="4:4">
      <c r="D950833" s="571"/>
    </row>
    <row r="950834" spans="4:4">
      <c r="D950834" s="571"/>
    </row>
    <row r="950835" spans="4:4">
      <c r="D950835" s="571"/>
    </row>
    <row r="950836" spans="4:4">
      <c r="D950836" s="571"/>
    </row>
    <row r="950837" spans="4:4">
      <c r="D950837" s="571"/>
    </row>
    <row r="950838" spans="4:4">
      <c r="D950838" s="571"/>
    </row>
    <row r="950839" spans="4:4">
      <c r="D950839" s="571"/>
    </row>
    <row r="950840" spans="4:4">
      <c r="D950840" s="571"/>
    </row>
    <row r="950841" spans="4:4">
      <c r="D950841" s="571"/>
    </row>
    <row r="950842" spans="4:4">
      <c r="D950842" s="571"/>
    </row>
    <row r="950843" spans="4:4">
      <c r="D950843" s="571"/>
    </row>
    <row r="950844" spans="4:4">
      <c r="D950844" s="571"/>
    </row>
    <row r="950845" spans="4:4">
      <c r="D950845" s="571"/>
    </row>
    <row r="950846" spans="4:4">
      <c r="D950846" s="571"/>
    </row>
    <row r="950847" spans="4:4">
      <c r="D950847" s="571"/>
    </row>
    <row r="950848" spans="4:4">
      <c r="D950848" s="571"/>
    </row>
    <row r="950849" spans="4:4">
      <c r="D950849" s="571"/>
    </row>
    <row r="950850" spans="4:4">
      <c r="D950850" s="571"/>
    </row>
    <row r="950851" spans="4:4">
      <c r="D950851" s="571"/>
    </row>
    <row r="950852" spans="4:4">
      <c r="D950852" s="571"/>
    </row>
    <row r="950853" spans="4:4">
      <c r="D950853" s="571"/>
    </row>
    <row r="950854" spans="4:4">
      <c r="D950854" s="571"/>
    </row>
    <row r="950855" spans="4:4">
      <c r="D950855" s="571"/>
    </row>
    <row r="950856" spans="4:4">
      <c r="D950856" s="571"/>
    </row>
    <row r="950857" spans="4:4">
      <c r="D950857" s="571"/>
    </row>
    <row r="950858" spans="4:4">
      <c r="D950858" s="571"/>
    </row>
    <row r="950859" spans="4:4">
      <c r="D950859" s="571"/>
    </row>
    <row r="950860" spans="4:4">
      <c r="D950860" s="571"/>
    </row>
    <row r="950861" spans="4:4">
      <c r="D950861" s="571"/>
    </row>
    <row r="950862" spans="4:4">
      <c r="D950862" s="571"/>
    </row>
    <row r="950863" spans="4:4">
      <c r="D950863" s="571"/>
    </row>
    <row r="950864" spans="4:4">
      <c r="D950864" s="571"/>
    </row>
    <row r="950865" spans="4:4">
      <c r="D950865" s="571"/>
    </row>
    <row r="950866" spans="4:4">
      <c r="D950866" s="571"/>
    </row>
    <row r="950867" spans="4:4">
      <c r="D950867" s="571"/>
    </row>
    <row r="950868" spans="4:4">
      <c r="D950868" s="571"/>
    </row>
    <row r="950869" spans="4:4">
      <c r="D950869" s="571"/>
    </row>
    <row r="950870" spans="4:4">
      <c r="D950870" s="571"/>
    </row>
    <row r="950871" spans="4:4">
      <c r="D950871" s="571"/>
    </row>
    <row r="950872" spans="4:4">
      <c r="D950872" s="571"/>
    </row>
    <row r="950873" spans="4:4">
      <c r="D950873" s="571"/>
    </row>
    <row r="950874" spans="4:4">
      <c r="D950874" s="571"/>
    </row>
    <row r="950875" spans="4:4">
      <c r="D950875" s="571"/>
    </row>
    <row r="950876" spans="4:4">
      <c r="D950876" s="571"/>
    </row>
    <row r="950877" spans="4:4">
      <c r="D950877" s="571"/>
    </row>
    <row r="950878" spans="4:4">
      <c r="D950878" s="571"/>
    </row>
    <row r="950879" spans="4:4">
      <c r="D950879" s="571"/>
    </row>
    <row r="950880" spans="4:4">
      <c r="D950880" s="571"/>
    </row>
    <row r="950881" spans="4:4">
      <c r="D950881" s="571"/>
    </row>
    <row r="950882" spans="4:4">
      <c r="D950882" s="571"/>
    </row>
    <row r="950883" spans="4:4">
      <c r="D950883" s="571"/>
    </row>
    <row r="950884" spans="4:4">
      <c r="D950884" s="571"/>
    </row>
    <row r="950885" spans="4:4">
      <c r="D950885" s="571"/>
    </row>
    <row r="950886" spans="4:4">
      <c r="D950886" s="571"/>
    </row>
    <row r="950887" spans="4:4">
      <c r="D950887" s="571"/>
    </row>
    <row r="950888" spans="4:4">
      <c r="D950888" s="571"/>
    </row>
    <row r="950889" spans="4:4">
      <c r="D950889" s="571"/>
    </row>
    <row r="950890" spans="4:4">
      <c r="D950890" s="571"/>
    </row>
    <row r="950891" spans="4:4">
      <c r="D950891" s="571"/>
    </row>
    <row r="950892" spans="4:4">
      <c r="D950892" s="571"/>
    </row>
    <row r="950893" spans="4:4">
      <c r="D950893" s="571"/>
    </row>
    <row r="950894" spans="4:4">
      <c r="D950894" s="571"/>
    </row>
    <row r="950895" spans="4:4">
      <c r="D950895" s="571"/>
    </row>
    <row r="950896" spans="4:4">
      <c r="D950896" s="571"/>
    </row>
    <row r="950897" spans="4:4">
      <c r="D950897" s="571"/>
    </row>
    <row r="950898" spans="4:4">
      <c r="D950898" s="571"/>
    </row>
    <row r="950899" spans="4:4">
      <c r="D950899" s="571"/>
    </row>
    <row r="950900" spans="4:4">
      <c r="D950900" s="571"/>
    </row>
    <row r="950901" spans="4:4">
      <c r="D950901" s="571"/>
    </row>
    <row r="950902" spans="4:4">
      <c r="D950902" s="571"/>
    </row>
    <row r="950903" spans="4:4">
      <c r="D950903" s="571"/>
    </row>
    <row r="950904" spans="4:4">
      <c r="D950904" s="571"/>
    </row>
    <row r="950905" spans="4:4">
      <c r="D950905" s="571"/>
    </row>
    <row r="950906" spans="4:4">
      <c r="D950906" s="571"/>
    </row>
    <row r="950907" spans="4:4">
      <c r="D950907" s="571"/>
    </row>
    <row r="950908" spans="4:4">
      <c r="D950908" s="571"/>
    </row>
    <row r="950909" spans="4:4">
      <c r="D950909" s="571"/>
    </row>
    <row r="950910" spans="4:4">
      <c r="D950910" s="571"/>
    </row>
    <row r="950911" spans="4:4">
      <c r="D950911" s="571"/>
    </row>
    <row r="950912" spans="4:4">
      <c r="D950912" s="571"/>
    </row>
    <row r="950913" spans="4:4">
      <c r="D950913" s="571"/>
    </row>
    <row r="950914" spans="4:4">
      <c r="D950914" s="571"/>
    </row>
    <row r="950915" spans="4:4">
      <c r="D950915" s="571"/>
    </row>
    <row r="950916" spans="4:4">
      <c r="D950916" s="571"/>
    </row>
    <row r="950917" spans="4:4">
      <c r="D950917" s="571"/>
    </row>
    <row r="950918" spans="4:4">
      <c r="D950918" s="571"/>
    </row>
    <row r="950919" spans="4:4">
      <c r="D950919" s="571"/>
    </row>
    <row r="950920" spans="4:4">
      <c r="D950920" s="571"/>
    </row>
    <row r="950921" spans="4:4">
      <c r="D950921" s="571"/>
    </row>
    <row r="950922" spans="4:4">
      <c r="D950922" s="571"/>
    </row>
    <row r="950923" spans="4:4">
      <c r="D950923" s="571"/>
    </row>
    <row r="950924" spans="4:4">
      <c r="D950924" s="571"/>
    </row>
    <row r="950925" spans="4:4">
      <c r="D950925" s="571"/>
    </row>
    <row r="950926" spans="4:4">
      <c r="D950926" s="571"/>
    </row>
    <row r="950927" spans="4:4">
      <c r="D950927" s="571"/>
    </row>
    <row r="950928" spans="4:4">
      <c r="D950928" s="571"/>
    </row>
    <row r="950929" spans="4:4">
      <c r="D950929" s="571"/>
    </row>
    <row r="950930" spans="4:4">
      <c r="D950930" s="571"/>
    </row>
    <row r="950931" spans="4:4">
      <c r="D950931" s="571"/>
    </row>
    <row r="950932" spans="4:4">
      <c r="D950932" s="571"/>
    </row>
    <row r="950933" spans="4:4">
      <c r="D950933" s="571"/>
    </row>
    <row r="950934" spans="4:4">
      <c r="D950934" s="571"/>
    </row>
    <row r="950935" spans="4:4">
      <c r="D950935" s="571"/>
    </row>
    <row r="950936" spans="4:4">
      <c r="D950936" s="571"/>
    </row>
    <row r="950937" spans="4:4">
      <c r="D950937" s="571"/>
    </row>
    <row r="950938" spans="4:4">
      <c r="D950938" s="571"/>
    </row>
    <row r="950939" spans="4:4">
      <c r="D950939" s="571"/>
    </row>
    <row r="950940" spans="4:4">
      <c r="D950940" s="571"/>
    </row>
    <row r="950941" spans="4:4">
      <c r="D950941" s="571"/>
    </row>
    <row r="950942" spans="4:4">
      <c r="D950942" s="571"/>
    </row>
    <row r="950943" spans="4:4">
      <c r="D950943" s="571"/>
    </row>
    <row r="950944" spans="4:4">
      <c r="D950944" s="571"/>
    </row>
    <row r="950945" spans="4:4">
      <c r="D950945" s="571"/>
    </row>
    <row r="950946" spans="4:4">
      <c r="D950946" s="571"/>
    </row>
    <row r="950947" spans="4:4">
      <c r="D950947" s="571"/>
    </row>
    <row r="950948" spans="4:4">
      <c r="D950948" s="571"/>
    </row>
    <row r="950949" spans="4:4">
      <c r="D950949" s="571"/>
    </row>
    <row r="950950" spans="4:4">
      <c r="D950950" s="571"/>
    </row>
    <row r="950951" spans="4:4">
      <c r="D950951" s="571"/>
    </row>
    <row r="950952" spans="4:4">
      <c r="D950952" s="571"/>
    </row>
    <row r="950953" spans="4:4">
      <c r="D950953" s="571"/>
    </row>
    <row r="950954" spans="4:4">
      <c r="D950954" s="571"/>
    </row>
    <row r="950955" spans="4:4">
      <c r="D950955" s="571"/>
    </row>
    <row r="950956" spans="4:4">
      <c r="D950956" s="571"/>
    </row>
    <row r="950957" spans="4:4">
      <c r="D950957" s="571"/>
    </row>
    <row r="950958" spans="4:4">
      <c r="D950958" s="571"/>
    </row>
    <row r="950959" spans="4:4">
      <c r="D950959" s="571"/>
    </row>
    <row r="950960" spans="4:4">
      <c r="D950960" s="571"/>
    </row>
    <row r="950961" spans="4:4">
      <c r="D950961" s="571"/>
    </row>
    <row r="950962" spans="4:4">
      <c r="D950962" s="571"/>
    </row>
    <row r="950963" spans="4:4">
      <c r="D950963" s="571"/>
    </row>
    <row r="950964" spans="4:4">
      <c r="D950964" s="571"/>
    </row>
    <row r="950965" spans="4:4">
      <c r="D950965" s="571"/>
    </row>
    <row r="950966" spans="4:4">
      <c r="D950966" s="571"/>
    </row>
    <row r="950967" spans="4:4">
      <c r="D950967" s="571"/>
    </row>
    <row r="950968" spans="4:4">
      <c r="D950968" s="571"/>
    </row>
    <row r="950969" spans="4:4">
      <c r="D950969" s="571"/>
    </row>
    <row r="950970" spans="4:4">
      <c r="D950970" s="571"/>
    </row>
    <row r="950971" spans="4:4">
      <c r="D950971" s="571"/>
    </row>
    <row r="950972" spans="4:4">
      <c r="D950972" s="571"/>
    </row>
    <row r="950973" spans="4:4">
      <c r="D950973" s="571"/>
    </row>
    <row r="950974" spans="4:4">
      <c r="D950974" s="571"/>
    </row>
    <row r="950975" spans="4:4">
      <c r="D950975" s="571"/>
    </row>
    <row r="950976" spans="4:4">
      <c r="D950976" s="571"/>
    </row>
    <row r="950977" spans="4:4">
      <c r="D950977" s="571"/>
    </row>
    <row r="950978" spans="4:4">
      <c r="D950978" s="571"/>
    </row>
    <row r="950979" spans="4:4">
      <c r="D950979" s="571"/>
    </row>
    <row r="950980" spans="4:4">
      <c r="D950980" s="571"/>
    </row>
    <row r="950981" spans="4:4">
      <c r="D950981" s="571"/>
    </row>
    <row r="950982" spans="4:4">
      <c r="D950982" s="571"/>
    </row>
    <row r="950983" spans="4:4">
      <c r="D950983" s="571"/>
    </row>
    <row r="950984" spans="4:4">
      <c r="D950984" s="571"/>
    </row>
    <row r="950985" spans="4:4">
      <c r="D950985" s="571"/>
    </row>
    <row r="950986" spans="4:4">
      <c r="D950986" s="571"/>
    </row>
    <row r="950987" spans="4:4">
      <c r="D950987" s="571"/>
    </row>
    <row r="950988" spans="4:4">
      <c r="D950988" s="571"/>
    </row>
    <row r="950989" spans="4:4">
      <c r="D950989" s="571"/>
    </row>
    <row r="950990" spans="4:4">
      <c r="D950990" s="571"/>
    </row>
    <row r="950991" spans="4:4">
      <c r="D950991" s="571"/>
    </row>
    <row r="950992" spans="4:4">
      <c r="D950992" s="571"/>
    </row>
    <row r="950993" spans="4:4">
      <c r="D950993" s="571"/>
    </row>
    <row r="950994" spans="4:4">
      <c r="D950994" s="571"/>
    </row>
    <row r="950995" spans="4:4">
      <c r="D950995" s="571"/>
    </row>
    <row r="950996" spans="4:4">
      <c r="D950996" s="571"/>
    </row>
    <row r="950997" spans="4:4">
      <c r="D950997" s="571"/>
    </row>
    <row r="950998" spans="4:4">
      <c r="D950998" s="571"/>
    </row>
    <row r="950999" spans="4:4">
      <c r="D950999" s="571"/>
    </row>
    <row r="951000" spans="4:4">
      <c r="D951000" s="571"/>
    </row>
    <row r="951001" spans="4:4">
      <c r="D951001" s="571"/>
    </row>
    <row r="951002" spans="4:4">
      <c r="D951002" s="571"/>
    </row>
    <row r="951003" spans="4:4">
      <c r="D951003" s="571"/>
    </row>
    <row r="951004" spans="4:4">
      <c r="D951004" s="571"/>
    </row>
    <row r="951005" spans="4:4">
      <c r="D951005" s="571"/>
    </row>
    <row r="951006" spans="4:4">
      <c r="D951006" s="571"/>
    </row>
    <row r="951007" spans="4:4">
      <c r="D951007" s="571"/>
    </row>
    <row r="951008" spans="4:4">
      <c r="D951008" s="571"/>
    </row>
    <row r="951009" spans="4:4">
      <c r="D951009" s="571"/>
    </row>
    <row r="951010" spans="4:4">
      <c r="D951010" s="571"/>
    </row>
    <row r="951011" spans="4:4">
      <c r="D951011" s="571"/>
    </row>
    <row r="951012" spans="4:4">
      <c r="D951012" s="571"/>
    </row>
    <row r="951013" spans="4:4">
      <c r="D951013" s="571"/>
    </row>
    <row r="951014" spans="4:4">
      <c r="D951014" s="571"/>
    </row>
    <row r="951015" spans="4:4">
      <c r="D951015" s="571"/>
    </row>
    <row r="951016" spans="4:4">
      <c r="D951016" s="571"/>
    </row>
    <row r="951017" spans="4:4">
      <c r="D951017" s="571"/>
    </row>
    <row r="951018" spans="4:4">
      <c r="D951018" s="571"/>
    </row>
    <row r="951019" spans="4:4">
      <c r="D951019" s="571"/>
    </row>
    <row r="951020" spans="4:4">
      <c r="D951020" s="571"/>
    </row>
    <row r="951021" spans="4:4">
      <c r="D951021" s="571"/>
    </row>
    <row r="951022" spans="4:4">
      <c r="D951022" s="571"/>
    </row>
    <row r="951023" spans="4:4">
      <c r="D951023" s="571"/>
    </row>
    <row r="951024" spans="4:4">
      <c r="D951024" s="571"/>
    </row>
    <row r="951025" spans="4:4">
      <c r="D951025" s="571"/>
    </row>
    <row r="951026" spans="4:4">
      <c r="D951026" s="571"/>
    </row>
    <row r="951027" spans="4:4">
      <c r="D951027" s="571"/>
    </row>
    <row r="951028" spans="4:4">
      <c r="D951028" s="571"/>
    </row>
    <row r="951029" spans="4:4">
      <c r="D951029" s="571"/>
    </row>
    <row r="951030" spans="4:4">
      <c r="D951030" s="571"/>
    </row>
    <row r="951031" spans="4:4">
      <c r="D951031" s="571"/>
    </row>
    <row r="951032" spans="4:4">
      <c r="D951032" s="571"/>
    </row>
    <row r="951033" spans="4:4">
      <c r="D951033" s="571"/>
    </row>
    <row r="951034" spans="4:4">
      <c r="D951034" s="571"/>
    </row>
    <row r="951035" spans="4:4">
      <c r="D951035" s="571"/>
    </row>
    <row r="951036" spans="4:4">
      <c r="D951036" s="571"/>
    </row>
    <row r="951037" spans="4:4">
      <c r="D951037" s="571"/>
    </row>
    <row r="951038" spans="4:4">
      <c r="D951038" s="571"/>
    </row>
    <row r="951039" spans="4:4">
      <c r="D951039" s="571"/>
    </row>
    <row r="951040" spans="4:4">
      <c r="D951040" s="571"/>
    </row>
    <row r="951041" spans="4:4">
      <c r="D951041" s="571"/>
    </row>
    <row r="951042" spans="4:4">
      <c r="D951042" s="571"/>
    </row>
    <row r="951043" spans="4:4">
      <c r="D951043" s="571"/>
    </row>
    <row r="951044" spans="4:4">
      <c r="D951044" s="571"/>
    </row>
    <row r="951045" spans="4:4">
      <c r="D951045" s="571"/>
    </row>
    <row r="951046" spans="4:4">
      <c r="D951046" s="571"/>
    </row>
    <row r="951047" spans="4:4">
      <c r="D951047" s="571"/>
    </row>
    <row r="951048" spans="4:4">
      <c r="D951048" s="571"/>
    </row>
    <row r="951049" spans="4:4">
      <c r="D951049" s="571"/>
    </row>
    <row r="951050" spans="4:4">
      <c r="D951050" s="571"/>
    </row>
    <row r="951051" spans="4:4">
      <c r="D951051" s="571"/>
    </row>
    <row r="951052" spans="4:4">
      <c r="D951052" s="571"/>
    </row>
    <row r="951053" spans="4:4">
      <c r="D951053" s="571"/>
    </row>
    <row r="951054" spans="4:4">
      <c r="D951054" s="571"/>
    </row>
    <row r="951055" spans="4:4">
      <c r="D951055" s="571"/>
    </row>
    <row r="951056" spans="4:4">
      <c r="D951056" s="571"/>
    </row>
    <row r="951057" spans="4:4">
      <c r="D951057" s="571"/>
    </row>
    <row r="951058" spans="4:4">
      <c r="D951058" s="571"/>
    </row>
    <row r="951059" spans="4:4">
      <c r="D951059" s="571"/>
    </row>
    <row r="951060" spans="4:4">
      <c r="D951060" s="571"/>
    </row>
    <row r="951061" spans="4:4">
      <c r="D951061" s="571"/>
    </row>
    <row r="951062" spans="4:4">
      <c r="D951062" s="571"/>
    </row>
    <row r="951063" spans="4:4">
      <c r="D951063" s="571"/>
    </row>
    <row r="951064" spans="4:4">
      <c r="D951064" s="571"/>
    </row>
    <row r="951065" spans="4:4">
      <c r="D951065" s="571"/>
    </row>
    <row r="951066" spans="4:4">
      <c r="D951066" s="571"/>
    </row>
    <row r="951067" spans="4:4">
      <c r="D951067" s="571"/>
    </row>
    <row r="951068" spans="4:4">
      <c r="D951068" s="571"/>
    </row>
    <row r="951069" spans="4:4">
      <c r="D951069" s="571"/>
    </row>
    <row r="951070" spans="4:4">
      <c r="D951070" s="571"/>
    </row>
    <row r="951071" spans="4:4">
      <c r="D951071" s="571"/>
    </row>
    <row r="951072" spans="4:4">
      <c r="D951072" s="571"/>
    </row>
    <row r="951073" spans="4:4">
      <c r="D951073" s="571"/>
    </row>
    <row r="951074" spans="4:4">
      <c r="D951074" s="571"/>
    </row>
    <row r="951075" spans="4:4">
      <c r="D951075" s="571"/>
    </row>
    <row r="951076" spans="4:4">
      <c r="D951076" s="571"/>
    </row>
    <row r="951077" spans="4:4">
      <c r="D951077" s="571"/>
    </row>
    <row r="951078" spans="4:4">
      <c r="D951078" s="571"/>
    </row>
    <row r="951079" spans="4:4">
      <c r="D951079" s="571"/>
    </row>
    <row r="951080" spans="4:4">
      <c r="D951080" s="571"/>
    </row>
    <row r="951081" spans="4:4">
      <c r="D951081" s="571"/>
    </row>
    <row r="951082" spans="4:4">
      <c r="D951082" s="571"/>
    </row>
    <row r="951083" spans="4:4">
      <c r="D951083" s="571"/>
    </row>
    <row r="951084" spans="4:4">
      <c r="D951084" s="571"/>
    </row>
    <row r="951085" spans="4:4">
      <c r="D951085" s="571"/>
    </row>
    <row r="951086" spans="4:4">
      <c r="D951086" s="571"/>
    </row>
    <row r="951087" spans="4:4">
      <c r="D951087" s="571"/>
    </row>
    <row r="951088" spans="4:4">
      <c r="D951088" s="571"/>
    </row>
    <row r="951089" spans="4:4">
      <c r="D951089" s="571"/>
    </row>
    <row r="951090" spans="4:4">
      <c r="D951090" s="571"/>
    </row>
    <row r="951091" spans="4:4">
      <c r="D951091" s="571"/>
    </row>
    <row r="951092" spans="4:4">
      <c r="D951092" s="571"/>
    </row>
    <row r="951093" spans="4:4">
      <c r="D951093" s="571"/>
    </row>
    <row r="951094" spans="4:4">
      <c r="D951094" s="571"/>
    </row>
    <row r="951095" spans="4:4">
      <c r="D951095" s="571"/>
    </row>
    <row r="951096" spans="4:4">
      <c r="D951096" s="571"/>
    </row>
    <row r="951097" spans="4:4">
      <c r="D951097" s="571"/>
    </row>
    <row r="951098" spans="4:4">
      <c r="D951098" s="571"/>
    </row>
    <row r="951099" spans="4:4">
      <c r="D951099" s="571"/>
    </row>
    <row r="951100" spans="4:4">
      <c r="D951100" s="571"/>
    </row>
    <row r="951101" spans="4:4">
      <c r="D951101" s="571"/>
    </row>
    <row r="951102" spans="4:4">
      <c r="D951102" s="571"/>
    </row>
    <row r="951103" spans="4:4">
      <c r="D951103" s="571"/>
    </row>
    <row r="951104" spans="4:4">
      <c r="D951104" s="571"/>
    </row>
    <row r="951105" spans="4:4">
      <c r="D951105" s="571"/>
    </row>
    <row r="951106" spans="4:4">
      <c r="D951106" s="571"/>
    </row>
    <row r="951107" spans="4:4">
      <c r="D951107" s="571"/>
    </row>
    <row r="951108" spans="4:4">
      <c r="D951108" s="571"/>
    </row>
    <row r="951109" spans="4:4">
      <c r="D951109" s="571"/>
    </row>
    <row r="951110" spans="4:4">
      <c r="D951110" s="571"/>
    </row>
    <row r="951111" spans="4:4">
      <c r="D951111" s="571"/>
    </row>
    <row r="951112" spans="4:4">
      <c r="D951112" s="571"/>
    </row>
    <row r="951113" spans="4:4">
      <c r="D951113" s="571"/>
    </row>
    <row r="951114" spans="4:4">
      <c r="D951114" s="571"/>
    </row>
    <row r="951115" spans="4:4">
      <c r="D951115" s="571"/>
    </row>
    <row r="951116" spans="4:4">
      <c r="D951116" s="571"/>
    </row>
    <row r="951117" spans="4:4">
      <c r="D951117" s="571"/>
    </row>
    <row r="951118" spans="4:4">
      <c r="D951118" s="571"/>
    </row>
    <row r="951119" spans="4:4">
      <c r="D951119" s="571"/>
    </row>
    <row r="951120" spans="4:4">
      <c r="D951120" s="571"/>
    </row>
    <row r="951121" spans="4:4">
      <c r="D951121" s="571"/>
    </row>
    <row r="951122" spans="4:4">
      <c r="D951122" s="571"/>
    </row>
    <row r="951123" spans="4:4">
      <c r="D951123" s="571"/>
    </row>
    <row r="951124" spans="4:4">
      <c r="D951124" s="571"/>
    </row>
    <row r="951125" spans="4:4">
      <c r="D951125" s="571"/>
    </row>
    <row r="951126" spans="4:4">
      <c r="D951126" s="571"/>
    </row>
    <row r="951127" spans="4:4">
      <c r="D951127" s="571"/>
    </row>
    <row r="951128" spans="4:4">
      <c r="D951128" s="571"/>
    </row>
    <row r="951129" spans="4:4">
      <c r="D951129" s="571"/>
    </row>
    <row r="951130" spans="4:4">
      <c r="D951130" s="571"/>
    </row>
    <row r="951131" spans="4:4">
      <c r="D951131" s="571"/>
    </row>
    <row r="951132" spans="4:4">
      <c r="D951132" s="571"/>
    </row>
    <row r="951133" spans="4:4">
      <c r="D951133" s="571"/>
    </row>
    <row r="951134" spans="4:4">
      <c r="D951134" s="571"/>
    </row>
    <row r="951135" spans="4:4">
      <c r="D951135" s="571"/>
    </row>
    <row r="951136" spans="4:4">
      <c r="D951136" s="571"/>
    </row>
    <row r="951137" spans="4:4">
      <c r="D951137" s="571"/>
    </row>
    <row r="951138" spans="4:4">
      <c r="D951138" s="571"/>
    </row>
    <row r="951139" spans="4:4">
      <c r="D951139" s="571"/>
    </row>
    <row r="951140" spans="4:4">
      <c r="D951140" s="571"/>
    </row>
    <row r="951141" spans="4:4">
      <c r="D951141" s="571"/>
    </row>
    <row r="951142" spans="4:4">
      <c r="D951142" s="571"/>
    </row>
    <row r="951143" spans="4:4">
      <c r="D951143" s="571"/>
    </row>
    <row r="951144" spans="4:4">
      <c r="D951144" s="571"/>
    </row>
    <row r="951145" spans="4:4">
      <c r="D951145" s="571"/>
    </row>
    <row r="951146" spans="4:4">
      <c r="D951146" s="571"/>
    </row>
    <row r="951147" spans="4:4">
      <c r="D951147" s="571"/>
    </row>
    <row r="951148" spans="4:4">
      <c r="D951148" s="571"/>
    </row>
    <row r="951149" spans="4:4">
      <c r="D951149" s="571"/>
    </row>
    <row r="951150" spans="4:4">
      <c r="D951150" s="571"/>
    </row>
    <row r="951151" spans="4:4">
      <c r="D951151" s="571"/>
    </row>
    <row r="951152" spans="4:4">
      <c r="D951152" s="571"/>
    </row>
    <row r="951153" spans="4:4">
      <c r="D951153" s="571"/>
    </row>
    <row r="951154" spans="4:4">
      <c r="D951154" s="571"/>
    </row>
    <row r="951155" spans="4:4">
      <c r="D951155" s="571"/>
    </row>
    <row r="951156" spans="4:4">
      <c r="D951156" s="571"/>
    </row>
    <row r="951157" spans="4:4">
      <c r="D951157" s="571"/>
    </row>
    <row r="951158" spans="4:4">
      <c r="D951158" s="571"/>
    </row>
    <row r="951159" spans="4:4">
      <c r="D951159" s="571"/>
    </row>
    <row r="951160" spans="4:4">
      <c r="D951160" s="571"/>
    </row>
    <row r="951161" spans="4:4">
      <c r="D951161" s="571"/>
    </row>
    <row r="951162" spans="4:4">
      <c r="D951162" s="571"/>
    </row>
    <row r="951163" spans="4:4">
      <c r="D951163" s="571"/>
    </row>
    <row r="951164" spans="4:4">
      <c r="D951164" s="571"/>
    </row>
    <row r="951165" spans="4:4">
      <c r="D951165" s="571"/>
    </row>
    <row r="951166" spans="4:4">
      <c r="D951166" s="571"/>
    </row>
    <row r="951167" spans="4:4">
      <c r="D951167" s="571"/>
    </row>
    <row r="951168" spans="4:4">
      <c r="D951168" s="571"/>
    </row>
    <row r="951169" spans="4:4">
      <c r="D951169" s="571"/>
    </row>
    <row r="951170" spans="4:4">
      <c r="D951170" s="571"/>
    </row>
    <row r="951171" spans="4:4">
      <c r="D951171" s="571"/>
    </row>
    <row r="951172" spans="4:4">
      <c r="D951172" s="571"/>
    </row>
    <row r="951173" spans="4:4">
      <c r="D951173" s="571"/>
    </row>
    <row r="951174" spans="4:4">
      <c r="D951174" s="571"/>
    </row>
    <row r="951175" spans="4:4">
      <c r="D951175" s="571"/>
    </row>
    <row r="951176" spans="4:4">
      <c r="D951176" s="571"/>
    </row>
    <row r="951177" spans="4:4">
      <c r="D951177" s="571"/>
    </row>
    <row r="951178" spans="4:4">
      <c r="D951178" s="571"/>
    </row>
    <row r="951179" spans="4:4">
      <c r="D951179" s="571"/>
    </row>
    <row r="951180" spans="4:4">
      <c r="D951180" s="571"/>
    </row>
    <row r="951181" spans="4:4">
      <c r="D951181" s="571"/>
    </row>
    <row r="951182" spans="4:4">
      <c r="D951182" s="571"/>
    </row>
    <row r="951183" spans="4:4">
      <c r="D951183" s="571"/>
    </row>
    <row r="951184" spans="4:4">
      <c r="D951184" s="571"/>
    </row>
    <row r="951185" spans="4:4">
      <c r="D951185" s="571"/>
    </row>
    <row r="951186" spans="4:4">
      <c r="D951186" s="571"/>
    </row>
    <row r="951187" spans="4:4">
      <c r="D951187" s="571"/>
    </row>
    <row r="951188" spans="4:4">
      <c r="D951188" s="571"/>
    </row>
    <row r="951189" spans="4:4">
      <c r="D951189" s="571"/>
    </row>
    <row r="951190" spans="4:4">
      <c r="D951190" s="571"/>
    </row>
    <row r="951191" spans="4:4">
      <c r="D951191" s="571"/>
    </row>
    <row r="951192" spans="4:4">
      <c r="D951192" s="571"/>
    </row>
    <row r="951193" spans="4:4">
      <c r="D951193" s="571"/>
    </row>
    <row r="951194" spans="4:4">
      <c r="D951194" s="571"/>
    </row>
    <row r="951195" spans="4:4">
      <c r="D951195" s="571"/>
    </row>
    <row r="951196" spans="4:4">
      <c r="D951196" s="571"/>
    </row>
    <row r="951197" spans="4:4">
      <c r="D951197" s="571"/>
    </row>
    <row r="951198" spans="4:4">
      <c r="D951198" s="571"/>
    </row>
    <row r="951199" spans="4:4">
      <c r="D951199" s="571"/>
    </row>
    <row r="951200" spans="4:4">
      <c r="D951200" s="571"/>
    </row>
    <row r="951201" spans="4:4">
      <c r="D951201" s="571"/>
    </row>
    <row r="951202" spans="4:4">
      <c r="D951202" s="571"/>
    </row>
    <row r="951203" spans="4:4">
      <c r="D951203" s="571"/>
    </row>
    <row r="951204" spans="4:4">
      <c r="D951204" s="571"/>
    </row>
    <row r="951205" spans="4:4">
      <c r="D951205" s="571"/>
    </row>
    <row r="951206" spans="4:4">
      <c r="D951206" s="571"/>
    </row>
    <row r="951207" spans="4:4">
      <c r="D951207" s="571"/>
    </row>
    <row r="951208" spans="4:4">
      <c r="D951208" s="571"/>
    </row>
    <row r="951209" spans="4:4">
      <c r="D951209" s="571"/>
    </row>
    <row r="951210" spans="4:4">
      <c r="D951210" s="571"/>
    </row>
    <row r="951211" spans="4:4">
      <c r="D951211" s="571"/>
    </row>
    <row r="951212" spans="4:4">
      <c r="D951212" s="571"/>
    </row>
    <row r="951213" spans="4:4">
      <c r="D951213" s="571"/>
    </row>
    <row r="951214" spans="4:4">
      <c r="D951214" s="571"/>
    </row>
    <row r="951215" spans="4:4">
      <c r="D951215" s="571"/>
    </row>
    <row r="951216" spans="4:4">
      <c r="D951216" s="571"/>
    </row>
    <row r="951217" spans="4:4">
      <c r="D951217" s="571"/>
    </row>
    <row r="951218" spans="4:4">
      <c r="D951218" s="571"/>
    </row>
    <row r="951219" spans="4:4">
      <c r="D951219" s="571"/>
    </row>
    <row r="951220" spans="4:4">
      <c r="D951220" s="571"/>
    </row>
    <row r="951221" spans="4:4">
      <c r="D951221" s="571"/>
    </row>
    <row r="951222" spans="4:4">
      <c r="D951222" s="571"/>
    </row>
    <row r="951223" spans="4:4">
      <c r="D951223" s="571"/>
    </row>
    <row r="951224" spans="4:4">
      <c r="D951224" s="571"/>
    </row>
    <row r="951225" spans="4:4">
      <c r="D951225" s="571"/>
    </row>
    <row r="951226" spans="4:4">
      <c r="D951226" s="571"/>
    </row>
    <row r="951227" spans="4:4">
      <c r="D951227" s="571"/>
    </row>
    <row r="951228" spans="4:4">
      <c r="D951228" s="571"/>
    </row>
    <row r="951229" spans="4:4">
      <c r="D951229" s="571"/>
    </row>
    <row r="951230" spans="4:4">
      <c r="D951230" s="571"/>
    </row>
    <row r="951231" spans="4:4">
      <c r="D951231" s="571"/>
    </row>
    <row r="951232" spans="4:4">
      <c r="D951232" s="571"/>
    </row>
    <row r="951233" spans="4:4">
      <c r="D951233" s="571"/>
    </row>
    <row r="951234" spans="4:4">
      <c r="D951234" s="571"/>
    </row>
    <row r="951235" spans="4:4">
      <c r="D951235" s="571"/>
    </row>
    <row r="951236" spans="4:4">
      <c r="D951236" s="571"/>
    </row>
    <row r="951237" spans="4:4">
      <c r="D951237" s="571"/>
    </row>
    <row r="951238" spans="4:4">
      <c r="D951238" s="571"/>
    </row>
    <row r="951239" spans="4:4">
      <c r="D951239" s="571"/>
    </row>
    <row r="951240" spans="4:4">
      <c r="D951240" s="571"/>
    </row>
    <row r="951241" spans="4:4">
      <c r="D951241" s="571"/>
    </row>
    <row r="951242" spans="4:4">
      <c r="D951242" s="571"/>
    </row>
    <row r="951243" spans="4:4">
      <c r="D951243" s="571"/>
    </row>
    <row r="951244" spans="4:4">
      <c r="D951244" s="571"/>
    </row>
    <row r="951245" spans="4:4">
      <c r="D951245" s="571"/>
    </row>
    <row r="951246" spans="4:4">
      <c r="D951246" s="571"/>
    </row>
    <row r="951247" spans="4:4">
      <c r="D951247" s="571"/>
    </row>
    <row r="951248" spans="4:4">
      <c r="D951248" s="571"/>
    </row>
    <row r="951249" spans="4:4">
      <c r="D951249" s="571"/>
    </row>
    <row r="951250" spans="4:4">
      <c r="D951250" s="571"/>
    </row>
    <row r="951251" spans="4:4">
      <c r="D951251" s="571"/>
    </row>
    <row r="951252" spans="4:4">
      <c r="D951252" s="571"/>
    </row>
    <row r="951253" spans="4:4">
      <c r="D951253" s="571"/>
    </row>
    <row r="951254" spans="4:4">
      <c r="D951254" s="571"/>
    </row>
    <row r="951255" spans="4:4">
      <c r="D951255" s="571"/>
    </row>
    <row r="951256" spans="4:4">
      <c r="D951256" s="571"/>
    </row>
    <row r="951257" spans="4:4">
      <c r="D951257" s="571"/>
    </row>
    <row r="951258" spans="4:4">
      <c r="D951258" s="571"/>
    </row>
    <row r="951259" spans="4:4">
      <c r="D951259" s="571"/>
    </row>
    <row r="951260" spans="4:4">
      <c r="D951260" s="571"/>
    </row>
    <row r="951261" spans="4:4">
      <c r="D951261" s="571"/>
    </row>
    <row r="951262" spans="4:4">
      <c r="D951262" s="571"/>
    </row>
    <row r="951263" spans="4:4">
      <c r="D951263" s="571"/>
    </row>
    <row r="951264" spans="4:4">
      <c r="D951264" s="571"/>
    </row>
    <row r="951265" spans="4:4">
      <c r="D951265" s="571"/>
    </row>
    <row r="951266" spans="4:4">
      <c r="D951266" s="571"/>
    </row>
    <row r="951267" spans="4:4">
      <c r="D951267" s="571"/>
    </row>
    <row r="951268" spans="4:4">
      <c r="D951268" s="571"/>
    </row>
    <row r="951269" spans="4:4">
      <c r="D951269" s="571"/>
    </row>
    <row r="951270" spans="4:4">
      <c r="D951270" s="571"/>
    </row>
    <row r="951271" spans="4:4">
      <c r="D951271" s="571"/>
    </row>
    <row r="951272" spans="4:4">
      <c r="D951272" s="571"/>
    </row>
    <row r="951273" spans="4:4">
      <c r="D951273" s="571"/>
    </row>
    <row r="951274" spans="4:4">
      <c r="D951274" s="571"/>
    </row>
    <row r="951275" spans="4:4">
      <c r="D951275" s="571"/>
    </row>
    <row r="951276" spans="4:4">
      <c r="D951276" s="571"/>
    </row>
    <row r="951277" spans="4:4">
      <c r="D951277" s="571"/>
    </row>
    <row r="951278" spans="4:4">
      <c r="D951278" s="571"/>
    </row>
    <row r="951279" spans="4:4">
      <c r="D951279" s="571"/>
    </row>
    <row r="951280" spans="4:4">
      <c r="D951280" s="571"/>
    </row>
    <row r="951281" spans="4:4">
      <c r="D951281" s="571"/>
    </row>
    <row r="951282" spans="4:4">
      <c r="D951282" s="571"/>
    </row>
    <row r="951283" spans="4:4">
      <c r="D951283" s="571"/>
    </row>
    <row r="951284" spans="4:4">
      <c r="D951284" s="571"/>
    </row>
    <row r="951285" spans="4:4">
      <c r="D951285" s="571"/>
    </row>
    <row r="951286" spans="4:4">
      <c r="D951286" s="571"/>
    </row>
    <row r="951287" spans="4:4">
      <c r="D951287" s="571"/>
    </row>
    <row r="951288" spans="4:4">
      <c r="D951288" s="571"/>
    </row>
    <row r="951289" spans="4:4">
      <c r="D951289" s="571"/>
    </row>
    <row r="951290" spans="4:4">
      <c r="D951290" s="571"/>
    </row>
    <row r="951291" spans="4:4">
      <c r="D951291" s="571"/>
    </row>
    <row r="951292" spans="4:4">
      <c r="D951292" s="571"/>
    </row>
    <row r="951293" spans="4:4">
      <c r="D951293" s="571"/>
    </row>
    <row r="951294" spans="4:4">
      <c r="D951294" s="571"/>
    </row>
    <row r="951295" spans="4:4">
      <c r="D951295" s="571"/>
    </row>
    <row r="951296" spans="4:4">
      <c r="D951296" s="571"/>
    </row>
    <row r="951297" spans="4:4">
      <c r="D951297" s="571"/>
    </row>
    <row r="951298" spans="4:4">
      <c r="D951298" s="571"/>
    </row>
    <row r="951299" spans="4:4">
      <c r="D951299" s="571"/>
    </row>
    <row r="951300" spans="4:4">
      <c r="D951300" s="571"/>
    </row>
    <row r="951301" spans="4:4">
      <c r="D951301" s="571"/>
    </row>
    <row r="951302" spans="4:4">
      <c r="D951302" s="571"/>
    </row>
    <row r="951303" spans="4:4">
      <c r="D951303" s="571"/>
    </row>
    <row r="951304" spans="4:4">
      <c r="D951304" s="571"/>
    </row>
    <row r="951305" spans="4:4">
      <c r="D951305" s="571"/>
    </row>
    <row r="951306" spans="4:4">
      <c r="D951306" s="571"/>
    </row>
    <row r="951307" spans="4:4">
      <c r="D951307" s="571"/>
    </row>
    <row r="951308" spans="4:4">
      <c r="D951308" s="571"/>
    </row>
    <row r="951309" spans="4:4">
      <c r="D951309" s="571"/>
    </row>
    <row r="951310" spans="4:4">
      <c r="D951310" s="571"/>
    </row>
    <row r="951311" spans="4:4">
      <c r="D951311" s="571"/>
    </row>
    <row r="951312" spans="4:4">
      <c r="D951312" s="571"/>
    </row>
    <row r="951313" spans="4:4">
      <c r="D951313" s="571"/>
    </row>
    <row r="951314" spans="4:4">
      <c r="D951314" s="571"/>
    </row>
    <row r="951315" spans="4:4">
      <c r="D951315" s="571"/>
    </row>
    <row r="951316" spans="4:4">
      <c r="D951316" s="571"/>
    </row>
    <row r="951317" spans="4:4">
      <c r="D951317" s="571"/>
    </row>
    <row r="951318" spans="4:4">
      <c r="D951318" s="571"/>
    </row>
    <row r="951319" spans="4:4">
      <c r="D951319" s="571"/>
    </row>
    <row r="951320" spans="4:4">
      <c r="D951320" s="571"/>
    </row>
    <row r="951321" spans="4:4">
      <c r="D951321" s="571"/>
    </row>
    <row r="951322" spans="4:4">
      <c r="D951322" s="571"/>
    </row>
    <row r="951323" spans="4:4">
      <c r="D951323" s="571"/>
    </row>
    <row r="951324" spans="4:4">
      <c r="D951324" s="571"/>
    </row>
    <row r="951325" spans="4:4">
      <c r="D951325" s="571"/>
    </row>
    <row r="951326" spans="4:4">
      <c r="D951326" s="571"/>
    </row>
    <row r="951327" spans="4:4">
      <c r="D951327" s="571"/>
    </row>
    <row r="951328" spans="4:4">
      <c r="D951328" s="571"/>
    </row>
    <row r="951329" spans="4:4">
      <c r="D951329" s="571"/>
    </row>
    <row r="951330" spans="4:4">
      <c r="D951330" s="571"/>
    </row>
    <row r="951331" spans="4:4">
      <c r="D951331" s="571"/>
    </row>
    <row r="951332" spans="4:4">
      <c r="D951332" s="571"/>
    </row>
    <row r="951333" spans="4:4">
      <c r="D951333" s="571"/>
    </row>
    <row r="951334" spans="4:4">
      <c r="D951334" s="571"/>
    </row>
    <row r="951335" spans="4:4">
      <c r="D951335" s="571"/>
    </row>
    <row r="951336" spans="4:4">
      <c r="D951336" s="571"/>
    </row>
    <row r="951337" spans="4:4">
      <c r="D951337" s="571"/>
    </row>
    <row r="951338" spans="4:4">
      <c r="D951338" s="571"/>
    </row>
    <row r="951339" spans="4:4">
      <c r="D951339" s="571"/>
    </row>
    <row r="951340" spans="4:4">
      <c r="D951340" s="571"/>
    </row>
    <row r="951341" spans="4:4">
      <c r="D951341" s="571"/>
    </row>
    <row r="951342" spans="4:4">
      <c r="D951342" s="571"/>
    </row>
    <row r="951343" spans="4:4">
      <c r="D951343" s="571"/>
    </row>
    <row r="951344" spans="4:4">
      <c r="D951344" s="571"/>
    </row>
    <row r="951345" spans="4:4">
      <c r="D951345" s="571"/>
    </row>
    <row r="951346" spans="4:4">
      <c r="D951346" s="571"/>
    </row>
    <row r="951347" spans="4:4">
      <c r="D951347" s="571"/>
    </row>
    <row r="951348" spans="4:4">
      <c r="D951348" s="571"/>
    </row>
    <row r="951349" spans="4:4">
      <c r="D951349" s="571"/>
    </row>
    <row r="951350" spans="4:4">
      <c r="D951350" s="571"/>
    </row>
    <row r="951351" spans="4:4">
      <c r="D951351" s="571"/>
    </row>
    <row r="951352" spans="4:4">
      <c r="D951352" s="571"/>
    </row>
    <row r="951353" spans="4:4">
      <c r="D951353" s="571"/>
    </row>
    <row r="951354" spans="4:4">
      <c r="D951354" s="571"/>
    </row>
    <row r="951355" spans="4:4">
      <c r="D951355" s="571"/>
    </row>
    <row r="951356" spans="4:4">
      <c r="D951356" s="571"/>
    </row>
    <row r="951357" spans="4:4">
      <c r="D951357" s="571"/>
    </row>
    <row r="951358" spans="4:4">
      <c r="D951358" s="571"/>
    </row>
    <row r="951359" spans="4:4">
      <c r="D951359" s="571"/>
    </row>
    <row r="951360" spans="4:4">
      <c r="D951360" s="571"/>
    </row>
    <row r="951361" spans="4:4">
      <c r="D951361" s="571"/>
    </row>
    <row r="951362" spans="4:4">
      <c r="D951362" s="571"/>
    </row>
    <row r="951363" spans="4:4">
      <c r="D951363" s="571"/>
    </row>
    <row r="951364" spans="4:4">
      <c r="D951364" s="571"/>
    </row>
    <row r="951365" spans="4:4">
      <c r="D951365" s="571"/>
    </row>
    <row r="951366" spans="4:4">
      <c r="D951366" s="571"/>
    </row>
    <row r="951367" spans="4:4">
      <c r="D951367" s="571"/>
    </row>
    <row r="951368" spans="4:4">
      <c r="D951368" s="571"/>
    </row>
    <row r="951369" spans="4:4">
      <c r="D951369" s="571"/>
    </row>
    <row r="951370" spans="4:4">
      <c r="D951370" s="571"/>
    </row>
    <row r="951371" spans="4:4">
      <c r="D951371" s="571"/>
    </row>
    <row r="951372" spans="4:4">
      <c r="D951372" s="571"/>
    </row>
    <row r="951373" spans="4:4">
      <c r="D951373" s="571"/>
    </row>
    <row r="951374" spans="4:4">
      <c r="D951374" s="571"/>
    </row>
    <row r="951375" spans="4:4">
      <c r="D951375" s="571"/>
    </row>
    <row r="951376" spans="4:4">
      <c r="D951376" s="571"/>
    </row>
    <row r="951377" spans="4:4">
      <c r="D951377" s="571"/>
    </row>
    <row r="951378" spans="4:4">
      <c r="D951378" s="571"/>
    </row>
    <row r="951379" spans="4:4">
      <c r="D951379" s="571"/>
    </row>
    <row r="951380" spans="4:4">
      <c r="D951380" s="571"/>
    </row>
    <row r="951381" spans="4:4">
      <c r="D951381" s="571"/>
    </row>
    <row r="951382" spans="4:4">
      <c r="D951382" s="571"/>
    </row>
    <row r="951383" spans="4:4">
      <c r="D951383" s="571"/>
    </row>
    <row r="951384" spans="4:4">
      <c r="D951384" s="571"/>
    </row>
    <row r="951385" spans="4:4">
      <c r="D951385" s="571"/>
    </row>
    <row r="951386" spans="4:4">
      <c r="D951386" s="571"/>
    </row>
    <row r="951387" spans="4:4">
      <c r="D951387" s="571"/>
    </row>
    <row r="951388" spans="4:4">
      <c r="D951388" s="571"/>
    </row>
    <row r="951389" spans="4:4">
      <c r="D951389" s="571"/>
    </row>
    <row r="951390" spans="4:4">
      <c r="D951390" s="571"/>
    </row>
    <row r="951391" spans="4:4">
      <c r="D951391" s="571"/>
    </row>
    <row r="951392" spans="4:4">
      <c r="D951392" s="571"/>
    </row>
    <row r="951393" spans="4:4">
      <c r="D951393" s="571"/>
    </row>
    <row r="951394" spans="4:4">
      <c r="D951394" s="571"/>
    </row>
    <row r="951395" spans="4:4">
      <c r="D951395" s="571"/>
    </row>
    <row r="951396" spans="4:4">
      <c r="D951396" s="571"/>
    </row>
    <row r="951397" spans="4:4">
      <c r="D951397" s="571"/>
    </row>
    <row r="951398" spans="4:4">
      <c r="D951398" s="571"/>
    </row>
    <row r="951399" spans="4:4">
      <c r="D951399" s="571"/>
    </row>
    <row r="951400" spans="4:4">
      <c r="D951400" s="571"/>
    </row>
    <row r="951401" spans="4:4">
      <c r="D951401" s="571"/>
    </row>
    <row r="951402" spans="4:4">
      <c r="D951402" s="571"/>
    </row>
    <row r="951403" spans="4:4">
      <c r="D951403" s="571"/>
    </row>
    <row r="951404" spans="4:4">
      <c r="D951404" s="571"/>
    </row>
    <row r="951405" spans="4:4">
      <c r="D951405" s="571"/>
    </row>
    <row r="951406" spans="4:4">
      <c r="D951406" s="571"/>
    </row>
    <row r="951407" spans="4:4">
      <c r="D951407" s="571"/>
    </row>
    <row r="951408" spans="4:4">
      <c r="D951408" s="571"/>
    </row>
    <row r="951409" spans="4:4">
      <c r="D951409" s="571"/>
    </row>
    <row r="951410" spans="4:4">
      <c r="D951410" s="571"/>
    </row>
    <row r="951411" spans="4:4">
      <c r="D951411" s="571"/>
    </row>
    <row r="951412" spans="4:4">
      <c r="D951412" s="571"/>
    </row>
    <row r="951413" spans="4:4">
      <c r="D951413" s="571"/>
    </row>
    <row r="951414" spans="4:4">
      <c r="D951414" s="571"/>
    </row>
    <row r="951415" spans="4:4">
      <c r="D951415" s="571"/>
    </row>
    <row r="951416" spans="4:4">
      <c r="D951416" s="571"/>
    </row>
    <row r="951417" spans="4:4">
      <c r="D951417" s="571"/>
    </row>
    <row r="951418" spans="4:4">
      <c r="D951418" s="571"/>
    </row>
    <row r="951419" spans="4:4">
      <c r="D951419" s="571"/>
    </row>
    <row r="951420" spans="4:4">
      <c r="D951420" s="571"/>
    </row>
    <row r="951421" spans="4:4">
      <c r="D951421" s="571"/>
    </row>
    <row r="951422" spans="4:4">
      <c r="D951422" s="571"/>
    </row>
    <row r="951423" spans="4:4">
      <c r="D951423" s="571"/>
    </row>
    <row r="951424" spans="4:4">
      <c r="D951424" s="571"/>
    </row>
    <row r="951425" spans="4:4">
      <c r="D951425" s="571"/>
    </row>
    <row r="951426" spans="4:4">
      <c r="D951426" s="571"/>
    </row>
    <row r="951427" spans="4:4">
      <c r="D951427" s="571"/>
    </row>
    <row r="951428" spans="4:4">
      <c r="D951428" s="571"/>
    </row>
    <row r="951429" spans="4:4">
      <c r="D951429" s="571"/>
    </row>
    <row r="951430" spans="4:4">
      <c r="D951430" s="571"/>
    </row>
    <row r="951431" spans="4:4">
      <c r="D951431" s="571"/>
    </row>
    <row r="951432" spans="4:4">
      <c r="D951432" s="571"/>
    </row>
    <row r="951433" spans="4:4">
      <c r="D951433" s="571"/>
    </row>
    <row r="951434" spans="4:4">
      <c r="D951434" s="571"/>
    </row>
    <row r="951435" spans="4:4">
      <c r="D951435" s="571"/>
    </row>
    <row r="951436" spans="4:4">
      <c r="D951436" s="571"/>
    </row>
    <row r="951437" spans="4:4">
      <c r="D951437" s="571"/>
    </row>
    <row r="951438" spans="4:4">
      <c r="D951438" s="571"/>
    </row>
    <row r="951439" spans="4:4">
      <c r="D951439" s="571"/>
    </row>
    <row r="951440" spans="4:4">
      <c r="D951440" s="571"/>
    </row>
    <row r="951441" spans="4:4">
      <c r="D951441" s="571"/>
    </row>
    <row r="951442" spans="4:4">
      <c r="D951442" s="571"/>
    </row>
    <row r="951443" spans="4:4">
      <c r="D951443" s="571"/>
    </row>
    <row r="951444" spans="4:4">
      <c r="D951444" s="571"/>
    </row>
    <row r="951445" spans="4:4">
      <c r="D951445" s="571"/>
    </row>
    <row r="951446" spans="4:4">
      <c r="D951446" s="571"/>
    </row>
    <row r="951447" spans="4:4">
      <c r="D951447" s="571"/>
    </row>
    <row r="951448" spans="4:4">
      <c r="D951448" s="571"/>
    </row>
    <row r="951449" spans="4:4">
      <c r="D951449" s="571"/>
    </row>
    <row r="951450" spans="4:4">
      <c r="D951450" s="571"/>
    </row>
    <row r="951451" spans="4:4">
      <c r="D951451" s="571"/>
    </row>
    <row r="951452" spans="4:4">
      <c r="D951452" s="571"/>
    </row>
    <row r="951453" spans="4:4">
      <c r="D951453" s="571"/>
    </row>
    <row r="951454" spans="4:4">
      <c r="D951454" s="571"/>
    </row>
    <row r="951455" spans="4:4">
      <c r="D951455" s="571"/>
    </row>
    <row r="951456" spans="4:4">
      <c r="D951456" s="571"/>
    </row>
    <row r="951457" spans="4:4">
      <c r="D951457" s="571"/>
    </row>
    <row r="951458" spans="4:4">
      <c r="D951458" s="571"/>
    </row>
    <row r="951459" spans="4:4">
      <c r="D951459" s="571"/>
    </row>
    <row r="951460" spans="4:4">
      <c r="D951460" s="571"/>
    </row>
    <row r="951461" spans="4:4">
      <c r="D951461" s="571"/>
    </row>
    <row r="951462" spans="4:4">
      <c r="D951462" s="571"/>
    </row>
    <row r="951463" spans="4:4">
      <c r="D951463" s="571"/>
    </row>
    <row r="951464" spans="4:4">
      <c r="D951464" s="571"/>
    </row>
    <row r="951465" spans="4:4">
      <c r="D951465" s="571"/>
    </row>
    <row r="951466" spans="4:4">
      <c r="D951466" s="571"/>
    </row>
    <row r="951467" spans="4:4">
      <c r="D951467" s="571"/>
    </row>
    <row r="951468" spans="4:4">
      <c r="D951468" s="571"/>
    </row>
    <row r="951469" spans="4:4">
      <c r="D951469" s="571"/>
    </row>
    <row r="951470" spans="4:4">
      <c r="D951470" s="571"/>
    </row>
    <row r="951471" spans="4:4">
      <c r="D951471" s="571"/>
    </row>
    <row r="951472" spans="4:4">
      <c r="D951472" s="571"/>
    </row>
    <row r="951473" spans="4:4">
      <c r="D951473" s="571"/>
    </row>
    <row r="951474" spans="4:4">
      <c r="D951474" s="571"/>
    </row>
    <row r="951475" spans="4:4">
      <c r="D951475" s="571"/>
    </row>
    <row r="951476" spans="4:4">
      <c r="D951476" s="571"/>
    </row>
    <row r="951477" spans="4:4">
      <c r="D951477" s="571"/>
    </row>
    <row r="951478" spans="4:4">
      <c r="D951478" s="571"/>
    </row>
    <row r="951479" spans="4:4">
      <c r="D951479" s="571"/>
    </row>
    <row r="951480" spans="4:4">
      <c r="D951480" s="571"/>
    </row>
    <row r="951481" spans="4:4">
      <c r="D951481" s="571"/>
    </row>
    <row r="951482" spans="4:4">
      <c r="D951482" s="571"/>
    </row>
    <row r="951483" spans="4:4">
      <c r="D951483" s="571"/>
    </row>
    <row r="951484" spans="4:4">
      <c r="D951484" s="571"/>
    </row>
    <row r="951485" spans="4:4">
      <c r="D951485" s="571"/>
    </row>
    <row r="951486" spans="4:4">
      <c r="D951486" s="571"/>
    </row>
    <row r="951487" spans="4:4">
      <c r="D951487" s="571"/>
    </row>
    <row r="951488" spans="4:4">
      <c r="D951488" s="571"/>
    </row>
    <row r="951489" spans="4:4">
      <c r="D951489" s="571"/>
    </row>
    <row r="951490" spans="4:4">
      <c r="D951490" s="571"/>
    </row>
    <row r="951491" spans="4:4">
      <c r="D951491" s="571"/>
    </row>
    <row r="951492" spans="4:4">
      <c r="D951492" s="571"/>
    </row>
    <row r="951493" spans="4:4">
      <c r="D951493" s="571"/>
    </row>
    <row r="951494" spans="4:4">
      <c r="D951494" s="571"/>
    </row>
    <row r="951495" spans="4:4">
      <c r="D951495" s="571"/>
    </row>
    <row r="951496" spans="4:4">
      <c r="D951496" s="571"/>
    </row>
    <row r="951497" spans="4:4">
      <c r="D951497" s="571"/>
    </row>
    <row r="951498" spans="4:4">
      <c r="D951498" s="571"/>
    </row>
    <row r="951499" spans="4:4">
      <c r="D951499" s="571"/>
    </row>
    <row r="951500" spans="4:4">
      <c r="D951500" s="571"/>
    </row>
    <row r="951501" spans="4:4">
      <c r="D951501" s="571"/>
    </row>
    <row r="951502" spans="4:4">
      <c r="D951502" s="571"/>
    </row>
    <row r="951503" spans="4:4">
      <c r="D951503" s="571"/>
    </row>
    <row r="951504" spans="4:4">
      <c r="D951504" s="571"/>
    </row>
    <row r="951505" spans="4:4">
      <c r="D951505" s="571"/>
    </row>
    <row r="951506" spans="4:4">
      <c r="D951506" s="571"/>
    </row>
    <row r="951507" spans="4:4">
      <c r="D951507" s="571"/>
    </row>
    <row r="951508" spans="4:4">
      <c r="D951508" s="571"/>
    </row>
    <row r="951509" spans="4:4">
      <c r="D951509" s="571"/>
    </row>
    <row r="951510" spans="4:4">
      <c r="D951510" s="571"/>
    </row>
    <row r="951511" spans="4:4">
      <c r="D951511" s="571"/>
    </row>
    <row r="951512" spans="4:4">
      <c r="D951512" s="571"/>
    </row>
    <row r="951513" spans="4:4">
      <c r="D951513" s="571"/>
    </row>
    <row r="951514" spans="4:4">
      <c r="D951514" s="571"/>
    </row>
    <row r="951515" spans="4:4">
      <c r="D951515" s="571"/>
    </row>
    <row r="951516" spans="4:4">
      <c r="D951516" s="571"/>
    </row>
    <row r="951517" spans="4:4">
      <c r="D951517" s="571"/>
    </row>
    <row r="951518" spans="4:4">
      <c r="D951518" s="571"/>
    </row>
    <row r="951519" spans="4:4">
      <c r="D951519" s="571"/>
    </row>
    <row r="951520" spans="4:4">
      <c r="D951520" s="571"/>
    </row>
    <row r="951521" spans="4:4">
      <c r="D951521" s="571"/>
    </row>
    <row r="951522" spans="4:4">
      <c r="D951522" s="571"/>
    </row>
    <row r="951523" spans="4:4">
      <c r="D951523" s="571"/>
    </row>
    <row r="951524" spans="4:4">
      <c r="D951524" s="571"/>
    </row>
    <row r="951525" spans="4:4">
      <c r="D951525" s="571"/>
    </row>
    <row r="951526" spans="4:4">
      <c r="D951526" s="571"/>
    </row>
    <row r="951527" spans="4:4">
      <c r="D951527" s="571"/>
    </row>
    <row r="951528" spans="4:4">
      <c r="D951528" s="571"/>
    </row>
    <row r="951529" spans="4:4">
      <c r="D951529" s="571"/>
    </row>
    <row r="951530" spans="4:4">
      <c r="D951530" s="571"/>
    </row>
    <row r="951531" spans="4:4">
      <c r="D951531" s="571"/>
    </row>
    <row r="951532" spans="4:4">
      <c r="D951532" s="571"/>
    </row>
    <row r="951533" spans="4:4">
      <c r="D951533" s="571"/>
    </row>
    <row r="951534" spans="4:4">
      <c r="D951534" s="571"/>
    </row>
    <row r="951535" spans="4:4">
      <c r="D951535" s="571"/>
    </row>
    <row r="951536" spans="4:4">
      <c r="D951536" s="571"/>
    </row>
    <row r="951537" spans="4:4">
      <c r="D951537" s="571"/>
    </row>
    <row r="951538" spans="4:4">
      <c r="D951538" s="571"/>
    </row>
    <row r="951539" spans="4:4">
      <c r="D951539" s="571"/>
    </row>
    <row r="951540" spans="4:4">
      <c r="D951540" s="571"/>
    </row>
    <row r="951541" spans="4:4">
      <c r="D951541" s="571"/>
    </row>
    <row r="951542" spans="4:4">
      <c r="D951542" s="571"/>
    </row>
    <row r="951543" spans="4:4">
      <c r="D951543" s="571"/>
    </row>
    <row r="951544" spans="4:4">
      <c r="D951544" s="571"/>
    </row>
    <row r="951545" spans="4:4">
      <c r="D951545" s="571"/>
    </row>
    <row r="951546" spans="4:4">
      <c r="D951546" s="571"/>
    </row>
    <row r="951547" spans="4:4">
      <c r="D951547" s="571"/>
    </row>
    <row r="951548" spans="4:4">
      <c r="D951548" s="571"/>
    </row>
    <row r="951549" spans="4:4">
      <c r="D951549" s="571"/>
    </row>
    <row r="951550" spans="4:4">
      <c r="D951550" s="571"/>
    </row>
    <row r="951551" spans="4:4">
      <c r="D951551" s="571"/>
    </row>
    <row r="951552" spans="4:4">
      <c r="D951552" s="571"/>
    </row>
    <row r="951553" spans="4:4">
      <c r="D951553" s="571"/>
    </row>
    <row r="951554" spans="4:4">
      <c r="D951554" s="571"/>
    </row>
    <row r="951555" spans="4:4">
      <c r="D951555" s="571"/>
    </row>
    <row r="951556" spans="4:4">
      <c r="D951556" s="571"/>
    </row>
    <row r="951557" spans="4:4">
      <c r="D951557" s="571"/>
    </row>
    <row r="951558" spans="4:4">
      <c r="D951558" s="571"/>
    </row>
    <row r="951559" spans="4:4">
      <c r="D951559" s="571"/>
    </row>
    <row r="951560" spans="4:4">
      <c r="D951560" s="571"/>
    </row>
    <row r="951561" spans="4:4">
      <c r="D951561" s="571"/>
    </row>
    <row r="951562" spans="4:4">
      <c r="D951562" s="571"/>
    </row>
    <row r="951563" spans="4:4">
      <c r="D951563" s="571"/>
    </row>
    <row r="951564" spans="4:4">
      <c r="D951564" s="571"/>
    </row>
    <row r="951565" spans="4:4">
      <c r="D951565" s="571"/>
    </row>
    <row r="951566" spans="4:4">
      <c r="D951566" s="571"/>
    </row>
    <row r="951567" spans="4:4">
      <c r="D951567" s="571"/>
    </row>
    <row r="951568" spans="4:4">
      <c r="D951568" s="571"/>
    </row>
    <row r="951569" spans="4:4">
      <c r="D951569" s="571"/>
    </row>
    <row r="951570" spans="4:4">
      <c r="D951570" s="571"/>
    </row>
    <row r="951571" spans="4:4">
      <c r="D951571" s="571"/>
    </row>
    <row r="951572" spans="4:4">
      <c r="D951572" s="571"/>
    </row>
    <row r="951573" spans="4:4">
      <c r="D951573" s="571"/>
    </row>
    <row r="951574" spans="4:4">
      <c r="D951574" s="571"/>
    </row>
    <row r="951575" spans="4:4">
      <c r="D951575" s="571"/>
    </row>
    <row r="951576" spans="4:4">
      <c r="D951576" s="571"/>
    </row>
    <row r="951577" spans="4:4">
      <c r="D951577" s="571"/>
    </row>
    <row r="951578" spans="4:4">
      <c r="D951578" s="571"/>
    </row>
    <row r="951579" spans="4:4">
      <c r="D951579" s="571"/>
    </row>
    <row r="951580" spans="4:4">
      <c r="D951580" s="571"/>
    </row>
    <row r="951581" spans="4:4">
      <c r="D951581" s="571"/>
    </row>
    <row r="951582" spans="4:4">
      <c r="D951582" s="571"/>
    </row>
    <row r="951583" spans="4:4">
      <c r="D951583" s="571"/>
    </row>
    <row r="951584" spans="4:4">
      <c r="D951584" s="571"/>
    </row>
    <row r="951585" spans="4:4">
      <c r="D951585" s="571"/>
    </row>
    <row r="951586" spans="4:4">
      <c r="D951586" s="571"/>
    </row>
    <row r="951587" spans="4:4">
      <c r="D951587" s="571"/>
    </row>
    <row r="951588" spans="4:4">
      <c r="D951588" s="571"/>
    </row>
    <row r="951589" spans="4:4">
      <c r="D951589" s="571"/>
    </row>
    <row r="951590" spans="4:4">
      <c r="D951590" s="571"/>
    </row>
    <row r="951591" spans="4:4">
      <c r="D951591" s="571"/>
    </row>
    <row r="951592" spans="4:4">
      <c r="D951592" s="571"/>
    </row>
    <row r="951593" spans="4:4">
      <c r="D951593" s="571"/>
    </row>
    <row r="951594" spans="4:4">
      <c r="D951594" s="571"/>
    </row>
    <row r="951595" spans="4:4">
      <c r="D951595" s="571"/>
    </row>
    <row r="951596" spans="4:4">
      <c r="D951596" s="571"/>
    </row>
    <row r="951597" spans="4:4">
      <c r="D951597" s="571"/>
    </row>
    <row r="951598" spans="4:4">
      <c r="D951598" s="571"/>
    </row>
    <row r="951599" spans="4:4">
      <c r="D951599" s="571"/>
    </row>
    <row r="951600" spans="4:4">
      <c r="D951600" s="571"/>
    </row>
    <row r="951601" spans="4:4">
      <c r="D951601" s="571"/>
    </row>
    <row r="951602" spans="4:4">
      <c r="D951602" s="571"/>
    </row>
    <row r="951603" spans="4:4">
      <c r="D951603" s="571"/>
    </row>
    <row r="951604" spans="4:4">
      <c r="D951604" s="571"/>
    </row>
    <row r="951605" spans="4:4">
      <c r="D951605" s="571"/>
    </row>
    <row r="951606" spans="4:4">
      <c r="D951606" s="571"/>
    </row>
    <row r="951607" spans="4:4">
      <c r="D951607" s="571"/>
    </row>
    <row r="951608" spans="4:4">
      <c r="D951608" s="571"/>
    </row>
    <row r="951609" spans="4:4">
      <c r="D951609" s="571"/>
    </row>
    <row r="951610" spans="4:4">
      <c r="D951610" s="571"/>
    </row>
    <row r="951611" spans="4:4">
      <c r="D951611" s="571"/>
    </row>
    <row r="951612" spans="4:4">
      <c r="D951612" s="571"/>
    </row>
    <row r="951613" spans="4:4">
      <c r="D951613" s="571"/>
    </row>
    <row r="951614" spans="4:4">
      <c r="D951614" s="571"/>
    </row>
    <row r="951615" spans="4:4">
      <c r="D951615" s="571"/>
    </row>
    <row r="951616" spans="4:4">
      <c r="D951616" s="571"/>
    </row>
    <row r="951617" spans="4:4">
      <c r="D951617" s="571"/>
    </row>
    <row r="951618" spans="4:4">
      <c r="D951618" s="571"/>
    </row>
    <row r="951619" spans="4:4">
      <c r="D951619" s="571"/>
    </row>
    <row r="951620" spans="4:4">
      <c r="D951620" s="571"/>
    </row>
    <row r="951621" spans="4:4">
      <c r="D951621" s="571"/>
    </row>
    <row r="951622" spans="4:4">
      <c r="D951622" s="571"/>
    </row>
    <row r="951623" spans="4:4">
      <c r="D951623" s="571"/>
    </row>
    <row r="951624" spans="4:4">
      <c r="D951624" s="571"/>
    </row>
    <row r="951625" spans="4:4">
      <c r="D951625" s="571"/>
    </row>
    <row r="951626" spans="4:4">
      <c r="D951626" s="571"/>
    </row>
    <row r="951627" spans="4:4">
      <c r="D951627" s="571"/>
    </row>
    <row r="951628" spans="4:4">
      <c r="D951628" s="571"/>
    </row>
    <row r="951629" spans="4:4">
      <c r="D951629" s="571"/>
    </row>
    <row r="951630" spans="4:4">
      <c r="D951630" s="571"/>
    </row>
    <row r="951631" spans="4:4">
      <c r="D951631" s="571"/>
    </row>
    <row r="951632" spans="4:4">
      <c r="D951632" s="571"/>
    </row>
    <row r="951633" spans="4:4">
      <c r="D951633" s="571"/>
    </row>
    <row r="951634" spans="4:4">
      <c r="D951634" s="571"/>
    </row>
    <row r="951635" spans="4:4">
      <c r="D951635" s="571"/>
    </row>
    <row r="951636" spans="4:4">
      <c r="D951636" s="571"/>
    </row>
    <row r="951637" spans="4:4">
      <c r="D951637" s="571"/>
    </row>
    <row r="951638" spans="4:4">
      <c r="D951638" s="571"/>
    </row>
    <row r="951639" spans="4:4">
      <c r="D951639" s="571"/>
    </row>
    <row r="951640" spans="4:4">
      <c r="D951640" s="571"/>
    </row>
    <row r="951641" spans="4:4">
      <c r="D951641" s="571"/>
    </row>
    <row r="951642" spans="4:4">
      <c r="D951642" s="571"/>
    </row>
    <row r="951643" spans="4:4">
      <c r="D951643" s="571"/>
    </row>
    <row r="951644" spans="4:4">
      <c r="D951644" s="571"/>
    </row>
    <row r="951645" spans="4:4">
      <c r="D951645" s="571"/>
    </row>
    <row r="951646" spans="4:4">
      <c r="D951646" s="571"/>
    </row>
    <row r="951647" spans="4:4">
      <c r="D951647" s="571"/>
    </row>
    <row r="951648" spans="4:4">
      <c r="D951648" s="571"/>
    </row>
    <row r="951649" spans="4:4">
      <c r="D951649" s="571"/>
    </row>
    <row r="951650" spans="4:4">
      <c r="D951650" s="571"/>
    </row>
    <row r="951651" spans="4:4">
      <c r="D951651" s="571"/>
    </row>
    <row r="951652" spans="4:4">
      <c r="D951652" s="571"/>
    </row>
    <row r="951653" spans="4:4">
      <c r="D951653" s="571"/>
    </row>
    <row r="951654" spans="4:4">
      <c r="D951654" s="571"/>
    </row>
    <row r="951655" spans="4:4">
      <c r="D951655" s="571"/>
    </row>
    <row r="951656" spans="4:4">
      <c r="D951656" s="571"/>
    </row>
    <row r="951657" spans="4:4">
      <c r="D951657" s="571"/>
    </row>
    <row r="951658" spans="4:4">
      <c r="D951658" s="571"/>
    </row>
    <row r="951659" spans="4:4">
      <c r="D951659" s="571"/>
    </row>
    <row r="951660" spans="4:4">
      <c r="D951660" s="571"/>
    </row>
    <row r="951661" spans="4:4">
      <c r="D951661" s="571"/>
    </row>
    <row r="951662" spans="4:4">
      <c r="D951662" s="571"/>
    </row>
    <row r="951663" spans="4:4">
      <c r="D951663" s="571"/>
    </row>
    <row r="951664" spans="4:4">
      <c r="D951664" s="571"/>
    </row>
    <row r="951665" spans="4:4">
      <c r="D951665" s="571"/>
    </row>
    <row r="951666" spans="4:4">
      <c r="D951666" s="571"/>
    </row>
    <row r="951667" spans="4:4">
      <c r="D951667" s="571"/>
    </row>
    <row r="951668" spans="4:4">
      <c r="D951668" s="571"/>
    </row>
    <row r="951669" spans="4:4">
      <c r="D951669" s="571"/>
    </row>
    <row r="951670" spans="4:4">
      <c r="D951670" s="571"/>
    </row>
    <row r="951671" spans="4:4">
      <c r="D951671" s="571"/>
    </row>
    <row r="951672" spans="4:4">
      <c r="D951672" s="571"/>
    </row>
    <row r="951673" spans="4:4">
      <c r="D951673" s="571"/>
    </row>
    <row r="951674" spans="4:4">
      <c r="D951674" s="571"/>
    </row>
    <row r="951675" spans="4:4">
      <c r="D951675" s="571"/>
    </row>
    <row r="951676" spans="4:4">
      <c r="D951676" s="571"/>
    </row>
    <row r="951677" spans="4:4">
      <c r="D951677" s="571"/>
    </row>
    <row r="951678" spans="4:4">
      <c r="D951678" s="571"/>
    </row>
    <row r="951679" spans="4:4">
      <c r="D951679" s="571"/>
    </row>
    <row r="951680" spans="4:4">
      <c r="D951680" s="571"/>
    </row>
    <row r="951681" spans="4:4">
      <c r="D951681" s="571"/>
    </row>
    <row r="951682" spans="4:4">
      <c r="D951682" s="571"/>
    </row>
    <row r="951683" spans="4:4">
      <c r="D951683" s="571"/>
    </row>
    <row r="951684" spans="4:4">
      <c r="D951684" s="571"/>
    </row>
    <row r="951685" spans="4:4">
      <c r="D951685" s="571"/>
    </row>
    <row r="951686" spans="4:4">
      <c r="D951686" s="571"/>
    </row>
    <row r="951687" spans="4:4">
      <c r="D951687" s="571"/>
    </row>
    <row r="951688" spans="4:4">
      <c r="D951688" s="571"/>
    </row>
    <row r="951689" spans="4:4">
      <c r="D951689" s="571"/>
    </row>
    <row r="951690" spans="4:4">
      <c r="D951690" s="571"/>
    </row>
    <row r="951691" spans="4:4">
      <c r="D951691" s="571"/>
    </row>
    <row r="951692" spans="4:4">
      <c r="D951692" s="571"/>
    </row>
    <row r="951693" spans="4:4">
      <c r="D951693" s="571"/>
    </row>
    <row r="951694" spans="4:4">
      <c r="D951694" s="571"/>
    </row>
    <row r="951695" spans="4:4">
      <c r="D951695" s="571"/>
    </row>
    <row r="951696" spans="4:4">
      <c r="D951696" s="571"/>
    </row>
    <row r="951697" spans="4:4">
      <c r="D951697" s="571"/>
    </row>
    <row r="951698" spans="4:4">
      <c r="D951698" s="571"/>
    </row>
    <row r="951699" spans="4:4">
      <c r="D951699" s="571"/>
    </row>
    <row r="951700" spans="4:4">
      <c r="D951700" s="571"/>
    </row>
    <row r="951701" spans="4:4">
      <c r="D951701" s="571"/>
    </row>
    <row r="951702" spans="4:4">
      <c r="D951702" s="571"/>
    </row>
    <row r="951703" spans="4:4">
      <c r="D951703" s="571"/>
    </row>
    <row r="951704" spans="4:4">
      <c r="D951704" s="571"/>
    </row>
    <row r="951705" spans="4:4">
      <c r="D951705" s="571"/>
    </row>
    <row r="951706" spans="4:4">
      <c r="D951706" s="571"/>
    </row>
    <row r="951707" spans="4:4">
      <c r="D951707" s="571"/>
    </row>
    <row r="951708" spans="4:4">
      <c r="D951708" s="571"/>
    </row>
    <row r="951709" spans="4:4">
      <c r="D951709" s="571"/>
    </row>
    <row r="951710" spans="4:4">
      <c r="D951710" s="571"/>
    </row>
    <row r="951711" spans="4:4">
      <c r="D951711" s="571"/>
    </row>
    <row r="951712" spans="4:4">
      <c r="D951712" s="571"/>
    </row>
    <row r="951713" spans="4:4">
      <c r="D951713" s="571"/>
    </row>
    <row r="951714" spans="4:4">
      <c r="D951714" s="571"/>
    </row>
    <row r="951715" spans="4:4">
      <c r="D951715" s="571"/>
    </row>
    <row r="951716" spans="4:4">
      <c r="D951716" s="571"/>
    </row>
    <row r="951717" spans="4:4">
      <c r="D951717" s="571"/>
    </row>
    <row r="951718" spans="4:4">
      <c r="D951718" s="571"/>
    </row>
    <row r="951719" spans="4:4">
      <c r="D951719" s="571"/>
    </row>
    <row r="951720" spans="4:4">
      <c r="D951720" s="571"/>
    </row>
    <row r="951721" spans="4:4">
      <c r="D951721" s="571"/>
    </row>
    <row r="951722" spans="4:4">
      <c r="D951722" s="571"/>
    </row>
    <row r="951723" spans="4:4">
      <c r="D951723" s="571"/>
    </row>
    <row r="951724" spans="4:4">
      <c r="D951724" s="571"/>
    </row>
    <row r="951725" spans="4:4">
      <c r="D951725" s="571"/>
    </row>
    <row r="951726" spans="4:4">
      <c r="D951726" s="571"/>
    </row>
    <row r="951727" spans="4:4">
      <c r="D951727" s="571"/>
    </row>
    <row r="951728" spans="4:4">
      <c r="D951728" s="571"/>
    </row>
    <row r="951729" spans="4:4">
      <c r="D951729" s="571"/>
    </row>
    <row r="951730" spans="4:4">
      <c r="D951730" s="571"/>
    </row>
    <row r="951731" spans="4:4">
      <c r="D951731" s="571"/>
    </row>
    <row r="951732" spans="4:4">
      <c r="D951732" s="571"/>
    </row>
    <row r="951733" spans="4:4">
      <c r="D951733" s="571"/>
    </row>
    <row r="951734" spans="4:4">
      <c r="D951734" s="571"/>
    </row>
    <row r="951735" spans="4:4">
      <c r="D951735" s="571"/>
    </row>
    <row r="951736" spans="4:4">
      <c r="D951736" s="571"/>
    </row>
    <row r="951737" spans="4:4">
      <c r="D951737" s="571"/>
    </row>
    <row r="951738" spans="4:4">
      <c r="D951738" s="571"/>
    </row>
    <row r="951739" spans="4:4">
      <c r="D951739" s="571"/>
    </row>
    <row r="951740" spans="4:4">
      <c r="D951740" s="571"/>
    </row>
    <row r="951741" spans="4:4">
      <c r="D951741" s="571"/>
    </row>
    <row r="951742" spans="4:4">
      <c r="D951742" s="571"/>
    </row>
    <row r="951743" spans="4:4">
      <c r="D951743" s="571"/>
    </row>
    <row r="951744" spans="4:4">
      <c r="D951744" s="571"/>
    </row>
    <row r="951745" spans="4:4">
      <c r="D951745" s="571"/>
    </row>
    <row r="951746" spans="4:4">
      <c r="D951746" s="571"/>
    </row>
    <row r="951747" spans="4:4">
      <c r="D951747" s="571"/>
    </row>
    <row r="951748" spans="4:4">
      <c r="D951748" s="571"/>
    </row>
    <row r="951749" spans="4:4">
      <c r="D951749" s="571"/>
    </row>
    <row r="951750" spans="4:4">
      <c r="D951750" s="571"/>
    </row>
    <row r="951751" spans="4:4">
      <c r="D951751" s="571"/>
    </row>
    <row r="951752" spans="4:4">
      <c r="D951752" s="571"/>
    </row>
    <row r="951753" spans="4:4">
      <c r="D951753" s="571"/>
    </row>
    <row r="951754" spans="4:4">
      <c r="D951754" s="571"/>
    </row>
    <row r="951755" spans="4:4">
      <c r="D951755" s="571"/>
    </row>
    <row r="951756" spans="4:4">
      <c r="D951756" s="571"/>
    </row>
    <row r="951757" spans="4:4">
      <c r="D951757" s="571"/>
    </row>
    <row r="951758" spans="4:4">
      <c r="D951758" s="571"/>
    </row>
    <row r="951759" spans="4:4">
      <c r="D951759" s="571"/>
    </row>
    <row r="951760" spans="4:4">
      <c r="D951760" s="571"/>
    </row>
    <row r="951761" spans="4:4">
      <c r="D951761" s="571"/>
    </row>
    <row r="951762" spans="4:4">
      <c r="D951762" s="571"/>
    </row>
    <row r="951763" spans="4:4">
      <c r="D951763" s="571"/>
    </row>
    <row r="951764" spans="4:4">
      <c r="D951764" s="571"/>
    </row>
    <row r="951765" spans="4:4">
      <c r="D951765" s="571"/>
    </row>
    <row r="951766" spans="4:4">
      <c r="D951766" s="571"/>
    </row>
    <row r="951767" spans="4:4">
      <c r="D951767" s="571"/>
    </row>
    <row r="951768" spans="4:4">
      <c r="D951768" s="571"/>
    </row>
    <row r="951769" spans="4:4">
      <c r="D951769" s="571"/>
    </row>
    <row r="951770" spans="4:4">
      <c r="D951770" s="571"/>
    </row>
    <row r="951771" spans="4:4">
      <c r="D951771" s="571"/>
    </row>
    <row r="951772" spans="4:4">
      <c r="D951772" s="571"/>
    </row>
    <row r="951773" spans="4:4">
      <c r="D951773" s="571"/>
    </row>
    <row r="951774" spans="4:4">
      <c r="D951774" s="571"/>
    </row>
    <row r="951775" spans="4:4">
      <c r="D951775" s="571"/>
    </row>
    <row r="951776" spans="4:4">
      <c r="D951776" s="571"/>
    </row>
    <row r="951777" spans="4:4">
      <c r="D951777" s="571"/>
    </row>
    <row r="951778" spans="4:4">
      <c r="D951778" s="571"/>
    </row>
    <row r="951779" spans="4:4">
      <c r="D951779" s="571"/>
    </row>
    <row r="951780" spans="4:4">
      <c r="D951780" s="571"/>
    </row>
    <row r="951781" spans="4:4">
      <c r="D951781" s="571"/>
    </row>
    <row r="951782" spans="4:4">
      <c r="D951782" s="571"/>
    </row>
    <row r="951783" spans="4:4">
      <c r="D951783" s="571"/>
    </row>
    <row r="951784" spans="4:4">
      <c r="D951784" s="571"/>
    </row>
    <row r="951785" spans="4:4">
      <c r="D951785" s="571"/>
    </row>
    <row r="951786" spans="4:4">
      <c r="D951786" s="571"/>
    </row>
    <row r="951787" spans="4:4">
      <c r="D951787" s="571"/>
    </row>
    <row r="951788" spans="4:4">
      <c r="D951788" s="571"/>
    </row>
    <row r="951789" spans="4:4">
      <c r="D951789" s="571"/>
    </row>
    <row r="951790" spans="4:4">
      <c r="D951790" s="571"/>
    </row>
    <row r="951791" spans="4:4">
      <c r="D951791" s="571"/>
    </row>
    <row r="951792" spans="4:4">
      <c r="D951792" s="571"/>
    </row>
    <row r="951793" spans="4:4">
      <c r="D951793" s="571"/>
    </row>
    <row r="951794" spans="4:4">
      <c r="D951794" s="571"/>
    </row>
    <row r="951795" spans="4:4">
      <c r="D951795" s="571"/>
    </row>
    <row r="951796" spans="4:4">
      <c r="D951796" s="571"/>
    </row>
    <row r="951797" spans="4:4">
      <c r="D951797" s="571"/>
    </row>
    <row r="951798" spans="4:4">
      <c r="D951798" s="571"/>
    </row>
    <row r="951799" spans="4:4">
      <c r="D951799" s="571"/>
    </row>
    <row r="951800" spans="4:4">
      <c r="D951800" s="571"/>
    </row>
    <row r="951801" spans="4:4">
      <c r="D951801" s="571"/>
    </row>
    <row r="951802" spans="4:4">
      <c r="D951802" s="571"/>
    </row>
    <row r="951803" spans="4:4">
      <c r="D951803" s="571"/>
    </row>
    <row r="951804" spans="4:4">
      <c r="D951804" s="571"/>
    </row>
    <row r="951805" spans="4:4">
      <c r="D951805" s="571"/>
    </row>
    <row r="951806" spans="4:4">
      <c r="D951806" s="571"/>
    </row>
    <row r="951807" spans="4:4">
      <c r="D951807" s="571"/>
    </row>
    <row r="951808" spans="4:4">
      <c r="D951808" s="571"/>
    </row>
    <row r="951809" spans="4:4">
      <c r="D951809" s="571"/>
    </row>
    <row r="951810" spans="4:4">
      <c r="D951810" s="571"/>
    </row>
    <row r="951811" spans="4:4">
      <c r="D951811" s="571"/>
    </row>
    <row r="951812" spans="4:4">
      <c r="D951812" s="571"/>
    </row>
    <row r="951813" spans="4:4">
      <c r="D951813" s="571"/>
    </row>
    <row r="951814" spans="4:4">
      <c r="D951814" s="571"/>
    </row>
    <row r="951815" spans="4:4">
      <c r="D951815" s="571"/>
    </row>
    <row r="951816" spans="4:4">
      <c r="D951816" s="571"/>
    </row>
    <row r="951817" spans="4:4">
      <c r="D951817" s="571"/>
    </row>
    <row r="951818" spans="4:4">
      <c r="D951818" s="571"/>
    </row>
    <row r="951819" spans="4:4">
      <c r="D951819" s="571"/>
    </row>
    <row r="951820" spans="4:4">
      <c r="D951820" s="571"/>
    </row>
    <row r="951821" spans="4:4">
      <c r="D951821" s="571"/>
    </row>
    <row r="951822" spans="4:4">
      <c r="D951822" s="571"/>
    </row>
    <row r="951823" spans="4:4">
      <c r="D951823" s="571"/>
    </row>
    <row r="951824" spans="4:4">
      <c r="D951824" s="571"/>
    </row>
    <row r="951825" spans="4:4">
      <c r="D951825" s="571"/>
    </row>
    <row r="951826" spans="4:4">
      <c r="D951826" s="571"/>
    </row>
    <row r="951827" spans="4:4">
      <c r="D951827" s="571"/>
    </row>
    <row r="951828" spans="4:4">
      <c r="D951828" s="571"/>
    </row>
    <row r="951829" spans="4:4">
      <c r="D951829" s="571"/>
    </row>
    <row r="951830" spans="4:4">
      <c r="D951830" s="571"/>
    </row>
    <row r="951831" spans="4:4">
      <c r="D951831" s="571"/>
    </row>
    <row r="951832" spans="4:4">
      <c r="D951832" s="571"/>
    </row>
    <row r="951833" spans="4:4">
      <c r="D951833" s="571"/>
    </row>
    <row r="951834" spans="4:4">
      <c r="D951834" s="571"/>
    </row>
    <row r="951835" spans="4:4">
      <c r="D951835" s="571"/>
    </row>
    <row r="951836" spans="4:4">
      <c r="D951836" s="571"/>
    </row>
    <row r="951837" spans="4:4">
      <c r="D951837" s="571"/>
    </row>
    <row r="951838" spans="4:4">
      <c r="D951838" s="571"/>
    </row>
    <row r="951839" spans="4:4">
      <c r="D951839" s="571"/>
    </row>
    <row r="951840" spans="4:4">
      <c r="D951840" s="571"/>
    </row>
    <row r="951841" spans="4:4">
      <c r="D951841" s="571"/>
    </row>
    <row r="951842" spans="4:4">
      <c r="D951842" s="571"/>
    </row>
    <row r="951843" spans="4:4">
      <c r="D951843" s="571"/>
    </row>
    <row r="951844" spans="4:4">
      <c r="D951844" s="571"/>
    </row>
    <row r="951845" spans="4:4">
      <c r="D951845" s="571"/>
    </row>
    <row r="951846" spans="4:4">
      <c r="D951846" s="571"/>
    </row>
    <row r="951847" spans="4:4">
      <c r="D951847" s="571"/>
    </row>
    <row r="951848" spans="4:4">
      <c r="D951848" s="571"/>
    </row>
    <row r="951849" spans="4:4">
      <c r="D951849" s="571"/>
    </row>
    <row r="951850" spans="4:4">
      <c r="D951850" s="571"/>
    </row>
    <row r="951851" spans="4:4">
      <c r="D951851" s="571"/>
    </row>
    <row r="951852" spans="4:4">
      <c r="D951852" s="571"/>
    </row>
    <row r="951853" spans="4:4">
      <c r="D951853" s="571"/>
    </row>
    <row r="951854" spans="4:4">
      <c r="D951854" s="571"/>
    </row>
    <row r="951855" spans="4:4">
      <c r="D951855" s="571"/>
    </row>
    <row r="951856" spans="4:4">
      <c r="D951856" s="571"/>
    </row>
    <row r="951857" spans="4:4">
      <c r="D951857" s="571"/>
    </row>
    <row r="951858" spans="4:4">
      <c r="D951858" s="571"/>
    </row>
    <row r="951859" spans="4:4">
      <c r="D951859" s="571"/>
    </row>
    <row r="951860" spans="4:4">
      <c r="D951860" s="571"/>
    </row>
    <row r="951861" spans="4:4">
      <c r="D951861" s="571"/>
    </row>
    <row r="951862" spans="4:4">
      <c r="D951862" s="571"/>
    </row>
    <row r="951863" spans="4:4">
      <c r="D951863" s="571"/>
    </row>
    <row r="951864" spans="4:4">
      <c r="D951864" s="571"/>
    </row>
    <row r="951865" spans="4:4">
      <c r="D951865" s="571"/>
    </row>
    <row r="951866" spans="4:4">
      <c r="D951866" s="571"/>
    </row>
    <row r="951867" spans="4:4">
      <c r="D951867" s="571"/>
    </row>
    <row r="951868" spans="4:4">
      <c r="D951868" s="571"/>
    </row>
    <row r="951869" spans="4:4">
      <c r="D951869" s="571"/>
    </row>
    <row r="951870" spans="4:4">
      <c r="D951870" s="571"/>
    </row>
    <row r="951871" spans="4:4">
      <c r="D951871" s="571"/>
    </row>
    <row r="951872" spans="4:4">
      <c r="D951872" s="571"/>
    </row>
    <row r="951873" spans="4:4">
      <c r="D951873" s="571"/>
    </row>
    <row r="951874" spans="4:4">
      <c r="D951874" s="571"/>
    </row>
    <row r="951875" spans="4:4">
      <c r="D951875" s="571"/>
    </row>
    <row r="951876" spans="4:4">
      <c r="D951876" s="571"/>
    </row>
    <row r="951877" spans="4:4">
      <c r="D951877" s="571"/>
    </row>
    <row r="951878" spans="4:4">
      <c r="D951878" s="571"/>
    </row>
    <row r="951879" spans="4:4">
      <c r="D951879" s="571"/>
    </row>
    <row r="951880" spans="4:4">
      <c r="D951880" s="571"/>
    </row>
    <row r="951881" spans="4:4">
      <c r="D951881" s="571"/>
    </row>
    <row r="951882" spans="4:4">
      <c r="D951882" s="571"/>
    </row>
    <row r="951883" spans="4:4">
      <c r="D951883" s="571"/>
    </row>
    <row r="951884" spans="4:4">
      <c r="D951884" s="571"/>
    </row>
    <row r="951885" spans="4:4">
      <c r="D951885" s="571"/>
    </row>
    <row r="951886" spans="4:4">
      <c r="D951886" s="571"/>
    </row>
    <row r="951887" spans="4:4">
      <c r="D951887" s="571"/>
    </row>
    <row r="951888" spans="4:4">
      <c r="D951888" s="571"/>
    </row>
    <row r="951889" spans="4:4">
      <c r="D951889" s="571"/>
    </row>
    <row r="951890" spans="4:4">
      <c r="D951890" s="571"/>
    </row>
    <row r="951891" spans="4:4">
      <c r="D951891" s="571"/>
    </row>
    <row r="951892" spans="4:4">
      <c r="D951892" s="571"/>
    </row>
    <row r="951893" spans="4:4">
      <c r="D951893" s="571"/>
    </row>
    <row r="951894" spans="4:4">
      <c r="D951894" s="571"/>
    </row>
    <row r="951895" spans="4:4">
      <c r="D951895" s="571"/>
    </row>
    <row r="951896" spans="4:4">
      <c r="D951896" s="571"/>
    </row>
    <row r="951897" spans="4:4">
      <c r="D951897" s="571"/>
    </row>
    <row r="951898" spans="4:4">
      <c r="D951898" s="571"/>
    </row>
    <row r="951899" spans="4:4">
      <c r="D951899" s="571"/>
    </row>
    <row r="951900" spans="4:4">
      <c r="D951900" s="571"/>
    </row>
    <row r="951901" spans="4:4">
      <c r="D951901" s="571"/>
    </row>
    <row r="951902" spans="4:4">
      <c r="D951902" s="571"/>
    </row>
    <row r="951903" spans="4:4">
      <c r="D951903" s="571"/>
    </row>
    <row r="951904" spans="4:4">
      <c r="D951904" s="571"/>
    </row>
    <row r="951905" spans="4:4">
      <c r="D951905" s="571"/>
    </row>
    <row r="951906" spans="4:4">
      <c r="D951906" s="571"/>
    </row>
    <row r="951907" spans="4:4">
      <c r="D951907" s="571"/>
    </row>
    <row r="951908" spans="4:4">
      <c r="D951908" s="571"/>
    </row>
    <row r="951909" spans="4:4">
      <c r="D951909" s="571"/>
    </row>
    <row r="951910" spans="4:4">
      <c r="D951910" s="571"/>
    </row>
    <row r="951911" spans="4:4">
      <c r="D951911" s="571"/>
    </row>
    <row r="951912" spans="4:4">
      <c r="D951912" s="571"/>
    </row>
    <row r="951913" spans="4:4">
      <c r="D951913" s="571"/>
    </row>
    <row r="951914" spans="4:4">
      <c r="D951914" s="571"/>
    </row>
    <row r="951915" spans="4:4">
      <c r="D951915" s="571"/>
    </row>
    <row r="951916" spans="4:4">
      <c r="D951916" s="571"/>
    </row>
    <row r="951917" spans="4:4">
      <c r="D951917" s="571"/>
    </row>
    <row r="951918" spans="4:4">
      <c r="D951918" s="571"/>
    </row>
    <row r="951919" spans="4:4">
      <c r="D951919" s="571"/>
    </row>
    <row r="951920" spans="4:4">
      <c r="D951920" s="571"/>
    </row>
    <row r="951921" spans="4:4">
      <c r="D951921" s="571"/>
    </row>
    <row r="951922" spans="4:4">
      <c r="D951922" s="571"/>
    </row>
    <row r="951923" spans="4:4">
      <c r="D951923" s="571"/>
    </row>
    <row r="951924" spans="4:4">
      <c r="D951924" s="571"/>
    </row>
    <row r="951925" spans="4:4">
      <c r="D951925" s="571"/>
    </row>
    <row r="951926" spans="4:4">
      <c r="D951926" s="571"/>
    </row>
    <row r="951927" spans="4:4">
      <c r="D951927" s="571"/>
    </row>
    <row r="951928" spans="4:4">
      <c r="D951928" s="571"/>
    </row>
    <row r="951929" spans="4:4">
      <c r="D951929" s="571"/>
    </row>
    <row r="951930" spans="4:4">
      <c r="D951930" s="571"/>
    </row>
    <row r="951931" spans="4:4">
      <c r="D951931" s="571"/>
    </row>
    <row r="951932" spans="4:4">
      <c r="D951932" s="571"/>
    </row>
    <row r="951933" spans="4:4">
      <c r="D951933" s="571"/>
    </row>
    <row r="951934" spans="4:4">
      <c r="D951934" s="571"/>
    </row>
    <row r="951935" spans="4:4">
      <c r="D951935" s="571"/>
    </row>
    <row r="951936" spans="4:4">
      <c r="D951936" s="571"/>
    </row>
    <row r="951937" spans="4:4">
      <c r="D951937" s="571"/>
    </row>
    <row r="951938" spans="4:4">
      <c r="D951938" s="571"/>
    </row>
    <row r="951939" spans="4:4">
      <c r="D951939" s="571"/>
    </row>
    <row r="951940" spans="4:4">
      <c r="D951940" s="571"/>
    </row>
    <row r="951941" spans="4:4">
      <c r="D951941" s="571"/>
    </row>
    <row r="951942" spans="4:4">
      <c r="D951942" s="571"/>
    </row>
    <row r="951943" spans="4:4">
      <c r="D951943" s="571"/>
    </row>
    <row r="951944" spans="4:4">
      <c r="D951944" s="571"/>
    </row>
    <row r="951945" spans="4:4">
      <c r="D951945" s="571"/>
    </row>
    <row r="951946" spans="4:4">
      <c r="D951946" s="571"/>
    </row>
    <row r="951947" spans="4:4">
      <c r="D951947" s="571"/>
    </row>
    <row r="951948" spans="4:4">
      <c r="D951948" s="571"/>
    </row>
    <row r="951949" spans="4:4">
      <c r="D951949" s="571"/>
    </row>
    <row r="951950" spans="4:4">
      <c r="D951950" s="571"/>
    </row>
    <row r="951951" spans="4:4">
      <c r="D951951" s="571"/>
    </row>
    <row r="951952" spans="4:4">
      <c r="D951952" s="571"/>
    </row>
    <row r="951953" spans="4:4">
      <c r="D951953" s="571"/>
    </row>
    <row r="951954" spans="4:4">
      <c r="D951954" s="571"/>
    </row>
    <row r="951955" spans="4:4">
      <c r="D951955" s="571"/>
    </row>
    <row r="951956" spans="4:4">
      <c r="D951956" s="571"/>
    </row>
    <row r="951957" spans="4:4">
      <c r="D951957" s="571"/>
    </row>
    <row r="951958" spans="4:4">
      <c r="D951958" s="571"/>
    </row>
    <row r="951959" spans="4:4">
      <c r="D951959" s="571"/>
    </row>
    <row r="951960" spans="4:4">
      <c r="D951960" s="571"/>
    </row>
    <row r="951961" spans="4:4">
      <c r="D951961" s="571"/>
    </row>
    <row r="951962" spans="4:4">
      <c r="D951962" s="571"/>
    </row>
    <row r="951963" spans="4:4">
      <c r="D951963" s="571"/>
    </row>
    <row r="951964" spans="4:4">
      <c r="D951964" s="571"/>
    </row>
    <row r="951965" spans="4:4">
      <c r="D951965" s="571"/>
    </row>
    <row r="951966" spans="4:4">
      <c r="D951966" s="571"/>
    </row>
    <row r="951967" spans="4:4">
      <c r="D951967" s="571"/>
    </row>
    <row r="951968" spans="4:4">
      <c r="D951968" s="571"/>
    </row>
    <row r="951969" spans="4:4">
      <c r="D951969" s="571"/>
    </row>
    <row r="951970" spans="4:4">
      <c r="D951970" s="571"/>
    </row>
    <row r="951971" spans="4:4">
      <c r="D951971" s="571"/>
    </row>
    <row r="951972" spans="4:4">
      <c r="D951972" s="571"/>
    </row>
    <row r="951973" spans="4:4">
      <c r="D951973" s="571"/>
    </row>
    <row r="951974" spans="4:4">
      <c r="D951974" s="571"/>
    </row>
    <row r="951975" spans="4:4">
      <c r="D951975" s="571"/>
    </row>
    <row r="951976" spans="4:4">
      <c r="D951976" s="571"/>
    </row>
    <row r="951977" spans="4:4">
      <c r="D951977" s="571"/>
    </row>
    <row r="951978" spans="4:4">
      <c r="D951978" s="571"/>
    </row>
    <row r="951979" spans="4:4">
      <c r="D951979" s="571"/>
    </row>
    <row r="951980" spans="4:4">
      <c r="D951980" s="571"/>
    </row>
    <row r="951981" spans="4:4">
      <c r="D951981" s="571"/>
    </row>
    <row r="951982" spans="4:4">
      <c r="D951982" s="571"/>
    </row>
    <row r="951983" spans="4:4">
      <c r="D951983" s="571"/>
    </row>
    <row r="951984" spans="4:4">
      <c r="D951984" s="571"/>
    </row>
    <row r="951985" spans="4:4">
      <c r="D951985" s="571"/>
    </row>
    <row r="951986" spans="4:4">
      <c r="D951986" s="571"/>
    </row>
    <row r="951987" spans="4:4">
      <c r="D951987" s="571"/>
    </row>
    <row r="951988" spans="4:4">
      <c r="D951988" s="571"/>
    </row>
    <row r="951989" spans="4:4">
      <c r="D951989" s="571"/>
    </row>
    <row r="951990" spans="4:4">
      <c r="D951990" s="571"/>
    </row>
    <row r="951991" spans="4:4">
      <c r="D951991" s="571"/>
    </row>
    <row r="951992" spans="4:4">
      <c r="D951992" s="571"/>
    </row>
    <row r="951993" spans="4:4">
      <c r="D951993" s="571"/>
    </row>
    <row r="951994" spans="4:4">
      <c r="D951994" s="571"/>
    </row>
    <row r="951995" spans="4:4">
      <c r="D951995" s="571"/>
    </row>
    <row r="951996" spans="4:4">
      <c r="D951996" s="571"/>
    </row>
    <row r="951997" spans="4:4">
      <c r="D951997" s="571"/>
    </row>
    <row r="951998" spans="4:4">
      <c r="D951998" s="571"/>
    </row>
    <row r="951999" spans="4:4">
      <c r="D951999" s="571"/>
    </row>
    <row r="952000" spans="4:4">
      <c r="D952000" s="571"/>
    </row>
    <row r="952001" spans="4:4">
      <c r="D952001" s="571"/>
    </row>
    <row r="952002" spans="4:4">
      <c r="D952002" s="571"/>
    </row>
    <row r="952003" spans="4:4">
      <c r="D952003" s="571"/>
    </row>
    <row r="952004" spans="4:4">
      <c r="D952004" s="571"/>
    </row>
    <row r="952005" spans="4:4">
      <c r="D952005" s="571"/>
    </row>
    <row r="952006" spans="4:4">
      <c r="D952006" s="571"/>
    </row>
    <row r="952007" spans="4:4">
      <c r="D952007" s="571"/>
    </row>
    <row r="952008" spans="4:4">
      <c r="D952008" s="571"/>
    </row>
    <row r="952009" spans="4:4">
      <c r="D952009" s="571"/>
    </row>
    <row r="952010" spans="4:4">
      <c r="D952010" s="571"/>
    </row>
    <row r="952011" spans="4:4">
      <c r="D952011" s="571"/>
    </row>
    <row r="952012" spans="4:4">
      <c r="D952012" s="571"/>
    </row>
    <row r="952013" spans="4:4">
      <c r="D952013" s="571"/>
    </row>
    <row r="952014" spans="4:4">
      <c r="D952014" s="571"/>
    </row>
    <row r="952015" spans="4:4">
      <c r="D952015" s="571"/>
    </row>
    <row r="952016" spans="4:4">
      <c r="D952016" s="571"/>
    </row>
    <row r="952017" spans="4:4">
      <c r="D952017" s="571"/>
    </row>
    <row r="952018" spans="4:4">
      <c r="D952018" s="571"/>
    </row>
    <row r="952019" spans="4:4">
      <c r="D952019" s="571"/>
    </row>
    <row r="952020" spans="4:4">
      <c r="D952020" s="571"/>
    </row>
    <row r="952021" spans="4:4">
      <c r="D952021" s="571"/>
    </row>
    <row r="952022" spans="4:4">
      <c r="D952022" s="571"/>
    </row>
    <row r="952023" spans="4:4">
      <c r="D952023" s="571"/>
    </row>
    <row r="952024" spans="4:4">
      <c r="D952024" s="571"/>
    </row>
    <row r="952025" spans="4:4">
      <c r="D952025" s="571"/>
    </row>
    <row r="952026" spans="4:4">
      <c r="D952026" s="571"/>
    </row>
    <row r="952027" spans="4:4">
      <c r="D952027" s="571"/>
    </row>
    <row r="952028" spans="4:4">
      <c r="D952028" s="571"/>
    </row>
    <row r="952029" spans="4:4">
      <c r="D952029" s="571"/>
    </row>
    <row r="952030" spans="4:4">
      <c r="D952030" s="571"/>
    </row>
    <row r="952031" spans="4:4">
      <c r="D952031" s="571"/>
    </row>
    <row r="952032" spans="4:4">
      <c r="D952032" s="571"/>
    </row>
    <row r="952033" spans="4:4">
      <c r="D952033" s="571"/>
    </row>
    <row r="952034" spans="4:4">
      <c r="D952034" s="571"/>
    </row>
    <row r="952035" spans="4:4">
      <c r="D952035" s="571"/>
    </row>
    <row r="952036" spans="4:4">
      <c r="D952036" s="571"/>
    </row>
    <row r="952037" spans="4:4">
      <c r="D952037" s="571"/>
    </row>
    <row r="952038" spans="4:4">
      <c r="D952038" s="571"/>
    </row>
    <row r="952039" spans="4:4">
      <c r="D952039" s="571"/>
    </row>
    <row r="952040" spans="4:4">
      <c r="D952040" s="571"/>
    </row>
    <row r="952041" spans="4:4">
      <c r="D952041" s="571"/>
    </row>
    <row r="952042" spans="4:4">
      <c r="D952042" s="571"/>
    </row>
    <row r="952043" spans="4:4">
      <c r="D952043" s="571"/>
    </row>
    <row r="952044" spans="4:4">
      <c r="D952044" s="571"/>
    </row>
    <row r="952045" spans="4:4">
      <c r="D952045" s="571"/>
    </row>
    <row r="952046" spans="4:4">
      <c r="D952046" s="571"/>
    </row>
    <row r="952047" spans="4:4">
      <c r="D952047" s="571"/>
    </row>
    <row r="952048" spans="4:4">
      <c r="D952048" s="571"/>
    </row>
    <row r="952049" spans="4:4">
      <c r="D952049" s="571"/>
    </row>
    <row r="952050" spans="4:4">
      <c r="D952050" s="571"/>
    </row>
    <row r="952051" spans="4:4">
      <c r="D952051" s="571"/>
    </row>
    <row r="952052" spans="4:4">
      <c r="D952052" s="571"/>
    </row>
    <row r="952053" spans="4:4">
      <c r="D952053" s="571"/>
    </row>
    <row r="952054" spans="4:4">
      <c r="D952054" s="571"/>
    </row>
    <row r="952055" spans="4:4">
      <c r="D952055" s="571"/>
    </row>
    <row r="952056" spans="4:4">
      <c r="D952056" s="571"/>
    </row>
    <row r="952057" spans="4:4">
      <c r="D952057" s="571"/>
    </row>
    <row r="952058" spans="4:4">
      <c r="D952058" s="571"/>
    </row>
    <row r="952059" spans="4:4">
      <c r="D952059" s="571"/>
    </row>
    <row r="952060" spans="4:4">
      <c r="D952060" s="571"/>
    </row>
    <row r="952061" spans="4:4">
      <c r="D952061" s="571"/>
    </row>
    <row r="952062" spans="4:4">
      <c r="D952062" s="571"/>
    </row>
    <row r="952063" spans="4:4">
      <c r="D952063" s="571"/>
    </row>
    <row r="952064" spans="4:4">
      <c r="D952064" s="571"/>
    </row>
    <row r="952065" spans="4:4">
      <c r="D952065" s="571"/>
    </row>
    <row r="952066" spans="4:4">
      <c r="D952066" s="571"/>
    </row>
    <row r="952067" spans="4:4">
      <c r="D952067" s="571"/>
    </row>
    <row r="952068" spans="4:4">
      <c r="D952068" s="571"/>
    </row>
    <row r="952069" spans="4:4">
      <c r="D952069" s="571"/>
    </row>
    <row r="952070" spans="4:4">
      <c r="D952070" s="571"/>
    </row>
    <row r="952071" spans="4:4">
      <c r="D952071" s="571"/>
    </row>
    <row r="952072" spans="4:4">
      <c r="D952072" s="571"/>
    </row>
    <row r="952073" spans="4:4">
      <c r="D952073" s="571"/>
    </row>
    <row r="952074" spans="4:4">
      <c r="D952074" s="571"/>
    </row>
    <row r="952075" spans="4:4">
      <c r="D952075" s="571"/>
    </row>
    <row r="952076" spans="4:4">
      <c r="D952076" s="571"/>
    </row>
    <row r="952077" spans="4:4">
      <c r="D952077" s="571"/>
    </row>
    <row r="952078" spans="4:4">
      <c r="D952078" s="571"/>
    </row>
    <row r="952079" spans="4:4">
      <c r="D952079" s="571"/>
    </row>
    <row r="952080" spans="4:4">
      <c r="D952080" s="571"/>
    </row>
    <row r="952081" spans="4:4">
      <c r="D952081" s="571"/>
    </row>
    <row r="952082" spans="4:4">
      <c r="D952082" s="571"/>
    </row>
    <row r="952083" spans="4:4">
      <c r="D952083" s="571"/>
    </row>
    <row r="952084" spans="4:4">
      <c r="D952084" s="571"/>
    </row>
    <row r="952085" spans="4:4">
      <c r="D952085" s="571"/>
    </row>
    <row r="952086" spans="4:4">
      <c r="D952086" s="571"/>
    </row>
    <row r="952087" spans="4:4">
      <c r="D952087" s="571"/>
    </row>
    <row r="952088" spans="4:4">
      <c r="D952088" s="571"/>
    </row>
    <row r="952089" spans="4:4">
      <c r="D952089" s="571"/>
    </row>
    <row r="952090" spans="4:4">
      <c r="D952090" s="571"/>
    </row>
    <row r="952091" spans="4:4">
      <c r="D952091" s="571"/>
    </row>
    <row r="952092" spans="4:4">
      <c r="D952092" s="571"/>
    </row>
    <row r="952093" spans="4:4">
      <c r="D952093" s="571"/>
    </row>
    <row r="952094" spans="4:4">
      <c r="D952094" s="571"/>
    </row>
    <row r="952095" spans="4:4">
      <c r="D952095" s="571"/>
    </row>
    <row r="952096" spans="4:4">
      <c r="D952096" s="571"/>
    </row>
    <row r="952097" spans="4:4">
      <c r="D952097" s="571"/>
    </row>
    <row r="952098" spans="4:4">
      <c r="D952098" s="571"/>
    </row>
    <row r="952099" spans="4:4">
      <c r="D952099" s="571"/>
    </row>
    <row r="952100" spans="4:4">
      <c r="D952100" s="571"/>
    </row>
    <row r="952101" spans="4:4">
      <c r="D952101" s="571"/>
    </row>
    <row r="952102" spans="4:4">
      <c r="D952102" s="571"/>
    </row>
    <row r="952103" spans="4:4">
      <c r="D952103" s="571"/>
    </row>
    <row r="952104" spans="4:4">
      <c r="D952104" s="571"/>
    </row>
    <row r="952105" spans="4:4">
      <c r="D952105" s="571"/>
    </row>
    <row r="952106" spans="4:4">
      <c r="D952106" s="571"/>
    </row>
    <row r="952107" spans="4:4">
      <c r="D952107" s="571"/>
    </row>
    <row r="952108" spans="4:4">
      <c r="D952108" s="571"/>
    </row>
    <row r="952109" spans="4:4">
      <c r="D952109" s="571"/>
    </row>
    <row r="952110" spans="4:4">
      <c r="D952110" s="571"/>
    </row>
    <row r="952111" spans="4:4">
      <c r="D952111" s="571"/>
    </row>
    <row r="952112" spans="4:4">
      <c r="D952112" s="571"/>
    </row>
    <row r="952113" spans="4:4">
      <c r="D952113" s="571"/>
    </row>
    <row r="952114" spans="4:4">
      <c r="D952114" s="571"/>
    </row>
    <row r="952115" spans="4:4">
      <c r="D952115" s="571"/>
    </row>
    <row r="952116" spans="4:4">
      <c r="D952116" s="571"/>
    </row>
    <row r="952117" spans="4:4">
      <c r="D952117" s="571"/>
    </row>
    <row r="952118" spans="4:4">
      <c r="D952118" s="571"/>
    </row>
    <row r="952119" spans="4:4">
      <c r="D952119" s="571"/>
    </row>
    <row r="952120" spans="4:4">
      <c r="D952120" s="571"/>
    </row>
    <row r="952121" spans="4:4">
      <c r="D952121" s="571"/>
    </row>
    <row r="952122" spans="4:4">
      <c r="D952122" s="571"/>
    </row>
    <row r="952123" spans="4:4">
      <c r="D952123" s="571"/>
    </row>
    <row r="952124" spans="4:4">
      <c r="D952124" s="571"/>
    </row>
    <row r="952125" spans="4:4">
      <c r="D952125" s="571"/>
    </row>
    <row r="952126" spans="4:4">
      <c r="D952126" s="571"/>
    </row>
    <row r="952127" spans="4:4">
      <c r="D952127" s="571"/>
    </row>
    <row r="952128" spans="4:4">
      <c r="D952128" s="571"/>
    </row>
    <row r="952129" spans="4:4">
      <c r="D952129" s="571"/>
    </row>
    <row r="952130" spans="4:4">
      <c r="D952130" s="571"/>
    </row>
    <row r="952131" spans="4:4">
      <c r="D952131" s="571"/>
    </row>
    <row r="952132" spans="4:4">
      <c r="D952132" s="571"/>
    </row>
    <row r="952133" spans="4:4">
      <c r="D952133" s="571"/>
    </row>
    <row r="952134" spans="4:4">
      <c r="D952134" s="571"/>
    </row>
    <row r="952135" spans="4:4">
      <c r="D952135" s="571"/>
    </row>
    <row r="952136" spans="4:4">
      <c r="D952136" s="571"/>
    </row>
    <row r="952137" spans="4:4">
      <c r="D952137" s="571"/>
    </row>
    <row r="952138" spans="4:4">
      <c r="D952138" s="571"/>
    </row>
    <row r="952139" spans="4:4">
      <c r="D952139" s="571"/>
    </row>
    <row r="952140" spans="4:4">
      <c r="D952140" s="571"/>
    </row>
    <row r="952141" spans="4:4">
      <c r="D952141" s="571"/>
    </row>
    <row r="952142" spans="4:4">
      <c r="D952142" s="571"/>
    </row>
    <row r="952143" spans="4:4">
      <c r="D952143" s="571"/>
    </row>
    <row r="952144" spans="4:4">
      <c r="D952144" s="571"/>
    </row>
    <row r="952145" spans="4:4">
      <c r="D952145" s="571"/>
    </row>
    <row r="952146" spans="4:4">
      <c r="D952146" s="571"/>
    </row>
    <row r="952147" spans="4:4">
      <c r="D952147" s="571"/>
    </row>
    <row r="952148" spans="4:4">
      <c r="D952148" s="571"/>
    </row>
    <row r="952149" spans="4:4">
      <c r="D952149" s="571"/>
    </row>
    <row r="952150" spans="4:4">
      <c r="D952150" s="571"/>
    </row>
    <row r="952151" spans="4:4">
      <c r="D952151" s="571"/>
    </row>
    <row r="952152" spans="4:4">
      <c r="D952152" s="571"/>
    </row>
    <row r="952153" spans="4:4">
      <c r="D952153" s="571"/>
    </row>
    <row r="952154" spans="4:4">
      <c r="D952154" s="571"/>
    </row>
    <row r="952155" spans="4:4">
      <c r="D952155" s="571"/>
    </row>
    <row r="952156" spans="4:4">
      <c r="D952156" s="571"/>
    </row>
    <row r="952157" spans="4:4">
      <c r="D952157" s="571"/>
    </row>
    <row r="952158" spans="4:4">
      <c r="D952158" s="571"/>
    </row>
    <row r="952159" spans="4:4">
      <c r="D952159" s="571"/>
    </row>
    <row r="952160" spans="4:4">
      <c r="D952160" s="571"/>
    </row>
    <row r="952161" spans="4:4">
      <c r="D952161" s="571"/>
    </row>
    <row r="952162" spans="4:4">
      <c r="D952162" s="571"/>
    </row>
    <row r="952163" spans="4:4">
      <c r="D952163" s="571"/>
    </row>
    <row r="952164" spans="4:4">
      <c r="D952164" s="571"/>
    </row>
    <row r="952165" spans="4:4">
      <c r="D952165" s="571"/>
    </row>
    <row r="952166" spans="4:4">
      <c r="D952166" s="571"/>
    </row>
    <row r="952167" spans="4:4">
      <c r="D952167" s="571"/>
    </row>
    <row r="952168" spans="4:4">
      <c r="D952168" s="571"/>
    </row>
    <row r="952169" spans="4:4">
      <c r="D952169" s="571"/>
    </row>
    <row r="952170" spans="4:4">
      <c r="D952170" s="571"/>
    </row>
    <row r="952171" spans="4:4">
      <c r="D952171" s="571"/>
    </row>
    <row r="952172" spans="4:4">
      <c r="D952172" s="571"/>
    </row>
    <row r="952173" spans="4:4">
      <c r="D952173" s="571"/>
    </row>
    <row r="952174" spans="4:4">
      <c r="D952174" s="571"/>
    </row>
    <row r="952175" spans="4:4">
      <c r="D952175" s="571"/>
    </row>
    <row r="952176" spans="4:4">
      <c r="D952176" s="571"/>
    </row>
    <row r="952177" spans="4:4">
      <c r="D952177" s="571"/>
    </row>
    <row r="952178" spans="4:4">
      <c r="D952178" s="571"/>
    </row>
    <row r="952179" spans="4:4">
      <c r="D952179" s="571"/>
    </row>
    <row r="952180" spans="4:4">
      <c r="D952180" s="571"/>
    </row>
    <row r="952181" spans="4:4">
      <c r="D952181" s="571"/>
    </row>
    <row r="952182" spans="4:4">
      <c r="D952182" s="571"/>
    </row>
    <row r="952183" spans="4:4">
      <c r="D952183" s="571"/>
    </row>
    <row r="952184" spans="4:4">
      <c r="D952184" s="571"/>
    </row>
    <row r="952185" spans="4:4">
      <c r="D952185" s="571"/>
    </row>
    <row r="952186" spans="4:4">
      <c r="D952186" s="571"/>
    </row>
    <row r="952187" spans="4:4">
      <c r="D952187" s="571"/>
    </row>
    <row r="952188" spans="4:4">
      <c r="D952188" s="571"/>
    </row>
    <row r="952189" spans="4:4">
      <c r="D952189" s="571"/>
    </row>
    <row r="952190" spans="4:4">
      <c r="D952190" s="571"/>
    </row>
    <row r="952191" spans="4:4">
      <c r="D952191" s="571"/>
    </row>
    <row r="952192" spans="4:4">
      <c r="D952192" s="571"/>
    </row>
    <row r="952193" spans="4:4">
      <c r="D952193" s="571"/>
    </row>
    <row r="952194" spans="4:4">
      <c r="D952194" s="571"/>
    </row>
    <row r="952195" spans="4:4">
      <c r="D952195" s="571"/>
    </row>
    <row r="952196" spans="4:4">
      <c r="D952196" s="571"/>
    </row>
    <row r="952197" spans="4:4">
      <c r="D952197" s="571"/>
    </row>
    <row r="952198" spans="4:4">
      <c r="D952198" s="571"/>
    </row>
    <row r="952199" spans="4:4">
      <c r="D952199" s="571"/>
    </row>
    <row r="952200" spans="4:4">
      <c r="D952200" s="571"/>
    </row>
    <row r="952201" spans="4:4">
      <c r="D952201" s="571"/>
    </row>
    <row r="952202" spans="4:4">
      <c r="D952202" s="571"/>
    </row>
    <row r="952203" spans="4:4">
      <c r="D952203" s="571"/>
    </row>
    <row r="952204" spans="4:4">
      <c r="D952204" s="571"/>
    </row>
    <row r="952205" spans="4:4">
      <c r="D952205" s="571"/>
    </row>
    <row r="952206" spans="4:4">
      <c r="D952206" s="571"/>
    </row>
    <row r="952207" spans="4:4">
      <c r="D952207" s="571"/>
    </row>
    <row r="952208" spans="4:4">
      <c r="D952208" s="571"/>
    </row>
    <row r="952209" spans="4:4">
      <c r="D952209" s="571"/>
    </row>
    <row r="952210" spans="4:4">
      <c r="D952210" s="571"/>
    </row>
    <row r="952211" spans="4:4">
      <c r="D952211" s="571"/>
    </row>
    <row r="952212" spans="4:4">
      <c r="D952212" s="571"/>
    </row>
    <row r="952213" spans="4:4">
      <c r="D952213" s="571"/>
    </row>
    <row r="952214" spans="4:4">
      <c r="D952214" s="571"/>
    </row>
    <row r="952215" spans="4:4">
      <c r="D952215" s="571"/>
    </row>
    <row r="952216" spans="4:4">
      <c r="D952216" s="571"/>
    </row>
    <row r="952217" spans="4:4">
      <c r="D952217" s="571"/>
    </row>
    <row r="952218" spans="4:4">
      <c r="D952218" s="571"/>
    </row>
    <row r="952219" spans="4:4">
      <c r="D952219" s="571"/>
    </row>
    <row r="952220" spans="4:4">
      <c r="D952220" s="571"/>
    </row>
    <row r="952221" spans="4:4">
      <c r="D952221" s="571"/>
    </row>
    <row r="952222" spans="4:4">
      <c r="D952222" s="571"/>
    </row>
    <row r="952223" spans="4:4">
      <c r="D952223" s="571"/>
    </row>
    <row r="952224" spans="4:4">
      <c r="D952224" s="571"/>
    </row>
    <row r="952225" spans="4:4">
      <c r="D952225" s="571"/>
    </row>
    <row r="952226" spans="4:4">
      <c r="D952226" s="571"/>
    </row>
    <row r="952227" spans="4:4">
      <c r="D952227" s="571"/>
    </row>
    <row r="952228" spans="4:4">
      <c r="D952228" s="571"/>
    </row>
    <row r="952229" spans="4:4">
      <c r="D952229" s="571"/>
    </row>
    <row r="952230" spans="4:4">
      <c r="D952230" s="571"/>
    </row>
    <row r="952231" spans="4:4">
      <c r="D952231" s="571"/>
    </row>
    <row r="952232" spans="4:4">
      <c r="D952232" s="571"/>
    </row>
    <row r="952233" spans="4:4">
      <c r="D952233" s="571"/>
    </row>
    <row r="952234" spans="4:4">
      <c r="D952234" s="571"/>
    </row>
    <row r="952235" spans="4:4">
      <c r="D952235" s="571"/>
    </row>
    <row r="952236" spans="4:4">
      <c r="D952236" s="571"/>
    </row>
    <row r="952237" spans="4:4">
      <c r="D952237" s="571"/>
    </row>
    <row r="952238" spans="4:4">
      <c r="D952238" s="571"/>
    </row>
    <row r="952239" spans="4:4">
      <c r="D952239" s="571"/>
    </row>
    <row r="952240" spans="4:4">
      <c r="D952240" s="571"/>
    </row>
    <row r="952241" spans="4:4">
      <c r="D952241" s="571"/>
    </row>
    <row r="952242" spans="4:4">
      <c r="D952242" s="571"/>
    </row>
    <row r="952243" spans="4:4">
      <c r="D952243" s="571"/>
    </row>
    <row r="952244" spans="4:4">
      <c r="D952244" s="571"/>
    </row>
    <row r="952245" spans="4:4">
      <c r="D952245" s="571"/>
    </row>
    <row r="952246" spans="4:4">
      <c r="D952246" s="571"/>
    </row>
    <row r="952247" spans="4:4">
      <c r="D952247" s="571"/>
    </row>
    <row r="952248" spans="4:4">
      <c r="D952248" s="571"/>
    </row>
    <row r="952249" spans="4:4">
      <c r="D952249" s="571"/>
    </row>
    <row r="952250" spans="4:4">
      <c r="D952250" s="571"/>
    </row>
    <row r="952251" spans="4:4">
      <c r="D952251" s="571"/>
    </row>
    <row r="952252" spans="4:4">
      <c r="D952252" s="571"/>
    </row>
    <row r="952253" spans="4:4">
      <c r="D952253" s="571"/>
    </row>
    <row r="952254" spans="4:4">
      <c r="D952254" s="571"/>
    </row>
    <row r="952255" spans="4:4">
      <c r="D952255" s="571"/>
    </row>
    <row r="952256" spans="4:4">
      <c r="D952256" s="571"/>
    </row>
    <row r="952257" spans="4:4">
      <c r="D952257" s="571"/>
    </row>
    <row r="952258" spans="4:4">
      <c r="D952258" s="571"/>
    </row>
    <row r="952259" spans="4:4">
      <c r="D952259" s="571"/>
    </row>
    <row r="952260" spans="4:4">
      <c r="D952260" s="571"/>
    </row>
    <row r="952261" spans="4:4">
      <c r="D952261" s="571"/>
    </row>
    <row r="952262" spans="4:4">
      <c r="D952262" s="571"/>
    </row>
    <row r="952263" spans="4:4">
      <c r="D952263" s="571"/>
    </row>
    <row r="952264" spans="4:4">
      <c r="D952264" s="571"/>
    </row>
    <row r="952265" spans="4:4">
      <c r="D952265" s="571"/>
    </row>
    <row r="952266" spans="4:4">
      <c r="D952266" s="571"/>
    </row>
    <row r="952267" spans="4:4">
      <c r="D952267" s="571"/>
    </row>
    <row r="952268" spans="4:4">
      <c r="D952268" s="571"/>
    </row>
    <row r="952269" spans="4:4">
      <c r="D952269" s="571"/>
    </row>
    <row r="952270" spans="4:4">
      <c r="D952270" s="571"/>
    </row>
    <row r="952271" spans="4:4">
      <c r="D952271" s="571"/>
    </row>
    <row r="952272" spans="4:4">
      <c r="D952272" s="571"/>
    </row>
    <row r="952273" spans="4:4">
      <c r="D952273" s="571"/>
    </row>
    <row r="952274" spans="4:4">
      <c r="D952274" s="571"/>
    </row>
    <row r="952275" spans="4:4">
      <c r="D952275" s="571"/>
    </row>
    <row r="952276" spans="4:4">
      <c r="D952276" s="571"/>
    </row>
    <row r="952277" spans="4:4">
      <c r="D952277" s="571"/>
    </row>
    <row r="952278" spans="4:4">
      <c r="D952278" s="571"/>
    </row>
    <row r="952279" spans="4:4">
      <c r="D952279" s="571"/>
    </row>
    <row r="952280" spans="4:4">
      <c r="D952280" s="571"/>
    </row>
    <row r="952281" spans="4:4">
      <c r="D952281" s="571"/>
    </row>
    <row r="952282" spans="4:4">
      <c r="D952282" s="571"/>
    </row>
    <row r="952283" spans="4:4">
      <c r="D952283" s="571"/>
    </row>
    <row r="952284" spans="4:4">
      <c r="D952284" s="571"/>
    </row>
    <row r="952285" spans="4:4">
      <c r="D952285" s="571"/>
    </row>
    <row r="952286" spans="4:4">
      <c r="D952286" s="571"/>
    </row>
    <row r="952287" spans="4:4">
      <c r="D952287" s="571"/>
    </row>
    <row r="952288" spans="4:4">
      <c r="D952288" s="571"/>
    </row>
    <row r="952289" spans="4:4">
      <c r="D952289" s="571"/>
    </row>
    <row r="952290" spans="4:4">
      <c r="D952290" s="571"/>
    </row>
    <row r="952291" spans="4:4">
      <c r="D952291" s="571"/>
    </row>
    <row r="952292" spans="4:4">
      <c r="D952292" s="571"/>
    </row>
    <row r="952293" spans="4:4">
      <c r="D952293" s="571"/>
    </row>
    <row r="952294" spans="4:4">
      <c r="D952294" s="571"/>
    </row>
    <row r="952295" spans="4:4">
      <c r="D952295" s="571"/>
    </row>
    <row r="952296" spans="4:4">
      <c r="D952296" s="571"/>
    </row>
    <row r="952297" spans="4:4">
      <c r="D952297" s="571"/>
    </row>
    <row r="952298" spans="4:4">
      <c r="D952298" s="571"/>
    </row>
    <row r="952299" spans="4:4">
      <c r="D952299" s="571"/>
    </row>
    <row r="952300" spans="4:4">
      <c r="D952300" s="571"/>
    </row>
    <row r="952301" spans="4:4">
      <c r="D952301" s="571"/>
    </row>
    <row r="952302" spans="4:4">
      <c r="D952302" s="571"/>
    </row>
    <row r="952303" spans="4:4">
      <c r="D952303" s="571"/>
    </row>
    <row r="952304" spans="4:4">
      <c r="D952304" s="571"/>
    </row>
    <row r="952305" spans="4:4">
      <c r="D952305" s="571"/>
    </row>
    <row r="952306" spans="4:4">
      <c r="D952306" s="571"/>
    </row>
    <row r="952307" spans="4:4">
      <c r="D952307" s="571"/>
    </row>
    <row r="952308" spans="4:4">
      <c r="D952308" s="571"/>
    </row>
    <row r="952309" spans="4:4">
      <c r="D952309" s="571"/>
    </row>
    <row r="952310" spans="4:4">
      <c r="D952310" s="571"/>
    </row>
    <row r="952311" spans="4:4">
      <c r="D952311" s="571"/>
    </row>
    <row r="952312" spans="4:4">
      <c r="D952312" s="571"/>
    </row>
    <row r="952313" spans="4:4">
      <c r="D952313" s="571"/>
    </row>
    <row r="952314" spans="4:4">
      <c r="D952314" s="571"/>
    </row>
    <row r="952315" spans="4:4">
      <c r="D952315" s="571"/>
    </row>
    <row r="952316" spans="4:4">
      <c r="D952316" s="571"/>
    </row>
    <row r="952317" spans="4:4">
      <c r="D952317" s="571"/>
    </row>
    <row r="952318" spans="4:4">
      <c r="D952318" s="571"/>
    </row>
    <row r="952319" spans="4:4">
      <c r="D952319" s="571"/>
    </row>
    <row r="952320" spans="4:4">
      <c r="D952320" s="571"/>
    </row>
    <row r="952321" spans="4:4">
      <c r="D952321" s="571"/>
    </row>
    <row r="952322" spans="4:4">
      <c r="D952322" s="571"/>
    </row>
    <row r="952323" spans="4:4">
      <c r="D952323" s="571"/>
    </row>
    <row r="952324" spans="4:4">
      <c r="D952324" s="571"/>
    </row>
    <row r="952325" spans="4:4">
      <c r="D952325" s="571"/>
    </row>
    <row r="952326" spans="4:4">
      <c r="D952326" s="571"/>
    </row>
    <row r="952327" spans="4:4">
      <c r="D952327" s="571"/>
    </row>
    <row r="952328" spans="4:4">
      <c r="D952328" s="571"/>
    </row>
    <row r="952329" spans="4:4">
      <c r="D952329" s="571"/>
    </row>
    <row r="952330" spans="4:4">
      <c r="D952330" s="571"/>
    </row>
    <row r="952331" spans="4:4">
      <c r="D952331" s="571"/>
    </row>
    <row r="952332" spans="4:4">
      <c r="D952332" s="571"/>
    </row>
    <row r="952333" spans="4:4">
      <c r="D952333" s="571"/>
    </row>
    <row r="952334" spans="4:4">
      <c r="D952334" s="571"/>
    </row>
    <row r="952335" spans="4:4">
      <c r="D952335" s="571"/>
    </row>
    <row r="952336" spans="4:4">
      <c r="D952336" s="571"/>
    </row>
    <row r="952337" spans="4:4">
      <c r="D952337" s="571"/>
    </row>
    <row r="952338" spans="4:4">
      <c r="D952338" s="571"/>
    </row>
    <row r="952339" spans="4:4">
      <c r="D952339" s="571"/>
    </row>
    <row r="952340" spans="4:4">
      <c r="D952340" s="571"/>
    </row>
    <row r="952341" spans="4:4">
      <c r="D952341" s="571"/>
    </row>
    <row r="952342" spans="4:4">
      <c r="D952342" s="571"/>
    </row>
    <row r="952343" spans="4:4">
      <c r="D952343" s="571"/>
    </row>
    <row r="952344" spans="4:4">
      <c r="D952344" s="571"/>
    </row>
    <row r="952345" spans="4:4">
      <c r="D952345" s="571"/>
    </row>
    <row r="952346" spans="4:4">
      <c r="D952346" s="571"/>
    </row>
    <row r="952347" spans="4:4">
      <c r="D952347" s="571"/>
    </row>
    <row r="952348" spans="4:4">
      <c r="D952348" s="571"/>
    </row>
    <row r="952349" spans="4:4">
      <c r="D952349" s="571"/>
    </row>
    <row r="952350" spans="4:4">
      <c r="D952350" s="571"/>
    </row>
    <row r="952351" spans="4:4">
      <c r="D952351" s="571"/>
    </row>
    <row r="952352" spans="4:4">
      <c r="D952352" s="571"/>
    </row>
    <row r="952353" spans="4:4">
      <c r="D952353" s="571"/>
    </row>
    <row r="952354" spans="4:4">
      <c r="D952354" s="571"/>
    </row>
    <row r="952355" spans="4:4">
      <c r="D952355" s="571"/>
    </row>
    <row r="952356" spans="4:4">
      <c r="D952356" s="571"/>
    </row>
    <row r="952357" spans="4:4">
      <c r="D952357" s="571"/>
    </row>
    <row r="952358" spans="4:4">
      <c r="D952358" s="571"/>
    </row>
    <row r="952359" spans="4:4">
      <c r="D952359" s="571"/>
    </row>
    <row r="952360" spans="4:4">
      <c r="D952360" s="571"/>
    </row>
    <row r="952361" spans="4:4">
      <c r="D952361" s="571"/>
    </row>
    <row r="952362" spans="4:4">
      <c r="D952362" s="571"/>
    </row>
    <row r="952363" spans="4:4">
      <c r="D952363" s="571"/>
    </row>
    <row r="952364" spans="4:4">
      <c r="D952364" s="571"/>
    </row>
    <row r="952365" spans="4:4">
      <c r="D952365" s="571"/>
    </row>
    <row r="952366" spans="4:4">
      <c r="D952366" s="571"/>
    </row>
    <row r="952367" spans="4:4">
      <c r="D952367" s="571"/>
    </row>
    <row r="952368" spans="4:4">
      <c r="D952368" s="571"/>
    </row>
    <row r="952369" spans="4:4">
      <c r="D952369" s="571"/>
    </row>
    <row r="952370" spans="4:4">
      <c r="D952370" s="571"/>
    </row>
    <row r="952371" spans="4:4">
      <c r="D952371" s="571"/>
    </row>
    <row r="952372" spans="4:4">
      <c r="D952372" s="571"/>
    </row>
    <row r="952373" spans="4:4">
      <c r="D952373" s="571"/>
    </row>
    <row r="952374" spans="4:4">
      <c r="D952374" s="571"/>
    </row>
    <row r="952375" spans="4:4">
      <c r="D952375" s="571"/>
    </row>
    <row r="952376" spans="4:4">
      <c r="D952376" s="571"/>
    </row>
    <row r="952377" spans="4:4">
      <c r="D952377" s="571"/>
    </row>
    <row r="952378" spans="4:4">
      <c r="D952378" s="571"/>
    </row>
    <row r="952379" spans="4:4">
      <c r="D952379" s="571"/>
    </row>
    <row r="952380" spans="4:4">
      <c r="D952380" s="571"/>
    </row>
    <row r="952381" spans="4:4">
      <c r="D952381" s="571"/>
    </row>
    <row r="952382" spans="4:4">
      <c r="D952382" s="571"/>
    </row>
    <row r="952383" spans="4:4">
      <c r="D952383" s="571"/>
    </row>
    <row r="952384" spans="4:4">
      <c r="D952384" s="571"/>
    </row>
    <row r="952385" spans="4:4">
      <c r="D952385" s="571"/>
    </row>
    <row r="952386" spans="4:4">
      <c r="D952386" s="571"/>
    </row>
    <row r="952387" spans="4:4">
      <c r="D952387" s="571"/>
    </row>
    <row r="952388" spans="4:4">
      <c r="D952388" s="571"/>
    </row>
    <row r="952389" spans="4:4">
      <c r="D952389" s="571"/>
    </row>
    <row r="952390" spans="4:4">
      <c r="D952390" s="571"/>
    </row>
    <row r="952391" spans="4:4">
      <c r="D952391" s="571"/>
    </row>
    <row r="952392" spans="4:4">
      <c r="D952392" s="571"/>
    </row>
    <row r="952393" spans="4:4">
      <c r="D952393" s="571"/>
    </row>
    <row r="952394" spans="4:4">
      <c r="D952394" s="571"/>
    </row>
    <row r="952395" spans="4:4">
      <c r="D952395" s="571"/>
    </row>
    <row r="952396" spans="4:4">
      <c r="D952396" s="571"/>
    </row>
    <row r="952397" spans="4:4">
      <c r="D952397" s="571"/>
    </row>
    <row r="952398" spans="4:4">
      <c r="D952398" s="571"/>
    </row>
    <row r="952399" spans="4:4">
      <c r="D952399" s="571"/>
    </row>
    <row r="952400" spans="4:4">
      <c r="D952400" s="571"/>
    </row>
    <row r="952401" spans="4:4">
      <c r="D952401" s="571"/>
    </row>
    <row r="952402" spans="4:4">
      <c r="D952402" s="571"/>
    </row>
    <row r="952403" spans="4:4">
      <c r="D952403" s="571"/>
    </row>
    <row r="952404" spans="4:4">
      <c r="D952404" s="571"/>
    </row>
    <row r="952405" spans="4:4">
      <c r="D952405" s="571"/>
    </row>
    <row r="952406" spans="4:4">
      <c r="D952406" s="571"/>
    </row>
    <row r="952407" spans="4:4">
      <c r="D952407" s="571"/>
    </row>
    <row r="952408" spans="4:4">
      <c r="D952408" s="571"/>
    </row>
    <row r="952409" spans="4:4">
      <c r="D952409" s="571"/>
    </row>
    <row r="952410" spans="4:4">
      <c r="D952410" s="571"/>
    </row>
    <row r="952411" spans="4:4">
      <c r="D952411" s="571"/>
    </row>
    <row r="952412" spans="4:4">
      <c r="D952412" s="571"/>
    </row>
    <row r="952413" spans="4:4">
      <c r="D952413" s="571"/>
    </row>
    <row r="952414" spans="4:4">
      <c r="D952414" s="571"/>
    </row>
    <row r="952415" spans="4:4">
      <c r="D952415" s="571"/>
    </row>
    <row r="952416" spans="4:4">
      <c r="D952416" s="571"/>
    </row>
    <row r="952417" spans="4:4">
      <c r="D952417" s="571"/>
    </row>
    <row r="952418" spans="4:4">
      <c r="D952418" s="571"/>
    </row>
    <row r="952419" spans="4:4">
      <c r="D952419" s="571"/>
    </row>
    <row r="952420" spans="4:4">
      <c r="D952420" s="571"/>
    </row>
    <row r="952421" spans="4:4">
      <c r="D952421" s="571"/>
    </row>
    <row r="952422" spans="4:4">
      <c r="D952422" s="571"/>
    </row>
    <row r="952423" spans="4:4">
      <c r="D952423" s="571"/>
    </row>
    <row r="952424" spans="4:4">
      <c r="D952424" s="571"/>
    </row>
    <row r="952425" spans="4:4">
      <c r="D952425" s="571"/>
    </row>
    <row r="952426" spans="4:4">
      <c r="D952426" s="571"/>
    </row>
    <row r="952427" spans="4:4">
      <c r="D952427" s="571"/>
    </row>
    <row r="952428" spans="4:4">
      <c r="D952428" s="571"/>
    </row>
    <row r="952429" spans="4:4">
      <c r="D952429" s="571"/>
    </row>
    <row r="952430" spans="4:4">
      <c r="D952430" s="571"/>
    </row>
    <row r="952431" spans="4:4">
      <c r="D952431" s="571"/>
    </row>
    <row r="952432" spans="4:4">
      <c r="D952432" s="571"/>
    </row>
    <row r="952433" spans="4:4">
      <c r="D952433" s="571"/>
    </row>
    <row r="952434" spans="4:4">
      <c r="D952434" s="571"/>
    </row>
    <row r="952435" spans="4:4">
      <c r="D952435" s="571"/>
    </row>
    <row r="952436" spans="4:4">
      <c r="D952436" s="571"/>
    </row>
    <row r="952437" spans="4:4">
      <c r="D952437" s="571"/>
    </row>
    <row r="952438" spans="4:4">
      <c r="D952438" s="571"/>
    </row>
    <row r="952439" spans="4:4">
      <c r="D952439" s="571"/>
    </row>
    <row r="952440" spans="4:4">
      <c r="D952440" s="571"/>
    </row>
    <row r="952441" spans="4:4">
      <c r="D952441" s="571"/>
    </row>
    <row r="952442" spans="4:4">
      <c r="D952442" s="571"/>
    </row>
    <row r="952443" spans="4:4">
      <c r="D952443" s="571"/>
    </row>
    <row r="952444" spans="4:4">
      <c r="D952444" s="571"/>
    </row>
    <row r="952445" spans="4:4">
      <c r="D952445" s="571"/>
    </row>
    <row r="952446" spans="4:4">
      <c r="D952446" s="571"/>
    </row>
    <row r="952447" spans="4:4">
      <c r="D952447" s="571"/>
    </row>
    <row r="952448" spans="4:4">
      <c r="D952448" s="571"/>
    </row>
    <row r="952449" spans="4:4">
      <c r="D952449" s="571"/>
    </row>
    <row r="952450" spans="4:4">
      <c r="D952450" s="571"/>
    </row>
    <row r="952451" spans="4:4">
      <c r="D952451" s="571"/>
    </row>
    <row r="952452" spans="4:4">
      <c r="D952452" s="571"/>
    </row>
    <row r="952453" spans="4:4">
      <c r="D952453" s="571"/>
    </row>
    <row r="952454" spans="4:4">
      <c r="D952454" s="571"/>
    </row>
    <row r="952455" spans="4:4">
      <c r="D952455" s="571"/>
    </row>
    <row r="952456" spans="4:4">
      <c r="D952456" s="571"/>
    </row>
    <row r="952457" spans="4:4">
      <c r="D952457" s="571"/>
    </row>
    <row r="952458" spans="4:4">
      <c r="D952458" s="571"/>
    </row>
    <row r="952459" spans="4:4">
      <c r="D952459" s="571"/>
    </row>
    <row r="952460" spans="4:4">
      <c r="D952460" s="571"/>
    </row>
    <row r="952461" spans="4:4">
      <c r="D952461" s="571"/>
    </row>
    <row r="952462" spans="4:4">
      <c r="D952462" s="571"/>
    </row>
    <row r="952463" spans="4:4">
      <c r="D952463" s="571"/>
    </row>
    <row r="952464" spans="4:4">
      <c r="D952464" s="571"/>
    </row>
    <row r="952465" spans="4:4">
      <c r="D952465" s="571"/>
    </row>
    <row r="952466" spans="4:4">
      <c r="D952466" s="571"/>
    </row>
    <row r="952467" spans="4:4">
      <c r="D952467" s="571"/>
    </row>
    <row r="952468" spans="4:4">
      <c r="D952468" s="571"/>
    </row>
    <row r="952469" spans="4:4">
      <c r="D952469" s="571"/>
    </row>
    <row r="952470" spans="4:4">
      <c r="D952470" s="571"/>
    </row>
    <row r="952471" spans="4:4">
      <c r="D952471" s="571"/>
    </row>
    <row r="952472" spans="4:4">
      <c r="D952472" s="571"/>
    </row>
    <row r="952473" spans="4:4">
      <c r="D952473" s="571"/>
    </row>
    <row r="952474" spans="4:4">
      <c r="D952474" s="571"/>
    </row>
    <row r="952475" spans="4:4">
      <c r="D952475" s="571"/>
    </row>
    <row r="952476" spans="4:4">
      <c r="D952476" s="571"/>
    </row>
    <row r="952477" spans="4:4">
      <c r="D952477" s="571"/>
    </row>
    <row r="952478" spans="4:4">
      <c r="D952478" s="571"/>
    </row>
    <row r="952479" spans="4:4">
      <c r="D952479" s="571"/>
    </row>
    <row r="952480" spans="4:4">
      <c r="D952480" s="571"/>
    </row>
    <row r="952481" spans="4:4">
      <c r="D952481" s="571"/>
    </row>
    <row r="952482" spans="4:4">
      <c r="D952482" s="571"/>
    </row>
    <row r="952483" spans="4:4">
      <c r="D952483" s="571"/>
    </row>
    <row r="952484" spans="4:4">
      <c r="D952484" s="571"/>
    </row>
    <row r="952485" spans="4:4">
      <c r="D952485" s="571"/>
    </row>
    <row r="952486" spans="4:4">
      <c r="D952486" s="571"/>
    </row>
    <row r="952487" spans="4:4">
      <c r="D952487" s="571"/>
    </row>
    <row r="952488" spans="4:4">
      <c r="D952488" s="571"/>
    </row>
    <row r="952489" spans="4:4">
      <c r="D952489" s="571"/>
    </row>
    <row r="952490" spans="4:4">
      <c r="D952490" s="571"/>
    </row>
    <row r="952491" spans="4:4">
      <c r="D952491" s="571"/>
    </row>
    <row r="952492" spans="4:4">
      <c r="D952492" s="571"/>
    </row>
    <row r="952493" spans="4:4">
      <c r="D952493" s="571"/>
    </row>
    <row r="952494" spans="4:4">
      <c r="D952494" s="571"/>
    </row>
    <row r="952495" spans="4:4">
      <c r="D952495" s="571"/>
    </row>
    <row r="952496" spans="4:4">
      <c r="D952496" s="571"/>
    </row>
    <row r="952497" spans="4:4">
      <c r="D952497" s="571"/>
    </row>
    <row r="952498" spans="4:4">
      <c r="D952498" s="571"/>
    </row>
    <row r="952499" spans="4:4">
      <c r="D952499" s="571"/>
    </row>
    <row r="952500" spans="4:4">
      <c r="D952500" s="571"/>
    </row>
    <row r="952501" spans="4:4">
      <c r="D952501" s="571"/>
    </row>
    <row r="952502" spans="4:4">
      <c r="D952502" s="571"/>
    </row>
    <row r="952503" spans="4:4">
      <c r="D952503" s="571"/>
    </row>
    <row r="952504" spans="4:4">
      <c r="D952504" s="571"/>
    </row>
    <row r="952505" spans="4:4">
      <c r="D952505" s="571"/>
    </row>
    <row r="952506" spans="4:4">
      <c r="D952506" s="571"/>
    </row>
    <row r="952507" spans="4:4">
      <c r="D952507" s="571"/>
    </row>
    <row r="952508" spans="4:4">
      <c r="D952508" s="571"/>
    </row>
    <row r="952509" spans="4:4">
      <c r="D952509" s="571"/>
    </row>
    <row r="952510" spans="4:4">
      <c r="D952510" s="571"/>
    </row>
    <row r="952511" spans="4:4">
      <c r="D952511" s="571"/>
    </row>
    <row r="952512" spans="4:4">
      <c r="D952512" s="571"/>
    </row>
    <row r="952513" spans="4:4">
      <c r="D952513" s="571"/>
    </row>
    <row r="952514" spans="4:4">
      <c r="D952514" s="571"/>
    </row>
    <row r="952515" spans="4:4">
      <c r="D952515" s="571"/>
    </row>
    <row r="952516" spans="4:4">
      <c r="D952516" s="571"/>
    </row>
    <row r="952517" spans="4:4">
      <c r="D952517" s="571"/>
    </row>
    <row r="952518" spans="4:4">
      <c r="D952518" s="571"/>
    </row>
    <row r="952519" spans="4:4">
      <c r="D952519" s="571"/>
    </row>
    <row r="952520" spans="4:4">
      <c r="D952520" s="571"/>
    </row>
    <row r="952521" spans="4:4">
      <c r="D952521" s="571"/>
    </row>
    <row r="952522" spans="4:4">
      <c r="D952522" s="571"/>
    </row>
    <row r="952523" spans="4:4">
      <c r="D952523" s="571"/>
    </row>
    <row r="952524" spans="4:4">
      <c r="D952524" s="571"/>
    </row>
    <row r="952525" spans="4:4">
      <c r="D952525" s="571"/>
    </row>
    <row r="952526" spans="4:4">
      <c r="D952526" s="571"/>
    </row>
    <row r="952527" spans="4:4">
      <c r="D952527" s="571"/>
    </row>
    <row r="952528" spans="4:4">
      <c r="D952528" s="571"/>
    </row>
    <row r="952529" spans="4:4">
      <c r="D952529" s="571"/>
    </row>
    <row r="952530" spans="4:4">
      <c r="D952530" s="571"/>
    </row>
    <row r="952531" spans="4:4">
      <c r="D952531" s="571"/>
    </row>
    <row r="952532" spans="4:4">
      <c r="D952532" s="571"/>
    </row>
    <row r="952533" spans="4:4">
      <c r="D952533" s="571"/>
    </row>
    <row r="952534" spans="4:4">
      <c r="D952534" s="571"/>
    </row>
    <row r="952535" spans="4:4">
      <c r="D952535" s="571"/>
    </row>
    <row r="952536" spans="4:4">
      <c r="D952536" s="571"/>
    </row>
    <row r="952537" spans="4:4">
      <c r="D952537" s="571"/>
    </row>
    <row r="952538" spans="4:4">
      <c r="D952538" s="571"/>
    </row>
    <row r="952539" spans="4:4">
      <c r="D952539" s="571"/>
    </row>
    <row r="952540" spans="4:4">
      <c r="D952540" s="571"/>
    </row>
    <row r="952541" spans="4:4">
      <c r="D952541" s="571"/>
    </row>
    <row r="952542" spans="4:4">
      <c r="D952542" s="571"/>
    </row>
    <row r="952543" spans="4:4">
      <c r="D952543" s="571"/>
    </row>
    <row r="952544" spans="4:4">
      <c r="D952544" s="571"/>
    </row>
    <row r="952545" spans="4:4">
      <c r="D952545" s="571"/>
    </row>
    <row r="952546" spans="4:4">
      <c r="D952546" s="571"/>
    </row>
    <row r="952547" spans="4:4">
      <c r="D952547" s="571"/>
    </row>
    <row r="952548" spans="4:4">
      <c r="D952548" s="571"/>
    </row>
    <row r="952549" spans="4:4">
      <c r="D952549" s="571"/>
    </row>
    <row r="952550" spans="4:4">
      <c r="D952550" s="571"/>
    </row>
    <row r="952551" spans="4:4">
      <c r="D952551" s="571"/>
    </row>
    <row r="952552" spans="4:4">
      <c r="D952552" s="571"/>
    </row>
    <row r="952553" spans="4:4">
      <c r="D952553" s="571"/>
    </row>
    <row r="952554" spans="4:4">
      <c r="D952554" s="571"/>
    </row>
    <row r="952555" spans="4:4">
      <c r="D952555" s="571"/>
    </row>
    <row r="952556" spans="4:4">
      <c r="D952556" s="571"/>
    </row>
    <row r="952557" spans="4:4">
      <c r="D952557" s="571"/>
    </row>
    <row r="952558" spans="4:4">
      <c r="D952558" s="571"/>
    </row>
    <row r="952559" spans="4:4">
      <c r="D952559" s="571"/>
    </row>
    <row r="952560" spans="4:4">
      <c r="D952560" s="571"/>
    </row>
    <row r="952561" spans="4:4">
      <c r="D952561" s="571"/>
    </row>
    <row r="952562" spans="4:4">
      <c r="D952562" s="571"/>
    </row>
    <row r="952563" spans="4:4">
      <c r="D952563" s="571"/>
    </row>
    <row r="952564" spans="4:4">
      <c r="D952564" s="571"/>
    </row>
    <row r="952565" spans="4:4">
      <c r="D952565" s="571"/>
    </row>
    <row r="952566" spans="4:4">
      <c r="D952566" s="571"/>
    </row>
    <row r="952567" spans="4:4">
      <c r="D952567" s="571"/>
    </row>
    <row r="952568" spans="4:4">
      <c r="D952568" s="571"/>
    </row>
    <row r="952569" spans="4:4">
      <c r="D952569" s="571"/>
    </row>
    <row r="952570" spans="4:4">
      <c r="D952570" s="571"/>
    </row>
    <row r="952571" spans="4:4">
      <c r="D952571" s="571"/>
    </row>
    <row r="952572" spans="4:4">
      <c r="D952572" s="571"/>
    </row>
    <row r="952573" spans="4:4">
      <c r="D952573" s="571"/>
    </row>
    <row r="952574" spans="4:4">
      <c r="D952574" s="571"/>
    </row>
    <row r="952575" spans="4:4">
      <c r="D952575" s="571"/>
    </row>
    <row r="952576" spans="4:4">
      <c r="D952576" s="571"/>
    </row>
    <row r="952577" spans="4:4">
      <c r="D952577" s="571"/>
    </row>
    <row r="952578" spans="4:4">
      <c r="D952578" s="571"/>
    </row>
    <row r="952579" spans="4:4">
      <c r="D952579" s="571"/>
    </row>
    <row r="952580" spans="4:4">
      <c r="D952580" s="571"/>
    </row>
    <row r="952581" spans="4:4">
      <c r="D952581" s="571"/>
    </row>
    <row r="952582" spans="4:4">
      <c r="D952582" s="571"/>
    </row>
    <row r="952583" spans="4:4">
      <c r="D952583" s="571"/>
    </row>
    <row r="952584" spans="4:4">
      <c r="D952584" s="571"/>
    </row>
    <row r="952585" spans="4:4">
      <c r="D952585" s="571"/>
    </row>
    <row r="952586" spans="4:4">
      <c r="D952586" s="571"/>
    </row>
    <row r="952587" spans="4:4">
      <c r="D952587" s="571"/>
    </row>
    <row r="952588" spans="4:4">
      <c r="D952588" s="571"/>
    </row>
    <row r="952589" spans="4:4">
      <c r="D952589" s="571"/>
    </row>
    <row r="952590" spans="4:4">
      <c r="D952590" s="571"/>
    </row>
    <row r="952591" spans="4:4">
      <c r="D952591" s="571"/>
    </row>
    <row r="952592" spans="4:4">
      <c r="D952592" s="571"/>
    </row>
    <row r="952593" spans="4:4">
      <c r="D952593" s="571"/>
    </row>
    <row r="952594" spans="4:4">
      <c r="D952594" s="571"/>
    </row>
    <row r="952595" spans="4:4">
      <c r="D952595" s="571"/>
    </row>
    <row r="952596" spans="4:4">
      <c r="D952596" s="571"/>
    </row>
    <row r="952597" spans="4:4">
      <c r="D952597" s="571"/>
    </row>
    <row r="952598" spans="4:4">
      <c r="D952598" s="571"/>
    </row>
    <row r="952599" spans="4:4">
      <c r="D952599" s="571"/>
    </row>
    <row r="952600" spans="4:4">
      <c r="D952600" s="571"/>
    </row>
    <row r="952601" spans="4:4">
      <c r="D952601" s="571"/>
    </row>
    <row r="952602" spans="4:4">
      <c r="D952602" s="571"/>
    </row>
    <row r="952603" spans="4:4">
      <c r="D952603" s="571"/>
    </row>
    <row r="952604" spans="4:4">
      <c r="D952604" s="571"/>
    </row>
    <row r="952605" spans="4:4">
      <c r="D952605" s="571"/>
    </row>
    <row r="952606" spans="4:4">
      <c r="D952606" s="571"/>
    </row>
    <row r="952607" spans="4:4">
      <c r="D952607" s="571"/>
    </row>
    <row r="952608" spans="4:4">
      <c r="D952608" s="571"/>
    </row>
    <row r="952609" spans="4:4">
      <c r="D952609" s="571"/>
    </row>
    <row r="952610" spans="4:4">
      <c r="D952610" s="571"/>
    </row>
    <row r="952611" spans="4:4">
      <c r="D952611" s="571"/>
    </row>
    <row r="952612" spans="4:4">
      <c r="D952612" s="571"/>
    </row>
    <row r="952613" spans="4:4">
      <c r="D952613" s="571"/>
    </row>
    <row r="952614" spans="4:4">
      <c r="D952614" s="571"/>
    </row>
    <row r="952615" spans="4:4">
      <c r="D952615" s="571"/>
    </row>
    <row r="952616" spans="4:4">
      <c r="D952616" s="571"/>
    </row>
    <row r="952617" spans="4:4">
      <c r="D952617" s="571"/>
    </row>
    <row r="952618" spans="4:4">
      <c r="D952618" s="571"/>
    </row>
    <row r="952619" spans="4:4">
      <c r="D952619" s="571"/>
    </row>
    <row r="952620" spans="4:4">
      <c r="D952620" s="571"/>
    </row>
    <row r="952621" spans="4:4">
      <c r="D952621" s="571"/>
    </row>
    <row r="952622" spans="4:4">
      <c r="D952622" s="571"/>
    </row>
    <row r="952623" spans="4:4">
      <c r="D952623" s="571"/>
    </row>
    <row r="952624" spans="4:4">
      <c r="D952624" s="571"/>
    </row>
    <row r="952625" spans="4:4">
      <c r="D952625" s="571"/>
    </row>
    <row r="952626" spans="4:4">
      <c r="D952626" s="571"/>
    </row>
    <row r="952627" spans="4:4">
      <c r="D952627" s="571"/>
    </row>
    <row r="952628" spans="4:4">
      <c r="D952628" s="571"/>
    </row>
    <row r="952629" spans="4:4">
      <c r="D952629" s="571"/>
    </row>
    <row r="952630" spans="4:4">
      <c r="D952630" s="571"/>
    </row>
    <row r="952631" spans="4:4">
      <c r="D952631" s="571"/>
    </row>
    <row r="952632" spans="4:4">
      <c r="D952632" s="571"/>
    </row>
    <row r="952633" spans="4:4">
      <c r="D952633" s="571"/>
    </row>
    <row r="952634" spans="4:4">
      <c r="D952634" s="571"/>
    </row>
    <row r="952635" spans="4:4">
      <c r="D952635" s="571"/>
    </row>
    <row r="952636" spans="4:4">
      <c r="D952636" s="571"/>
    </row>
    <row r="952637" spans="4:4">
      <c r="D952637" s="571"/>
    </row>
    <row r="952638" spans="4:4">
      <c r="D952638" s="571"/>
    </row>
    <row r="952639" spans="4:4">
      <c r="D952639" s="571"/>
    </row>
    <row r="952640" spans="4:4">
      <c r="D952640" s="571"/>
    </row>
    <row r="952641" spans="4:4">
      <c r="D952641" s="571"/>
    </row>
    <row r="952642" spans="4:4">
      <c r="D952642" s="571"/>
    </row>
    <row r="952643" spans="4:4">
      <c r="D952643" s="571"/>
    </row>
    <row r="952644" spans="4:4">
      <c r="D952644" s="571"/>
    </row>
    <row r="952645" spans="4:4">
      <c r="D952645" s="571"/>
    </row>
    <row r="952646" spans="4:4">
      <c r="D952646" s="571"/>
    </row>
    <row r="952647" spans="4:4">
      <c r="D952647" s="571"/>
    </row>
    <row r="952648" spans="4:4">
      <c r="D952648" s="571"/>
    </row>
    <row r="952649" spans="4:4">
      <c r="D952649" s="571"/>
    </row>
    <row r="952650" spans="4:4">
      <c r="D952650" s="571"/>
    </row>
    <row r="952651" spans="4:4">
      <c r="D952651" s="571"/>
    </row>
    <row r="952652" spans="4:4">
      <c r="D952652" s="571"/>
    </row>
    <row r="952653" spans="4:4">
      <c r="D952653" s="571"/>
    </row>
    <row r="952654" spans="4:4">
      <c r="D952654" s="571"/>
    </row>
    <row r="952655" spans="4:4">
      <c r="D952655" s="571"/>
    </row>
    <row r="952656" spans="4:4">
      <c r="D952656" s="571"/>
    </row>
    <row r="952657" spans="4:4">
      <c r="D952657" s="571"/>
    </row>
    <row r="952658" spans="4:4">
      <c r="D952658" s="571"/>
    </row>
    <row r="952659" spans="4:4">
      <c r="D952659" s="571"/>
    </row>
    <row r="952660" spans="4:4">
      <c r="D952660" s="571"/>
    </row>
    <row r="952661" spans="4:4">
      <c r="D952661" s="571"/>
    </row>
    <row r="952662" spans="4:4">
      <c r="D952662" s="571"/>
    </row>
    <row r="952663" spans="4:4">
      <c r="D952663" s="571"/>
    </row>
    <row r="952664" spans="4:4">
      <c r="D952664" s="571"/>
    </row>
    <row r="952665" spans="4:4">
      <c r="D952665" s="571"/>
    </row>
    <row r="952666" spans="4:4">
      <c r="D952666" s="571"/>
    </row>
    <row r="952667" spans="4:4">
      <c r="D952667" s="571"/>
    </row>
    <row r="952668" spans="4:4">
      <c r="D952668" s="571"/>
    </row>
    <row r="952669" spans="4:4">
      <c r="D952669" s="571"/>
    </row>
    <row r="952670" spans="4:4">
      <c r="D952670" s="571"/>
    </row>
    <row r="952671" spans="4:4">
      <c r="D952671" s="571"/>
    </row>
    <row r="952672" spans="4:4">
      <c r="D952672" s="571"/>
    </row>
    <row r="952673" spans="4:4">
      <c r="D952673" s="571"/>
    </row>
    <row r="952674" spans="4:4">
      <c r="D952674" s="571"/>
    </row>
    <row r="952675" spans="4:4">
      <c r="D952675" s="571"/>
    </row>
    <row r="952676" spans="4:4">
      <c r="D952676" s="571"/>
    </row>
    <row r="952677" spans="4:4">
      <c r="D952677" s="571"/>
    </row>
    <row r="952678" spans="4:4">
      <c r="D952678" s="571"/>
    </row>
    <row r="952679" spans="4:4">
      <c r="D952679" s="571"/>
    </row>
    <row r="952680" spans="4:4">
      <c r="D952680" s="571"/>
    </row>
    <row r="952681" spans="4:4">
      <c r="D952681" s="571"/>
    </row>
    <row r="952682" spans="4:4">
      <c r="D952682" s="571"/>
    </row>
    <row r="952683" spans="4:4">
      <c r="D952683" s="571"/>
    </row>
    <row r="952684" spans="4:4">
      <c r="D952684" s="571"/>
    </row>
    <row r="952685" spans="4:4">
      <c r="D952685" s="571"/>
    </row>
    <row r="952686" spans="4:4">
      <c r="D952686" s="571"/>
    </row>
    <row r="952687" spans="4:4">
      <c r="D952687" s="571"/>
    </row>
    <row r="952688" spans="4:4">
      <c r="D952688" s="571"/>
    </row>
    <row r="952689" spans="4:4">
      <c r="D952689" s="571"/>
    </row>
    <row r="952690" spans="4:4">
      <c r="D952690" s="571"/>
    </row>
    <row r="952691" spans="4:4">
      <c r="D952691" s="571"/>
    </row>
    <row r="952692" spans="4:4">
      <c r="D952692" s="571"/>
    </row>
    <row r="952693" spans="4:4">
      <c r="D952693" s="571"/>
    </row>
    <row r="952694" spans="4:4">
      <c r="D952694" s="571"/>
    </row>
    <row r="952695" spans="4:4">
      <c r="D952695" s="571"/>
    </row>
    <row r="952696" spans="4:4">
      <c r="D952696" s="571"/>
    </row>
    <row r="952697" spans="4:4">
      <c r="D952697" s="571"/>
    </row>
    <row r="952698" spans="4:4">
      <c r="D952698" s="571"/>
    </row>
    <row r="952699" spans="4:4">
      <c r="D952699" s="571"/>
    </row>
    <row r="952700" spans="4:4">
      <c r="D952700" s="571"/>
    </row>
    <row r="952701" spans="4:4">
      <c r="D952701" s="571"/>
    </row>
    <row r="952702" spans="4:4">
      <c r="D952702" s="571"/>
    </row>
    <row r="952703" spans="4:4">
      <c r="D952703" s="571"/>
    </row>
    <row r="952704" spans="4:4">
      <c r="D952704" s="571"/>
    </row>
    <row r="952705" spans="4:4">
      <c r="D952705" s="571"/>
    </row>
    <row r="952706" spans="4:4">
      <c r="D952706" s="571"/>
    </row>
    <row r="952707" spans="4:4">
      <c r="D952707" s="571"/>
    </row>
    <row r="952708" spans="4:4">
      <c r="D952708" s="571"/>
    </row>
    <row r="952709" spans="4:4">
      <c r="D952709" s="571"/>
    </row>
    <row r="952710" spans="4:4">
      <c r="D952710" s="571"/>
    </row>
    <row r="952711" spans="4:4">
      <c r="D952711" s="571"/>
    </row>
    <row r="952712" spans="4:4">
      <c r="D952712" s="571"/>
    </row>
    <row r="952713" spans="4:4">
      <c r="D952713" s="571"/>
    </row>
    <row r="952714" spans="4:4">
      <c r="D952714" s="571"/>
    </row>
    <row r="952715" spans="4:4">
      <c r="D952715" s="571"/>
    </row>
    <row r="952716" spans="4:4">
      <c r="D952716" s="571"/>
    </row>
    <row r="952717" spans="4:4">
      <c r="D952717" s="571"/>
    </row>
    <row r="952718" spans="4:4">
      <c r="D952718" s="571"/>
    </row>
    <row r="952719" spans="4:4">
      <c r="D952719" s="571"/>
    </row>
    <row r="952720" spans="4:4">
      <c r="D952720" s="571"/>
    </row>
    <row r="952721" spans="4:4">
      <c r="D952721" s="571"/>
    </row>
    <row r="952722" spans="4:4">
      <c r="D952722" s="571"/>
    </row>
    <row r="952723" spans="4:4">
      <c r="D952723" s="571"/>
    </row>
    <row r="952724" spans="4:4">
      <c r="D952724" s="571"/>
    </row>
    <row r="952725" spans="4:4">
      <c r="D952725" s="571"/>
    </row>
    <row r="952726" spans="4:4">
      <c r="D952726" s="571"/>
    </row>
    <row r="952727" spans="4:4">
      <c r="D952727" s="571"/>
    </row>
    <row r="952728" spans="4:4">
      <c r="D952728" s="571"/>
    </row>
    <row r="952729" spans="4:4">
      <c r="D952729" s="571"/>
    </row>
    <row r="952730" spans="4:4">
      <c r="D952730" s="571"/>
    </row>
    <row r="952731" spans="4:4">
      <c r="D952731" s="571"/>
    </row>
    <row r="952732" spans="4:4">
      <c r="D952732" s="571"/>
    </row>
    <row r="952733" spans="4:4">
      <c r="D952733" s="571"/>
    </row>
    <row r="952734" spans="4:4">
      <c r="D952734" s="571"/>
    </row>
    <row r="952735" spans="4:4">
      <c r="D952735" s="571"/>
    </row>
    <row r="952736" spans="4:4">
      <c r="D952736" s="571"/>
    </row>
    <row r="952737" spans="4:4">
      <c r="D952737" s="571"/>
    </row>
    <row r="952738" spans="4:4">
      <c r="D952738" s="571"/>
    </row>
    <row r="952739" spans="4:4">
      <c r="D952739" s="571"/>
    </row>
    <row r="952740" spans="4:4">
      <c r="D952740" s="571"/>
    </row>
    <row r="952741" spans="4:4">
      <c r="D952741" s="571"/>
    </row>
    <row r="952742" spans="4:4">
      <c r="D952742" s="571"/>
    </row>
    <row r="952743" spans="4:4">
      <c r="D952743" s="571"/>
    </row>
    <row r="952744" spans="4:4">
      <c r="D952744" s="571"/>
    </row>
    <row r="952745" spans="4:4">
      <c r="D952745" s="571"/>
    </row>
    <row r="952746" spans="4:4">
      <c r="D952746" s="571"/>
    </row>
    <row r="952747" spans="4:4">
      <c r="D952747" s="571"/>
    </row>
    <row r="952748" spans="4:4">
      <c r="D952748" s="571"/>
    </row>
    <row r="952749" spans="4:4">
      <c r="D952749" s="571"/>
    </row>
    <row r="952750" spans="4:4">
      <c r="D952750" s="571"/>
    </row>
    <row r="952751" spans="4:4">
      <c r="D952751" s="571"/>
    </row>
    <row r="952752" spans="4:4">
      <c r="D952752" s="571"/>
    </row>
    <row r="952753" spans="4:4">
      <c r="D952753" s="571"/>
    </row>
    <row r="952754" spans="4:4">
      <c r="D952754" s="571"/>
    </row>
    <row r="952755" spans="4:4">
      <c r="D952755" s="571"/>
    </row>
    <row r="952756" spans="4:4">
      <c r="D952756" s="571"/>
    </row>
    <row r="952757" spans="4:4">
      <c r="D952757" s="571"/>
    </row>
    <row r="952758" spans="4:4">
      <c r="D952758" s="571"/>
    </row>
    <row r="952759" spans="4:4">
      <c r="D952759" s="571"/>
    </row>
    <row r="952760" spans="4:4">
      <c r="D952760" s="571"/>
    </row>
    <row r="952761" spans="4:4">
      <c r="D952761" s="571"/>
    </row>
    <row r="952762" spans="4:4">
      <c r="D952762" s="571"/>
    </row>
    <row r="952763" spans="4:4">
      <c r="D952763" s="571"/>
    </row>
    <row r="952764" spans="4:4">
      <c r="D952764" s="571"/>
    </row>
    <row r="952765" spans="4:4">
      <c r="D952765" s="571"/>
    </row>
    <row r="952766" spans="4:4">
      <c r="D952766" s="571"/>
    </row>
    <row r="952767" spans="4:4">
      <c r="D952767" s="571"/>
    </row>
    <row r="952768" spans="4:4">
      <c r="D952768" s="571"/>
    </row>
    <row r="952769" spans="4:4">
      <c r="D952769" s="571"/>
    </row>
    <row r="952770" spans="4:4">
      <c r="D952770" s="571"/>
    </row>
    <row r="952771" spans="4:4">
      <c r="D952771" s="571"/>
    </row>
    <row r="952772" spans="4:4">
      <c r="D952772" s="571"/>
    </row>
    <row r="952773" spans="4:4">
      <c r="D952773" s="571"/>
    </row>
    <row r="952774" spans="4:4">
      <c r="D952774" s="571"/>
    </row>
    <row r="952775" spans="4:4">
      <c r="D952775" s="571"/>
    </row>
    <row r="952776" spans="4:4">
      <c r="D952776" s="571"/>
    </row>
    <row r="952777" spans="4:4">
      <c r="D952777" s="571"/>
    </row>
    <row r="952778" spans="4:4">
      <c r="D952778" s="571"/>
    </row>
    <row r="952779" spans="4:4">
      <c r="D952779" s="571"/>
    </row>
    <row r="952780" spans="4:4">
      <c r="D952780" s="571"/>
    </row>
    <row r="952781" spans="4:4">
      <c r="D952781" s="571"/>
    </row>
    <row r="952782" spans="4:4">
      <c r="D952782" s="571"/>
    </row>
    <row r="952783" spans="4:4">
      <c r="D952783" s="571"/>
    </row>
    <row r="952784" spans="4:4">
      <c r="D952784" s="571"/>
    </row>
    <row r="952785" spans="4:4">
      <c r="D952785" s="571"/>
    </row>
    <row r="952786" spans="4:4">
      <c r="D952786" s="571"/>
    </row>
    <row r="952787" spans="4:4">
      <c r="D952787" s="571"/>
    </row>
    <row r="952788" spans="4:4">
      <c r="D952788" s="571"/>
    </row>
    <row r="952789" spans="4:4">
      <c r="D952789" s="571"/>
    </row>
    <row r="952790" spans="4:4">
      <c r="D952790" s="571"/>
    </row>
    <row r="952791" spans="4:4">
      <c r="D952791" s="571"/>
    </row>
    <row r="952792" spans="4:4">
      <c r="D952792" s="571"/>
    </row>
    <row r="952793" spans="4:4">
      <c r="D952793" s="571"/>
    </row>
    <row r="952794" spans="4:4">
      <c r="D952794" s="571"/>
    </row>
    <row r="952795" spans="4:4">
      <c r="D952795" s="571"/>
    </row>
    <row r="952796" spans="4:4">
      <c r="D952796" s="571"/>
    </row>
    <row r="952797" spans="4:4">
      <c r="D952797" s="571"/>
    </row>
    <row r="952798" spans="4:4">
      <c r="D952798" s="571"/>
    </row>
    <row r="952799" spans="4:4">
      <c r="D952799" s="571"/>
    </row>
    <row r="952800" spans="4:4">
      <c r="D952800" s="571"/>
    </row>
    <row r="952801" spans="4:4">
      <c r="D952801" s="571"/>
    </row>
    <row r="952802" spans="4:4">
      <c r="D952802" s="571"/>
    </row>
    <row r="952803" spans="4:4">
      <c r="D952803" s="571"/>
    </row>
    <row r="952804" spans="4:4">
      <c r="D952804" s="571"/>
    </row>
    <row r="952805" spans="4:4">
      <c r="D952805" s="571"/>
    </row>
    <row r="952806" spans="4:4">
      <c r="D952806" s="571"/>
    </row>
    <row r="952807" spans="4:4">
      <c r="D952807" s="571"/>
    </row>
    <row r="952808" spans="4:4">
      <c r="D952808" s="571"/>
    </row>
    <row r="952809" spans="4:4">
      <c r="D952809" s="571"/>
    </row>
    <row r="952810" spans="4:4">
      <c r="D952810" s="571"/>
    </row>
    <row r="952811" spans="4:4">
      <c r="D952811" s="571"/>
    </row>
    <row r="952812" spans="4:4">
      <c r="D952812" s="571"/>
    </row>
    <row r="952813" spans="4:4">
      <c r="D952813" s="571"/>
    </row>
    <row r="952814" spans="4:4">
      <c r="D952814" s="571"/>
    </row>
    <row r="952815" spans="4:4">
      <c r="D952815" s="571"/>
    </row>
    <row r="952816" spans="4:4">
      <c r="D952816" s="571"/>
    </row>
    <row r="952817" spans="4:4">
      <c r="D952817" s="571"/>
    </row>
    <row r="952818" spans="4:4">
      <c r="D952818" s="571"/>
    </row>
    <row r="952819" spans="4:4">
      <c r="D952819" s="571"/>
    </row>
    <row r="952820" spans="4:4">
      <c r="D952820" s="571"/>
    </row>
    <row r="952821" spans="4:4">
      <c r="D952821" s="571"/>
    </row>
    <row r="952822" spans="4:4">
      <c r="D952822" s="571"/>
    </row>
    <row r="952823" spans="4:4">
      <c r="D952823" s="571"/>
    </row>
    <row r="952824" spans="4:4">
      <c r="D952824" s="571"/>
    </row>
    <row r="952825" spans="4:4">
      <c r="D952825" s="571"/>
    </row>
    <row r="952826" spans="4:4">
      <c r="D952826" s="571"/>
    </row>
    <row r="952827" spans="4:4">
      <c r="D952827" s="571"/>
    </row>
    <row r="952828" spans="4:4">
      <c r="D952828" s="571"/>
    </row>
    <row r="952829" spans="4:4">
      <c r="D952829" s="571"/>
    </row>
    <row r="952830" spans="4:4">
      <c r="D952830" s="571"/>
    </row>
    <row r="952831" spans="4:4">
      <c r="D952831" s="571"/>
    </row>
    <row r="952832" spans="4:4">
      <c r="D952832" s="571"/>
    </row>
    <row r="952833" spans="4:4">
      <c r="D952833" s="571"/>
    </row>
    <row r="952834" spans="4:4">
      <c r="D952834" s="571"/>
    </row>
    <row r="952835" spans="4:4">
      <c r="D952835" s="571"/>
    </row>
    <row r="952836" spans="4:4">
      <c r="D952836" s="571"/>
    </row>
    <row r="952837" spans="4:4">
      <c r="D952837" s="571"/>
    </row>
    <row r="952838" spans="4:4">
      <c r="D952838" s="571"/>
    </row>
    <row r="952839" spans="4:4">
      <c r="D952839" s="571"/>
    </row>
    <row r="952840" spans="4:4">
      <c r="D952840" s="571"/>
    </row>
    <row r="952841" spans="4:4">
      <c r="D952841" s="571"/>
    </row>
    <row r="952842" spans="4:4">
      <c r="D952842" s="571"/>
    </row>
    <row r="952843" spans="4:4">
      <c r="D952843" s="571"/>
    </row>
    <row r="952844" spans="4:4">
      <c r="D952844" s="571"/>
    </row>
    <row r="952845" spans="4:4">
      <c r="D952845" s="571"/>
    </row>
    <row r="952846" spans="4:4">
      <c r="D952846" s="571"/>
    </row>
    <row r="952847" spans="4:4">
      <c r="D952847" s="571"/>
    </row>
    <row r="952848" spans="4:4">
      <c r="D952848" s="571"/>
    </row>
    <row r="952849" spans="4:4">
      <c r="D952849" s="571"/>
    </row>
    <row r="952850" spans="4:4">
      <c r="D952850" s="571"/>
    </row>
    <row r="952851" spans="4:4">
      <c r="D952851" s="571"/>
    </row>
    <row r="952852" spans="4:4">
      <c r="D952852" s="571"/>
    </row>
    <row r="952853" spans="4:4">
      <c r="D952853" s="571"/>
    </row>
    <row r="952854" spans="4:4">
      <c r="D952854" s="571"/>
    </row>
    <row r="952855" spans="4:4">
      <c r="D952855" s="571"/>
    </row>
    <row r="952856" spans="4:4">
      <c r="D952856" s="571"/>
    </row>
    <row r="952857" spans="4:4">
      <c r="D952857" s="571"/>
    </row>
    <row r="952858" spans="4:4">
      <c r="D952858" s="571"/>
    </row>
    <row r="952859" spans="4:4">
      <c r="D952859" s="571"/>
    </row>
    <row r="952860" spans="4:4">
      <c r="D952860" s="571"/>
    </row>
    <row r="952861" spans="4:4">
      <c r="D952861" s="571"/>
    </row>
    <row r="952862" spans="4:4">
      <c r="D952862" s="571"/>
    </row>
    <row r="952863" spans="4:4">
      <c r="D952863" s="571"/>
    </row>
    <row r="952864" spans="4:4">
      <c r="D952864" s="571"/>
    </row>
    <row r="952865" spans="4:4">
      <c r="D952865" s="571"/>
    </row>
    <row r="952866" spans="4:4">
      <c r="D952866" s="571"/>
    </row>
    <row r="952867" spans="4:4">
      <c r="D952867" s="571"/>
    </row>
    <row r="952868" spans="4:4">
      <c r="D952868" s="571"/>
    </row>
    <row r="952869" spans="4:4">
      <c r="D952869" s="571"/>
    </row>
    <row r="952870" spans="4:4">
      <c r="D952870" s="571"/>
    </row>
    <row r="952871" spans="4:4">
      <c r="D952871" s="571"/>
    </row>
    <row r="952872" spans="4:4">
      <c r="D952872" s="571"/>
    </row>
    <row r="952873" spans="4:4">
      <c r="D952873" s="571"/>
    </row>
    <row r="952874" spans="4:4">
      <c r="D952874" s="571"/>
    </row>
    <row r="952875" spans="4:4">
      <c r="D952875" s="571"/>
    </row>
    <row r="952876" spans="4:4">
      <c r="D952876" s="571"/>
    </row>
    <row r="952877" spans="4:4">
      <c r="D952877" s="571"/>
    </row>
    <row r="952878" spans="4:4">
      <c r="D952878" s="571"/>
    </row>
    <row r="952879" spans="4:4">
      <c r="D952879" s="571"/>
    </row>
    <row r="952880" spans="4:4">
      <c r="D952880" s="571"/>
    </row>
    <row r="952881" spans="4:4">
      <c r="D952881" s="571"/>
    </row>
    <row r="952882" spans="4:4">
      <c r="D952882" s="571"/>
    </row>
    <row r="952883" spans="4:4">
      <c r="D952883" s="571"/>
    </row>
    <row r="952884" spans="4:4">
      <c r="D952884" s="571"/>
    </row>
    <row r="952885" spans="4:4">
      <c r="D952885" s="571"/>
    </row>
    <row r="952886" spans="4:4">
      <c r="D952886" s="571"/>
    </row>
    <row r="952887" spans="4:4">
      <c r="D952887" s="571"/>
    </row>
    <row r="952888" spans="4:4">
      <c r="D952888" s="571"/>
    </row>
    <row r="952889" spans="4:4">
      <c r="D952889" s="571"/>
    </row>
    <row r="952890" spans="4:4">
      <c r="D952890" s="571"/>
    </row>
    <row r="952891" spans="4:4">
      <c r="D952891" s="571"/>
    </row>
    <row r="952892" spans="4:4">
      <c r="D952892" s="571"/>
    </row>
    <row r="952893" spans="4:4">
      <c r="D952893" s="571"/>
    </row>
    <row r="952894" spans="4:4">
      <c r="D952894" s="571"/>
    </row>
    <row r="952895" spans="4:4">
      <c r="D952895" s="571"/>
    </row>
    <row r="952896" spans="4:4">
      <c r="D952896" s="571"/>
    </row>
    <row r="952897" spans="4:4">
      <c r="D952897" s="571"/>
    </row>
    <row r="952898" spans="4:4">
      <c r="D952898" s="571"/>
    </row>
    <row r="952899" spans="4:4">
      <c r="D952899" s="571"/>
    </row>
    <row r="952900" spans="4:4">
      <c r="D952900" s="571"/>
    </row>
    <row r="952901" spans="4:4">
      <c r="D952901" s="571"/>
    </row>
    <row r="952902" spans="4:4">
      <c r="D952902" s="571"/>
    </row>
    <row r="952903" spans="4:4">
      <c r="D952903" s="571"/>
    </row>
    <row r="952904" spans="4:4">
      <c r="D952904" s="571"/>
    </row>
    <row r="952905" spans="4:4">
      <c r="D952905" s="571"/>
    </row>
    <row r="952906" spans="4:4">
      <c r="D952906" s="571"/>
    </row>
    <row r="952907" spans="4:4">
      <c r="D952907" s="571"/>
    </row>
    <row r="952908" spans="4:4">
      <c r="D952908" s="571"/>
    </row>
    <row r="952909" spans="4:4">
      <c r="D952909" s="571"/>
    </row>
    <row r="952910" spans="4:4">
      <c r="D952910" s="571"/>
    </row>
    <row r="952911" spans="4:4">
      <c r="D952911" s="571"/>
    </row>
    <row r="952912" spans="4:4">
      <c r="D952912" s="571"/>
    </row>
    <row r="952913" spans="4:4">
      <c r="D952913" s="571"/>
    </row>
    <row r="952914" spans="4:4">
      <c r="D952914" s="571"/>
    </row>
    <row r="952915" spans="4:4">
      <c r="D952915" s="571"/>
    </row>
    <row r="952916" spans="4:4">
      <c r="D952916" s="571"/>
    </row>
    <row r="952917" spans="4:4">
      <c r="D952917" s="571"/>
    </row>
    <row r="952918" spans="4:4">
      <c r="D952918" s="571"/>
    </row>
    <row r="952919" spans="4:4">
      <c r="D952919" s="571"/>
    </row>
    <row r="952920" spans="4:4">
      <c r="D952920" s="571"/>
    </row>
    <row r="952921" spans="4:4">
      <c r="D952921" s="571"/>
    </row>
    <row r="952922" spans="4:4">
      <c r="D952922" s="571"/>
    </row>
    <row r="952923" spans="4:4">
      <c r="D952923" s="571"/>
    </row>
    <row r="952924" spans="4:4">
      <c r="D952924" s="571"/>
    </row>
    <row r="952925" spans="4:4">
      <c r="D952925" s="571"/>
    </row>
    <row r="952926" spans="4:4">
      <c r="D952926" s="571"/>
    </row>
    <row r="952927" spans="4:4">
      <c r="D952927" s="571"/>
    </row>
    <row r="952928" spans="4:4">
      <c r="D952928" s="571"/>
    </row>
    <row r="952929" spans="4:4">
      <c r="D952929" s="571"/>
    </row>
    <row r="952930" spans="4:4">
      <c r="D952930" s="571"/>
    </row>
    <row r="952931" spans="4:4">
      <c r="D952931" s="571"/>
    </row>
    <row r="952932" spans="4:4">
      <c r="D952932" s="571"/>
    </row>
    <row r="952933" spans="4:4">
      <c r="D952933" s="571"/>
    </row>
    <row r="952934" spans="4:4">
      <c r="D952934" s="571"/>
    </row>
    <row r="952935" spans="4:4">
      <c r="D952935" s="571"/>
    </row>
    <row r="952936" spans="4:4">
      <c r="D952936" s="571"/>
    </row>
    <row r="952937" spans="4:4">
      <c r="D952937" s="571"/>
    </row>
    <row r="952938" spans="4:4">
      <c r="D952938" s="571"/>
    </row>
    <row r="952939" spans="4:4">
      <c r="D952939" s="571"/>
    </row>
    <row r="952940" spans="4:4">
      <c r="D952940" s="571"/>
    </row>
    <row r="952941" spans="4:4">
      <c r="D952941" s="571"/>
    </row>
    <row r="952942" spans="4:4">
      <c r="D952942" s="571"/>
    </row>
    <row r="952943" spans="4:4">
      <c r="D952943" s="571"/>
    </row>
    <row r="952944" spans="4:4">
      <c r="D952944" s="571"/>
    </row>
    <row r="952945" spans="4:4">
      <c r="D952945" s="571"/>
    </row>
    <row r="952946" spans="4:4">
      <c r="D952946" s="571"/>
    </row>
    <row r="952947" spans="4:4">
      <c r="D952947" s="571"/>
    </row>
    <row r="952948" spans="4:4">
      <c r="D952948" s="571"/>
    </row>
    <row r="952949" spans="4:4">
      <c r="D952949" s="571"/>
    </row>
    <row r="952950" spans="4:4">
      <c r="D952950" s="571"/>
    </row>
    <row r="952951" spans="4:4">
      <c r="D952951" s="571"/>
    </row>
    <row r="952952" spans="4:4">
      <c r="D952952" s="571"/>
    </row>
    <row r="952953" spans="4:4">
      <c r="D952953" s="571"/>
    </row>
    <row r="952954" spans="4:4">
      <c r="D952954" s="571"/>
    </row>
    <row r="952955" spans="4:4">
      <c r="D952955" s="571"/>
    </row>
    <row r="952956" spans="4:4">
      <c r="D952956" s="571"/>
    </row>
    <row r="952957" spans="4:4">
      <c r="D952957" s="571"/>
    </row>
    <row r="952958" spans="4:4">
      <c r="D952958" s="571"/>
    </row>
    <row r="952959" spans="4:4">
      <c r="D952959" s="571"/>
    </row>
    <row r="952960" spans="4:4">
      <c r="D952960" s="571"/>
    </row>
    <row r="952961" spans="4:4">
      <c r="D952961" s="571"/>
    </row>
    <row r="952962" spans="4:4">
      <c r="D952962" s="571"/>
    </row>
    <row r="952963" spans="4:4">
      <c r="D952963" s="571"/>
    </row>
    <row r="952964" spans="4:4">
      <c r="D952964" s="571"/>
    </row>
    <row r="952965" spans="4:4">
      <c r="D952965" s="571"/>
    </row>
    <row r="952966" spans="4:4">
      <c r="D952966" s="571"/>
    </row>
    <row r="952967" spans="4:4">
      <c r="D952967" s="571"/>
    </row>
    <row r="952968" spans="4:4">
      <c r="D952968" s="571"/>
    </row>
    <row r="952969" spans="4:4">
      <c r="D952969" s="571"/>
    </row>
    <row r="952970" spans="4:4">
      <c r="D952970" s="571"/>
    </row>
    <row r="952971" spans="4:4">
      <c r="D952971" s="571"/>
    </row>
    <row r="952972" spans="4:4">
      <c r="D952972" s="571"/>
    </row>
    <row r="952973" spans="4:4">
      <c r="D952973" s="571"/>
    </row>
    <row r="952974" spans="4:4">
      <c r="D952974" s="571"/>
    </row>
    <row r="952975" spans="4:4">
      <c r="D952975" s="571"/>
    </row>
    <row r="952976" spans="4:4">
      <c r="D952976" s="571"/>
    </row>
    <row r="952977" spans="4:4">
      <c r="D952977" s="571"/>
    </row>
    <row r="952978" spans="4:4">
      <c r="D952978" s="571"/>
    </row>
    <row r="952979" spans="4:4">
      <c r="D952979" s="571"/>
    </row>
    <row r="952980" spans="4:4">
      <c r="D952980" s="571"/>
    </row>
    <row r="952981" spans="4:4">
      <c r="D952981" s="571"/>
    </row>
    <row r="952982" spans="4:4">
      <c r="D952982" s="571"/>
    </row>
    <row r="952983" spans="4:4">
      <c r="D952983" s="571"/>
    </row>
    <row r="952984" spans="4:4">
      <c r="D952984" s="571"/>
    </row>
    <row r="952985" spans="4:4">
      <c r="D952985" s="571"/>
    </row>
    <row r="952986" spans="4:4">
      <c r="D952986" s="571"/>
    </row>
    <row r="952987" spans="4:4">
      <c r="D952987" s="571"/>
    </row>
    <row r="952988" spans="4:4">
      <c r="D952988" s="571"/>
    </row>
    <row r="952989" spans="4:4">
      <c r="D952989" s="571"/>
    </row>
    <row r="952990" spans="4:4">
      <c r="D952990" s="571"/>
    </row>
    <row r="952991" spans="4:4">
      <c r="D952991" s="571"/>
    </row>
    <row r="952992" spans="4:4">
      <c r="D952992" s="571"/>
    </row>
    <row r="952993" spans="4:4">
      <c r="D952993" s="571"/>
    </row>
    <row r="952994" spans="4:4">
      <c r="D952994" s="571"/>
    </row>
    <row r="952995" spans="4:4">
      <c r="D952995" s="571"/>
    </row>
    <row r="952996" spans="4:4">
      <c r="D952996" s="571"/>
    </row>
    <row r="952997" spans="4:4">
      <c r="D952997" s="571"/>
    </row>
    <row r="952998" spans="4:4">
      <c r="D952998" s="571"/>
    </row>
    <row r="952999" spans="4:4">
      <c r="D952999" s="571"/>
    </row>
    <row r="953000" spans="4:4">
      <c r="D953000" s="571"/>
    </row>
    <row r="953001" spans="4:4">
      <c r="D953001" s="571"/>
    </row>
    <row r="953002" spans="4:4">
      <c r="D953002" s="571"/>
    </row>
    <row r="953003" spans="4:4">
      <c r="D953003" s="571"/>
    </row>
    <row r="953004" spans="4:4">
      <c r="D953004" s="571"/>
    </row>
    <row r="953005" spans="4:4">
      <c r="D953005" s="571"/>
    </row>
    <row r="953006" spans="4:4">
      <c r="D953006" s="571"/>
    </row>
    <row r="953007" spans="4:4">
      <c r="D953007" s="571"/>
    </row>
    <row r="953008" spans="4:4">
      <c r="D953008" s="571"/>
    </row>
    <row r="953009" spans="4:4">
      <c r="D953009" s="571"/>
    </row>
    <row r="953010" spans="4:4">
      <c r="D953010" s="571"/>
    </row>
    <row r="953011" spans="4:4">
      <c r="D953011" s="571"/>
    </row>
    <row r="953012" spans="4:4">
      <c r="D953012" s="571"/>
    </row>
    <row r="953013" spans="4:4">
      <c r="D953013" s="571"/>
    </row>
    <row r="953014" spans="4:4">
      <c r="D953014" s="571"/>
    </row>
    <row r="953015" spans="4:4">
      <c r="D953015" s="571"/>
    </row>
    <row r="953016" spans="4:4">
      <c r="D953016" s="571"/>
    </row>
    <row r="953017" spans="4:4">
      <c r="D953017" s="571"/>
    </row>
    <row r="953018" spans="4:4">
      <c r="D953018" s="571"/>
    </row>
    <row r="953019" spans="4:4">
      <c r="D953019" s="571"/>
    </row>
    <row r="953020" spans="4:4">
      <c r="D953020" s="571"/>
    </row>
    <row r="953021" spans="4:4">
      <c r="D953021" s="571"/>
    </row>
    <row r="953022" spans="4:4">
      <c r="D953022" s="571"/>
    </row>
    <row r="953023" spans="4:4">
      <c r="D953023" s="571"/>
    </row>
    <row r="953024" spans="4:4">
      <c r="D953024" s="571"/>
    </row>
    <row r="953025" spans="4:4">
      <c r="D953025" s="571"/>
    </row>
    <row r="953026" spans="4:4">
      <c r="D953026" s="571"/>
    </row>
    <row r="953027" spans="4:4">
      <c r="D953027" s="571"/>
    </row>
    <row r="953028" spans="4:4">
      <c r="D953028" s="571"/>
    </row>
    <row r="953029" spans="4:4">
      <c r="D953029" s="571"/>
    </row>
    <row r="953030" spans="4:4">
      <c r="D953030" s="571"/>
    </row>
    <row r="953031" spans="4:4">
      <c r="D953031" s="571"/>
    </row>
    <row r="953032" spans="4:4">
      <c r="D953032" s="571"/>
    </row>
    <row r="953033" spans="4:4">
      <c r="D953033" s="571"/>
    </row>
    <row r="953034" spans="4:4">
      <c r="D953034" s="571"/>
    </row>
    <row r="953035" spans="4:4">
      <c r="D953035" s="571"/>
    </row>
    <row r="953036" spans="4:4">
      <c r="D953036" s="571"/>
    </row>
    <row r="953037" spans="4:4">
      <c r="D953037" s="571"/>
    </row>
    <row r="953038" spans="4:4">
      <c r="D953038" s="571"/>
    </row>
    <row r="953039" spans="4:4">
      <c r="D953039" s="571"/>
    </row>
    <row r="953040" spans="4:4">
      <c r="D953040" s="571"/>
    </row>
    <row r="953041" spans="4:4">
      <c r="D953041" s="571"/>
    </row>
    <row r="953042" spans="4:4">
      <c r="D953042" s="571"/>
    </row>
    <row r="953043" spans="4:4">
      <c r="D953043" s="571"/>
    </row>
    <row r="953044" spans="4:4">
      <c r="D953044" s="571"/>
    </row>
    <row r="953045" spans="4:4">
      <c r="D953045" s="571"/>
    </row>
    <row r="953046" spans="4:4">
      <c r="D953046" s="571"/>
    </row>
    <row r="953047" spans="4:4">
      <c r="D953047" s="571"/>
    </row>
    <row r="953048" spans="4:4">
      <c r="D953048" s="571"/>
    </row>
    <row r="953049" spans="4:4">
      <c r="D953049" s="571"/>
    </row>
    <row r="953050" spans="4:4">
      <c r="D953050" s="571"/>
    </row>
    <row r="953051" spans="4:4">
      <c r="D953051" s="571"/>
    </row>
    <row r="953052" spans="4:4">
      <c r="D953052" s="571"/>
    </row>
    <row r="953053" spans="4:4">
      <c r="D953053" s="571"/>
    </row>
    <row r="953054" spans="4:4">
      <c r="D953054" s="571"/>
    </row>
    <row r="953055" spans="4:4">
      <c r="D953055" s="571"/>
    </row>
    <row r="953056" spans="4:4">
      <c r="D953056" s="571"/>
    </row>
    <row r="953057" spans="4:4">
      <c r="D953057" s="571"/>
    </row>
    <row r="953058" spans="4:4">
      <c r="D953058" s="571"/>
    </row>
    <row r="953059" spans="4:4">
      <c r="D953059" s="571"/>
    </row>
    <row r="953060" spans="4:4">
      <c r="D953060" s="571"/>
    </row>
    <row r="953061" spans="4:4">
      <c r="D953061" s="571"/>
    </row>
    <row r="953062" spans="4:4">
      <c r="D953062" s="571"/>
    </row>
    <row r="953063" spans="4:4">
      <c r="D953063" s="571"/>
    </row>
    <row r="953064" spans="4:4">
      <c r="D953064" s="571"/>
    </row>
    <row r="953065" spans="4:4">
      <c r="D953065" s="571"/>
    </row>
    <row r="953066" spans="4:4">
      <c r="D953066" s="571"/>
    </row>
    <row r="953067" spans="4:4">
      <c r="D953067" s="571"/>
    </row>
    <row r="953068" spans="4:4">
      <c r="D953068" s="571"/>
    </row>
    <row r="953069" spans="4:4">
      <c r="D953069" s="571"/>
    </row>
    <row r="953070" spans="4:4">
      <c r="D953070" s="571"/>
    </row>
    <row r="953071" spans="4:4">
      <c r="D953071" s="571"/>
    </row>
    <row r="953072" spans="4:4">
      <c r="D953072" s="571"/>
    </row>
    <row r="953073" spans="4:4">
      <c r="D953073" s="571"/>
    </row>
    <row r="953074" spans="4:4">
      <c r="D953074" s="571"/>
    </row>
    <row r="953075" spans="4:4">
      <c r="D953075" s="571"/>
    </row>
    <row r="953076" spans="4:4">
      <c r="D953076" s="571"/>
    </row>
    <row r="953077" spans="4:4">
      <c r="D953077" s="571"/>
    </row>
    <row r="953078" spans="4:4">
      <c r="D953078" s="571"/>
    </row>
    <row r="953079" spans="4:4">
      <c r="D953079" s="571"/>
    </row>
    <row r="953080" spans="4:4">
      <c r="D953080" s="571"/>
    </row>
    <row r="953081" spans="4:4">
      <c r="D953081" s="571"/>
    </row>
    <row r="953082" spans="4:4">
      <c r="D953082" s="571"/>
    </row>
    <row r="953083" spans="4:4">
      <c r="D953083" s="571"/>
    </row>
    <row r="953084" spans="4:4">
      <c r="D953084" s="571"/>
    </row>
    <row r="953085" spans="4:4">
      <c r="D953085" s="571"/>
    </row>
    <row r="953086" spans="4:4">
      <c r="D953086" s="571"/>
    </row>
    <row r="953087" spans="4:4">
      <c r="D953087" s="571"/>
    </row>
    <row r="953088" spans="4:4">
      <c r="D953088" s="571"/>
    </row>
    <row r="953089" spans="4:4">
      <c r="D953089" s="571"/>
    </row>
    <row r="953090" spans="4:4">
      <c r="D953090" s="571"/>
    </row>
    <row r="953091" spans="4:4">
      <c r="D953091" s="571"/>
    </row>
    <row r="953092" spans="4:4">
      <c r="D953092" s="571"/>
    </row>
    <row r="953093" spans="4:4">
      <c r="D953093" s="571"/>
    </row>
    <row r="953094" spans="4:4">
      <c r="D953094" s="571"/>
    </row>
    <row r="953095" spans="4:4">
      <c r="D953095" s="571"/>
    </row>
    <row r="953096" spans="4:4">
      <c r="D953096" s="571"/>
    </row>
    <row r="953097" spans="4:4">
      <c r="D953097" s="571"/>
    </row>
    <row r="953098" spans="4:4">
      <c r="D953098" s="571"/>
    </row>
    <row r="953099" spans="4:4">
      <c r="D953099" s="571"/>
    </row>
    <row r="953100" spans="4:4">
      <c r="D953100" s="571"/>
    </row>
    <row r="953101" spans="4:4">
      <c r="D953101" s="571"/>
    </row>
    <row r="953102" spans="4:4">
      <c r="D953102" s="571"/>
    </row>
    <row r="953103" spans="4:4">
      <c r="D953103" s="571"/>
    </row>
    <row r="953104" spans="4:4">
      <c r="D953104" s="571"/>
    </row>
    <row r="953105" spans="4:4">
      <c r="D953105" s="571"/>
    </row>
    <row r="953106" spans="4:4">
      <c r="D953106" s="571"/>
    </row>
    <row r="953107" spans="4:4">
      <c r="D953107" s="571"/>
    </row>
    <row r="953108" spans="4:4">
      <c r="D953108" s="571"/>
    </row>
    <row r="953109" spans="4:4">
      <c r="D953109" s="571"/>
    </row>
    <row r="953110" spans="4:4">
      <c r="D953110" s="571"/>
    </row>
    <row r="953111" spans="4:4">
      <c r="D953111" s="571"/>
    </row>
    <row r="953112" spans="4:4">
      <c r="D953112" s="571"/>
    </row>
    <row r="953113" spans="4:4">
      <c r="D953113" s="571"/>
    </row>
    <row r="953114" spans="4:4">
      <c r="D953114" s="571"/>
    </row>
    <row r="953115" spans="4:4">
      <c r="D953115" s="571"/>
    </row>
    <row r="953116" spans="4:4">
      <c r="D953116" s="571"/>
    </row>
    <row r="953117" spans="4:4">
      <c r="D953117" s="571"/>
    </row>
    <row r="953118" spans="4:4">
      <c r="D953118" s="571"/>
    </row>
    <row r="953119" spans="4:4">
      <c r="D953119" s="571"/>
    </row>
    <row r="953120" spans="4:4">
      <c r="D953120" s="571"/>
    </row>
    <row r="953121" spans="4:4">
      <c r="D953121" s="571"/>
    </row>
    <row r="953122" spans="4:4">
      <c r="D953122" s="571"/>
    </row>
    <row r="953123" spans="4:4">
      <c r="D953123" s="571"/>
    </row>
    <row r="953124" spans="4:4">
      <c r="D953124" s="571"/>
    </row>
    <row r="953125" spans="4:4">
      <c r="D953125" s="571"/>
    </row>
    <row r="953126" spans="4:4">
      <c r="D953126" s="571"/>
    </row>
    <row r="953127" spans="4:4">
      <c r="D953127" s="571"/>
    </row>
    <row r="953128" spans="4:4">
      <c r="D953128" s="571"/>
    </row>
    <row r="953129" spans="4:4">
      <c r="D953129" s="571"/>
    </row>
    <row r="953130" spans="4:4">
      <c r="D953130" s="571"/>
    </row>
    <row r="953131" spans="4:4">
      <c r="D953131" s="571"/>
    </row>
    <row r="953132" spans="4:4">
      <c r="D953132" s="571"/>
    </row>
    <row r="953133" spans="4:4">
      <c r="D953133" s="571"/>
    </row>
    <row r="953134" spans="4:4">
      <c r="D953134" s="571"/>
    </row>
    <row r="953135" spans="4:4">
      <c r="D953135" s="571"/>
    </row>
    <row r="953136" spans="4:4">
      <c r="D953136" s="571"/>
    </row>
    <row r="953137" spans="4:4">
      <c r="D953137" s="571"/>
    </row>
    <row r="953138" spans="4:4">
      <c r="D953138" s="571"/>
    </row>
    <row r="953139" spans="4:4">
      <c r="D953139" s="571"/>
    </row>
    <row r="953140" spans="4:4">
      <c r="D953140" s="571"/>
    </row>
    <row r="953141" spans="4:4">
      <c r="D953141" s="571"/>
    </row>
    <row r="953142" spans="4:4">
      <c r="D953142" s="571"/>
    </row>
    <row r="953143" spans="4:4">
      <c r="D953143" s="571"/>
    </row>
    <row r="953144" spans="4:4">
      <c r="D953144" s="571"/>
    </row>
    <row r="953145" spans="4:4">
      <c r="D953145" s="571"/>
    </row>
    <row r="953146" spans="4:4">
      <c r="D953146" s="571"/>
    </row>
    <row r="953147" spans="4:4">
      <c r="D953147" s="571"/>
    </row>
    <row r="953148" spans="4:4">
      <c r="D953148" s="571"/>
    </row>
    <row r="953149" spans="4:4">
      <c r="D953149" s="571"/>
    </row>
    <row r="953150" spans="4:4">
      <c r="D953150" s="571"/>
    </row>
    <row r="953151" spans="4:4">
      <c r="D953151" s="571"/>
    </row>
    <row r="953152" spans="4:4">
      <c r="D953152" s="571"/>
    </row>
    <row r="953153" spans="4:4">
      <c r="D953153" s="571"/>
    </row>
    <row r="953154" spans="4:4">
      <c r="D953154" s="571"/>
    </row>
    <row r="953155" spans="4:4">
      <c r="D953155" s="571"/>
    </row>
    <row r="953156" spans="4:4">
      <c r="D953156" s="571"/>
    </row>
    <row r="953157" spans="4:4">
      <c r="D953157" s="571"/>
    </row>
    <row r="953158" spans="4:4">
      <c r="D953158" s="571"/>
    </row>
    <row r="953159" spans="4:4">
      <c r="D953159" s="571"/>
    </row>
    <row r="953160" spans="4:4">
      <c r="D953160" s="571"/>
    </row>
    <row r="953161" spans="4:4">
      <c r="D953161" s="571"/>
    </row>
    <row r="953162" spans="4:4">
      <c r="D953162" s="571"/>
    </row>
    <row r="953163" spans="4:4">
      <c r="D953163" s="571"/>
    </row>
    <row r="953164" spans="4:4">
      <c r="D953164" s="571"/>
    </row>
    <row r="953165" spans="4:4">
      <c r="D953165" s="571"/>
    </row>
    <row r="953166" spans="4:4">
      <c r="D953166" s="571"/>
    </row>
    <row r="953167" spans="4:4">
      <c r="D953167" s="571"/>
    </row>
    <row r="953168" spans="4:4">
      <c r="D953168" s="571"/>
    </row>
    <row r="953169" spans="4:4">
      <c r="D953169" s="571"/>
    </row>
    <row r="953170" spans="4:4">
      <c r="D953170" s="571"/>
    </row>
    <row r="953171" spans="4:4">
      <c r="D953171" s="571"/>
    </row>
    <row r="953172" spans="4:4">
      <c r="D953172" s="571"/>
    </row>
    <row r="953173" spans="4:4">
      <c r="D953173" s="571"/>
    </row>
    <row r="953174" spans="4:4">
      <c r="D953174" s="571"/>
    </row>
    <row r="953175" spans="4:4">
      <c r="D953175" s="571"/>
    </row>
    <row r="953176" spans="4:4">
      <c r="D953176" s="571"/>
    </row>
    <row r="953177" spans="4:4">
      <c r="D953177" s="571"/>
    </row>
    <row r="953178" spans="4:4">
      <c r="D953178" s="571"/>
    </row>
    <row r="953179" spans="4:4">
      <c r="D953179" s="571"/>
    </row>
    <row r="953180" spans="4:4">
      <c r="D953180" s="571"/>
    </row>
    <row r="953181" spans="4:4">
      <c r="D953181" s="571"/>
    </row>
    <row r="953182" spans="4:4">
      <c r="D953182" s="571"/>
    </row>
    <row r="953183" spans="4:4">
      <c r="D953183" s="571"/>
    </row>
    <row r="953184" spans="4:4">
      <c r="D953184" s="571"/>
    </row>
    <row r="953185" spans="4:4">
      <c r="D953185" s="571"/>
    </row>
    <row r="953186" spans="4:4">
      <c r="D953186" s="571"/>
    </row>
    <row r="953187" spans="4:4">
      <c r="D953187" s="571"/>
    </row>
    <row r="953188" spans="4:4">
      <c r="D953188" s="571"/>
    </row>
    <row r="953189" spans="4:4">
      <c r="D953189" s="571"/>
    </row>
    <row r="953190" spans="4:4">
      <c r="D953190" s="571"/>
    </row>
    <row r="953191" spans="4:4">
      <c r="D953191" s="571"/>
    </row>
    <row r="953192" spans="4:4">
      <c r="D953192" s="571"/>
    </row>
    <row r="953193" spans="4:4">
      <c r="D953193" s="571"/>
    </row>
    <row r="953194" spans="4:4">
      <c r="D953194" s="571"/>
    </row>
    <row r="953195" spans="4:4">
      <c r="D953195" s="571"/>
    </row>
    <row r="953196" spans="4:4">
      <c r="D953196" s="571"/>
    </row>
    <row r="953197" spans="4:4">
      <c r="D953197" s="571"/>
    </row>
    <row r="953198" spans="4:4">
      <c r="D953198" s="571"/>
    </row>
    <row r="953199" spans="4:4">
      <c r="D953199" s="571"/>
    </row>
    <row r="953200" spans="4:4">
      <c r="D953200" s="571"/>
    </row>
    <row r="953201" spans="4:4">
      <c r="D953201" s="571"/>
    </row>
    <row r="953202" spans="4:4">
      <c r="D953202" s="571"/>
    </row>
    <row r="953203" spans="4:4">
      <c r="D953203" s="571"/>
    </row>
    <row r="953204" spans="4:4">
      <c r="D953204" s="571"/>
    </row>
    <row r="953205" spans="4:4">
      <c r="D953205" s="571"/>
    </row>
    <row r="953206" spans="4:4">
      <c r="D953206" s="571"/>
    </row>
    <row r="953207" spans="4:4">
      <c r="D953207" s="571"/>
    </row>
    <row r="953208" spans="4:4">
      <c r="D953208" s="571"/>
    </row>
    <row r="953209" spans="4:4">
      <c r="D953209" s="571"/>
    </row>
    <row r="953210" spans="4:4">
      <c r="D953210" s="571"/>
    </row>
    <row r="953211" spans="4:4">
      <c r="D953211" s="571"/>
    </row>
    <row r="953212" spans="4:4">
      <c r="D953212" s="571"/>
    </row>
    <row r="953213" spans="4:4">
      <c r="D953213" s="571"/>
    </row>
    <row r="953214" spans="4:4">
      <c r="D953214" s="571"/>
    </row>
    <row r="953215" spans="4:4">
      <c r="D953215" s="571"/>
    </row>
    <row r="953216" spans="4:4">
      <c r="D953216" s="571"/>
    </row>
    <row r="953217" spans="4:4">
      <c r="D953217" s="571"/>
    </row>
    <row r="953218" spans="4:4">
      <c r="D953218" s="571"/>
    </row>
    <row r="953219" spans="4:4">
      <c r="D953219" s="571"/>
    </row>
    <row r="953220" spans="4:4">
      <c r="D953220" s="571"/>
    </row>
    <row r="953221" spans="4:4">
      <c r="D953221" s="571"/>
    </row>
    <row r="953222" spans="4:4">
      <c r="D953222" s="571"/>
    </row>
    <row r="953223" spans="4:4">
      <c r="D953223" s="571"/>
    </row>
    <row r="953224" spans="4:4">
      <c r="D953224" s="571"/>
    </row>
    <row r="953225" spans="4:4">
      <c r="D953225" s="571"/>
    </row>
    <row r="953226" spans="4:4">
      <c r="D953226" s="571"/>
    </row>
    <row r="953227" spans="4:4">
      <c r="D953227" s="571"/>
    </row>
    <row r="953228" spans="4:4">
      <c r="D953228" s="571"/>
    </row>
    <row r="953229" spans="4:4">
      <c r="D953229" s="571"/>
    </row>
    <row r="953230" spans="4:4">
      <c r="D953230" s="571"/>
    </row>
    <row r="953231" spans="4:4">
      <c r="D953231" s="571"/>
    </row>
    <row r="953232" spans="4:4">
      <c r="D953232" s="571"/>
    </row>
    <row r="953233" spans="4:4">
      <c r="D953233" s="571"/>
    </row>
    <row r="953234" spans="4:4">
      <c r="D953234" s="571"/>
    </row>
    <row r="953235" spans="4:4">
      <c r="D953235" s="571"/>
    </row>
    <row r="953236" spans="4:4">
      <c r="D953236" s="571"/>
    </row>
    <row r="953237" spans="4:4">
      <c r="D953237" s="571"/>
    </row>
    <row r="953238" spans="4:4">
      <c r="D953238" s="571"/>
    </row>
    <row r="953239" spans="4:4">
      <c r="D953239" s="571"/>
    </row>
    <row r="953240" spans="4:4">
      <c r="D953240" s="571"/>
    </row>
    <row r="953241" spans="4:4">
      <c r="D953241" s="571"/>
    </row>
    <row r="953242" spans="4:4">
      <c r="D953242" s="571"/>
    </row>
    <row r="953243" spans="4:4">
      <c r="D953243" s="571"/>
    </row>
    <row r="953244" spans="4:4">
      <c r="D953244" s="571"/>
    </row>
    <row r="953245" spans="4:4">
      <c r="D953245" s="571"/>
    </row>
    <row r="953246" spans="4:4">
      <c r="D953246" s="571"/>
    </row>
    <row r="953247" spans="4:4">
      <c r="D953247" s="571"/>
    </row>
    <row r="953248" spans="4:4">
      <c r="D953248" s="571"/>
    </row>
    <row r="953249" spans="4:4">
      <c r="D953249" s="571"/>
    </row>
    <row r="953250" spans="4:4">
      <c r="D953250" s="571"/>
    </row>
    <row r="953251" spans="4:4">
      <c r="D953251" s="571"/>
    </row>
    <row r="953252" spans="4:4">
      <c r="D953252" s="571"/>
    </row>
    <row r="953253" spans="4:4">
      <c r="D953253" s="571"/>
    </row>
    <row r="953254" spans="4:4">
      <c r="D953254" s="571"/>
    </row>
    <row r="953255" spans="4:4">
      <c r="D953255" s="571"/>
    </row>
    <row r="953256" spans="4:4">
      <c r="D953256" s="571"/>
    </row>
    <row r="953257" spans="4:4">
      <c r="D953257" s="571"/>
    </row>
    <row r="953258" spans="4:4">
      <c r="D953258" s="571"/>
    </row>
    <row r="953259" spans="4:4">
      <c r="D953259" s="571"/>
    </row>
    <row r="953260" spans="4:4">
      <c r="D953260" s="571"/>
    </row>
    <row r="953261" spans="4:4">
      <c r="D953261" s="571"/>
    </row>
    <row r="953262" spans="4:4">
      <c r="D953262" s="571"/>
    </row>
    <row r="953263" spans="4:4">
      <c r="D953263" s="571"/>
    </row>
    <row r="953264" spans="4:4">
      <c r="D953264" s="571"/>
    </row>
    <row r="953265" spans="4:4">
      <c r="D953265" s="571"/>
    </row>
    <row r="953266" spans="4:4">
      <c r="D953266" s="571"/>
    </row>
    <row r="953267" spans="4:4">
      <c r="D953267" s="571"/>
    </row>
    <row r="953268" spans="4:4">
      <c r="D953268" s="571"/>
    </row>
    <row r="953269" spans="4:4">
      <c r="D953269" s="571"/>
    </row>
    <row r="953270" spans="4:4">
      <c r="D953270" s="571"/>
    </row>
    <row r="953271" spans="4:4">
      <c r="D953271" s="571"/>
    </row>
    <row r="953272" spans="4:4">
      <c r="D953272" s="571"/>
    </row>
    <row r="953273" spans="4:4">
      <c r="D953273" s="571"/>
    </row>
    <row r="953274" spans="4:4">
      <c r="D953274" s="571"/>
    </row>
    <row r="953275" spans="4:4">
      <c r="D953275" s="571"/>
    </row>
    <row r="953276" spans="4:4">
      <c r="D953276" s="571"/>
    </row>
    <row r="953277" spans="4:4">
      <c r="D953277" s="571"/>
    </row>
    <row r="953278" spans="4:4">
      <c r="D953278" s="571"/>
    </row>
    <row r="953279" spans="4:4">
      <c r="D953279" s="571"/>
    </row>
    <row r="953280" spans="4:4">
      <c r="D953280" s="571"/>
    </row>
    <row r="953281" spans="4:4">
      <c r="D953281" s="571"/>
    </row>
    <row r="953282" spans="4:4">
      <c r="D953282" s="571"/>
    </row>
    <row r="953283" spans="4:4">
      <c r="D953283" s="571"/>
    </row>
    <row r="953284" spans="4:4">
      <c r="D953284" s="571"/>
    </row>
    <row r="953285" spans="4:4">
      <c r="D953285" s="571"/>
    </row>
    <row r="953286" spans="4:4">
      <c r="D953286" s="571"/>
    </row>
    <row r="953287" spans="4:4">
      <c r="D953287" s="571"/>
    </row>
    <row r="953288" spans="4:4">
      <c r="D953288" s="571"/>
    </row>
    <row r="953289" spans="4:4">
      <c r="D953289" s="571"/>
    </row>
    <row r="953290" spans="4:4">
      <c r="D953290" s="571"/>
    </row>
    <row r="953291" spans="4:4">
      <c r="D953291" s="571"/>
    </row>
    <row r="953292" spans="4:4">
      <c r="D953292" s="571"/>
    </row>
    <row r="953293" spans="4:4">
      <c r="D953293" s="571"/>
    </row>
    <row r="953294" spans="4:4">
      <c r="D953294" s="571"/>
    </row>
    <row r="953295" spans="4:4">
      <c r="D953295" s="571"/>
    </row>
    <row r="953296" spans="4:4">
      <c r="D953296" s="571"/>
    </row>
    <row r="953297" spans="4:4">
      <c r="D953297" s="571"/>
    </row>
    <row r="953298" spans="4:4">
      <c r="D953298" s="571"/>
    </row>
    <row r="953299" spans="4:4">
      <c r="D953299" s="571"/>
    </row>
    <row r="953300" spans="4:4">
      <c r="D953300" s="571"/>
    </row>
    <row r="953301" spans="4:4">
      <c r="D953301" s="571"/>
    </row>
    <row r="953302" spans="4:4">
      <c r="D953302" s="571"/>
    </row>
    <row r="953303" spans="4:4">
      <c r="D953303" s="571"/>
    </row>
    <row r="953304" spans="4:4">
      <c r="D953304" s="571"/>
    </row>
    <row r="953305" spans="4:4">
      <c r="D953305" s="571"/>
    </row>
    <row r="953306" spans="4:4">
      <c r="D953306" s="571"/>
    </row>
    <row r="953307" spans="4:4">
      <c r="D953307" s="571"/>
    </row>
    <row r="953308" spans="4:4">
      <c r="D953308" s="571"/>
    </row>
    <row r="953309" spans="4:4">
      <c r="D953309" s="571"/>
    </row>
    <row r="953310" spans="4:4">
      <c r="D953310" s="571"/>
    </row>
    <row r="953311" spans="4:4">
      <c r="D953311" s="571"/>
    </row>
    <row r="953312" spans="4:4">
      <c r="D953312" s="571"/>
    </row>
    <row r="953313" spans="4:4">
      <c r="D953313" s="571"/>
    </row>
    <row r="953314" spans="4:4">
      <c r="D953314" s="571"/>
    </row>
    <row r="953315" spans="4:4">
      <c r="D953315" s="571"/>
    </row>
    <row r="953316" spans="4:4">
      <c r="D953316" s="571"/>
    </row>
    <row r="953317" spans="4:4">
      <c r="D953317" s="571"/>
    </row>
    <row r="953318" spans="4:4">
      <c r="D953318" s="571"/>
    </row>
    <row r="953319" spans="4:4">
      <c r="D953319" s="571"/>
    </row>
    <row r="953320" spans="4:4">
      <c r="D953320" s="571"/>
    </row>
    <row r="953321" spans="4:4">
      <c r="D953321" s="571"/>
    </row>
    <row r="953322" spans="4:4">
      <c r="D953322" s="571"/>
    </row>
    <row r="953323" spans="4:4">
      <c r="D953323" s="571"/>
    </row>
    <row r="953324" spans="4:4">
      <c r="D953324" s="571"/>
    </row>
    <row r="953325" spans="4:4">
      <c r="D953325" s="571"/>
    </row>
    <row r="953326" spans="4:4">
      <c r="D953326" s="571"/>
    </row>
    <row r="953327" spans="4:4">
      <c r="D953327" s="571"/>
    </row>
    <row r="953328" spans="4:4">
      <c r="D953328" s="571"/>
    </row>
    <row r="953329" spans="4:4">
      <c r="D953329" s="571"/>
    </row>
    <row r="953330" spans="4:4">
      <c r="D953330" s="571"/>
    </row>
    <row r="953331" spans="4:4">
      <c r="D953331" s="571"/>
    </row>
    <row r="953332" spans="4:4">
      <c r="D953332" s="571"/>
    </row>
    <row r="953333" spans="4:4">
      <c r="D953333" s="571"/>
    </row>
    <row r="953334" spans="4:4">
      <c r="D953334" s="571"/>
    </row>
    <row r="953335" spans="4:4">
      <c r="D953335" s="571"/>
    </row>
    <row r="953336" spans="4:4">
      <c r="D953336" s="571"/>
    </row>
    <row r="953337" spans="4:4">
      <c r="D953337" s="571"/>
    </row>
    <row r="953338" spans="4:4">
      <c r="D953338" s="571"/>
    </row>
    <row r="953339" spans="4:4">
      <c r="D953339" s="571"/>
    </row>
    <row r="953340" spans="4:4">
      <c r="D953340" s="571"/>
    </row>
    <row r="953341" spans="4:4">
      <c r="D953341" s="571"/>
    </row>
    <row r="953342" spans="4:4">
      <c r="D953342" s="571"/>
    </row>
    <row r="953343" spans="4:4">
      <c r="D953343" s="571"/>
    </row>
    <row r="953344" spans="4:4">
      <c r="D953344" s="571"/>
    </row>
    <row r="953345" spans="4:4">
      <c r="D953345" s="571"/>
    </row>
    <row r="953346" spans="4:4">
      <c r="D953346" s="571"/>
    </row>
    <row r="953347" spans="4:4">
      <c r="D953347" s="571"/>
    </row>
    <row r="953348" spans="4:4">
      <c r="D953348" s="571"/>
    </row>
    <row r="953349" spans="4:4">
      <c r="D953349" s="571"/>
    </row>
    <row r="953350" spans="4:4">
      <c r="D953350" s="571"/>
    </row>
    <row r="953351" spans="4:4">
      <c r="D953351" s="571"/>
    </row>
    <row r="953352" spans="4:4">
      <c r="D953352" s="571"/>
    </row>
    <row r="953353" spans="4:4">
      <c r="D953353" s="571"/>
    </row>
    <row r="953354" spans="4:4">
      <c r="D953354" s="571"/>
    </row>
    <row r="953355" spans="4:4">
      <c r="D953355" s="571"/>
    </row>
    <row r="953356" spans="4:4">
      <c r="D953356" s="571"/>
    </row>
    <row r="953357" spans="4:4">
      <c r="D953357" s="571"/>
    </row>
    <row r="953358" spans="4:4">
      <c r="D953358" s="571"/>
    </row>
    <row r="953359" spans="4:4">
      <c r="D953359" s="571"/>
    </row>
    <row r="953360" spans="4:4">
      <c r="D953360" s="571"/>
    </row>
    <row r="953361" spans="4:4">
      <c r="D953361" s="571"/>
    </row>
    <row r="953362" spans="4:4">
      <c r="D953362" s="571"/>
    </row>
    <row r="953363" spans="4:4">
      <c r="D953363" s="571"/>
    </row>
    <row r="953364" spans="4:4">
      <c r="D953364" s="571"/>
    </row>
    <row r="953365" spans="4:4">
      <c r="D953365" s="571"/>
    </row>
    <row r="953366" spans="4:4">
      <c r="D953366" s="571"/>
    </row>
    <row r="953367" spans="4:4">
      <c r="D953367" s="571"/>
    </row>
    <row r="953368" spans="4:4">
      <c r="D953368" s="571"/>
    </row>
    <row r="953369" spans="4:4">
      <c r="D953369" s="571"/>
    </row>
    <row r="953370" spans="4:4">
      <c r="D953370" s="571"/>
    </row>
    <row r="953371" spans="4:4">
      <c r="D953371" s="571"/>
    </row>
    <row r="953372" spans="4:4">
      <c r="D953372" s="571"/>
    </row>
    <row r="953373" spans="4:4">
      <c r="D953373" s="571"/>
    </row>
    <row r="953374" spans="4:4">
      <c r="D953374" s="571"/>
    </row>
    <row r="953375" spans="4:4">
      <c r="D953375" s="571"/>
    </row>
    <row r="953376" spans="4:4">
      <c r="D953376" s="571"/>
    </row>
    <row r="953377" spans="4:4">
      <c r="D953377" s="571"/>
    </row>
    <row r="953378" spans="4:4">
      <c r="D953378" s="571"/>
    </row>
    <row r="953379" spans="4:4">
      <c r="D953379" s="571"/>
    </row>
    <row r="953380" spans="4:4">
      <c r="D953380" s="571"/>
    </row>
    <row r="953381" spans="4:4">
      <c r="D953381" s="571"/>
    </row>
    <row r="953382" spans="4:4">
      <c r="D953382" s="571"/>
    </row>
    <row r="953383" spans="4:4">
      <c r="D953383" s="571"/>
    </row>
    <row r="953384" spans="4:4">
      <c r="D953384" s="571"/>
    </row>
    <row r="953385" spans="4:4">
      <c r="D953385" s="571"/>
    </row>
    <row r="953386" spans="4:4">
      <c r="D953386" s="571"/>
    </row>
    <row r="953387" spans="4:4">
      <c r="D953387" s="571"/>
    </row>
    <row r="953388" spans="4:4">
      <c r="D953388" s="571"/>
    </row>
    <row r="953389" spans="4:4">
      <c r="D953389" s="571"/>
    </row>
    <row r="953390" spans="4:4">
      <c r="D953390" s="571"/>
    </row>
    <row r="953391" spans="4:4">
      <c r="D953391" s="571"/>
    </row>
    <row r="953392" spans="4:4">
      <c r="D953392" s="571"/>
    </row>
    <row r="953393" spans="4:4">
      <c r="D953393" s="571"/>
    </row>
    <row r="953394" spans="4:4">
      <c r="D953394" s="571"/>
    </row>
    <row r="953395" spans="4:4">
      <c r="D953395" s="571"/>
    </row>
    <row r="953396" spans="4:4">
      <c r="D953396" s="571"/>
    </row>
    <row r="953397" spans="4:4">
      <c r="D953397" s="571"/>
    </row>
    <row r="953398" spans="4:4">
      <c r="D953398" s="571"/>
    </row>
    <row r="953399" spans="4:4">
      <c r="D953399" s="571"/>
    </row>
    <row r="953400" spans="4:4">
      <c r="D953400" s="571"/>
    </row>
    <row r="953401" spans="4:4">
      <c r="D953401" s="571"/>
    </row>
    <row r="953402" spans="4:4">
      <c r="D953402" s="571"/>
    </row>
    <row r="953403" spans="4:4">
      <c r="D953403" s="571"/>
    </row>
    <row r="953404" spans="4:4">
      <c r="D953404" s="571"/>
    </row>
    <row r="953405" spans="4:4">
      <c r="D953405" s="571"/>
    </row>
    <row r="953406" spans="4:4">
      <c r="D953406" s="571"/>
    </row>
    <row r="953407" spans="4:4">
      <c r="D953407" s="571"/>
    </row>
    <row r="953408" spans="4:4">
      <c r="D953408" s="571"/>
    </row>
    <row r="953409" spans="4:4">
      <c r="D953409" s="571"/>
    </row>
    <row r="953410" spans="4:4">
      <c r="D953410" s="571"/>
    </row>
    <row r="953411" spans="4:4">
      <c r="D953411" s="571"/>
    </row>
    <row r="953412" spans="4:4">
      <c r="D953412" s="571"/>
    </row>
    <row r="953413" spans="4:4">
      <c r="D953413" s="571"/>
    </row>
    <row r="953414" spans="4:4">
      <c r="D953414" s="571"/>
    </row>
    <row r="953415" spans="4:4">
      <c r="D953415" s="571"/>
    </row>
    <row r="953416" spans="4:4">
      <c r="D953416" s="571"/>
    </row>
    <row r="953417" spans="4:4">
      <c r="D953417" s="571"/>
    </row>
    <row r="953418" spans="4:4">
      <c r="D953418" s="571"/>
    </row>
    <row r="953419" spans="4:4">
      <c r="D953419" s="571"/>
    </row>
    <row r="953420" spans="4:4">
      <c r="D953420" s="571"/>
    </row>
    <row r="953421" spans="4:4">
      <c r="D953421" s="571"/>
    </row>
    <row r="953422" spans="4:4">
      <c r="D953422" s="571"/>
    </row>
    <row r="953423" spans="4:4">
      <c r="D953423" s="571"/>
    </row>
    <row r="953424" spans="4:4">
      <c r="D953424" s="571"/>
    </row>
    <row r="953425" spans="4:4">
      <c r="D953425" s="571"/>
    </row>
    <row r="953426" spans="4:4">
      <c r="D953426" s="571"/>
    </row>
    <row r="953427" spans="4:4">
      <c r="D953427" s="571"/>
    </row>
    <row r="953428" spans="4:4">
      <c r="D953428" s="571"/>
    </row>
    <row r="953429" spans="4:4">
      <c r="D953429" s="571"/>
    </row>
    <row r="953430" spans="4:4">
      <c r="D953430" s="571"/>
    </row>
    <row r="953431" spans="4:4">
      <c r="D953431" s="571"/>
    </row>
    <row r="953432" spans="4:4">
      <c r="D953432" s="571"/>
    </row>
    <row r="953433" spans="4:4">
      <c r="D953433" s="571"/>
    </row>
    <row r="953434" spans="4:4">
      <c r="D953434" s="571"/>
    </row>
    <row r="953435" spans="4:4">
      <c r="D953435" s="571"/>
    </row>
    <row r="953436" spans="4:4">
      <c r="D953436" s="571"/>
    </row>
    <row r="953437" spans="4:4">
      <c r="D953437" s="571"/>
    </row>
    <row r="953438" spans="4:4">
      <c r="D953438" s="571"/>
    </row>
    <row r="953439" spans="4:4">
      <c r="D953439" s="571"/>
    </row>
    <row r="953440" spans="4:4">
      <c r="D953440" s="571"/>
    </row>
    <row r="953441" spans="4:4">
      <c r="D953441" s="571"/>
    </row>
    <row r="953442" spans="4:4">
      <c r="D953442" s="571"/>
    </row>
    <row r="953443" spans="4:4">
      <c r="D953443" s="571"/>
    </row>
    <row r="953444" spans="4:4">
      <c r="D953444" s="571"/>
    </row>
    <row r="953445" spans="4:4">
      <c r="D953445" s="571"/>
    </row>
    <row r="953446" spans="4:4">
      <c r="D953446" s="571"/>
    </row>
    <row r="953447" spans="4:4">
      <c r="D953447" s="571"/>
    </row>
    <row r="953448" spans="4:4">
      <c r="D953448" s="571"/>
    </row>
    <row r="953449" spans="4:4">
      <c r="D953449" s="571"/>
    </row>
    <row r="953450" spans="4:4">
      <c r="D953450" s="571"/>
    </row>
    <row r="953451" spans="4:4">
      <c r="D953451" s="571"/>
    </row>
    <row r="953452" spans="4:4">
      <c r="D953452" s="571"/>
    </row>
    <row r="953453" spans="4:4">
      <c r="D953453" s="571"/>
    </row>
    <row r="953454" spans="4:4">
      <c r="D953454" s="571"/>
    </row>
    <row r="953455" spans="4:4">
      <c r="D953455" s="571"/>
    </row>
    <row r="953456" spans="4:4">
      <c r="D953456" s="571"/>
    </row>
    <row r="953457" spans="4:4">
      <c r="D953457" s="571"/>
    </row>
    <row r="953458" spans="4:4">
      <c r="D953458" s="571"/>
    </row>
    <row r="953459" spans="4:4">
      <c r="D953459" s="571"/>
    </row>
    <row r="953460" spans="4:4">
      <c r="D953460" s="571"/>
    </row>
    <row r="953461" spans="4:4">
      <c r="D953461" s="571"/>
    </row>
    <row r="953462" spans="4:4">
      <c r="D953462" s="571"/>
    </row>
    <row r="953463" spans="4:4">
      <c r="D953463" s="571"/>
    </row>
    <row r="953464" spans="4:4">
      <c r="D953464" s="571"/>
    </row>
    <row r="953465" spans="4:4">
      <c r="D953465" s="571"/>
    </row>
    <row r="953466" spans="4:4">
      <c r="D953466" s="571"/>
    </row>
    <row r="953467" spans="4:4">
      <c r="D953467" s="571"/>
    </row>
    <row r="953468" spans="4:4">
      <c r="D953468" s="571"/>
    </row>
    <row r="953469" spans="4:4">
      <c r="D953469" s="571"/>
    </row>
    <row r="953470" spans="4:4">
      <c r="D953470" s="571"/>
    </row>
    <row r="953471" spans="4:4">
      <c r="D953471" s="571"/>
    </row>
    <row r="953472" spans="4:4">
      <c r="D953472" s="571"/>
    </row>
    <row r="953473" spans="4:4">
      <c r="D953473" s="571"/>
    </row>
    <row r="953474" spans="4:4">
      <c r="D953474" s="571"/>
    </row>
    <row r="953475" spans="4:4">
      <c r="D953475" s="571"/>
    </row>
    <row r="953476" spans="4:4">
      <c r="D953476" s="571"/>
    </row>
    <row r="953477" spans="4:4">
      <c r="D953477" s="571"/>
    </row>
    <row r="953478" spans="4:4">
      <c r="D953478" s="571"/>
    </row>
    <row r="953479" spans="4:4">
      <c r="D953479" s="571"/>
    </row>
    <row r="953480" spans="4:4">
      <c r="D953480" s="571"/>
    </row>
    <row r="953481" spans="4:4">
      <c r="D953481" s="571"/>
    </row>
    <row r="953482" spans="4:4">
      <c r="D953482" s="571"/>
    </row>
    <row r="953483" spans="4:4">
      <c r="D953483" s="571"/>
    </row>
    <row r="953484" spans="4:4">
      <c r="D953484" s="571"/>
    </row>
    <row r="953485" spans="4:4">
      <c r="D953485" s="571"/>
    </row>
    <row r="953486" spans="4:4">
      <c r="D953486" s="571"/>
    </row>
    <row r="953487" spans="4:4">
      <c r="D953487" s="571"/>
    </row>
    <row r="953488" spans="4:4">
      <c r="D953488" s="571"/>
    </row>
    <row r="953489" spans="4:4">
      <c r="D953489" s="571"/>
    </row>
    <row r="953490" spans="4:4">
      <c r="D953490" s="571"/>
    </row>
    <row r="953491" spans="4:4">
      <c r="D953491" s="571"/>
    </row>
    <row r="953492" spans="4:4">
      <c r="D953492" s="571"/>
    </row>
    <row r="953493" spans="4:4">
      <c r="D953493" s="571"/>
    </row>
    <row r="953494" spans="4:4">
      <c r="D953494" s="571"/>
    </row>
    <row r="953495" spans="4:4">
      <c r="D953495" s="571"/>
    </row>
    <row r="953496" spans="4:4">
      <c r="D953496" s="571"/>
    </row>
    <row r="953497" spans="4:4">
      <c r="D953497" s="571"/>
    </row>
    <row r="953498" spans="4:4">
      <c r="D953498" s="571"/>
    </row>
    <row r="953499" spans="4:4">
      <c r="D953499" s="571"/>
    </row>
    <row r="953500" spans="4:4">
      <c r="D953500" s="571"/>
    </row>
    <row r="953501" spans="4:4">
      <c r="D953501" s="571"/>
    </row>
    <row r="953502" spans="4:4">
      <c r="D953502" s="571"/>
    </row>
    <row r="953503" spans="4:4">
      <c r="D953503" s="571"/>
    </row>
    <row r="953504" spans="4:4">
      <c r="D953504" s="571"/>
    </row>
    <row r="953505" spans="4:4">
      <c r="D953505" s="571"/>
    </row>
    <row r="953506" spans="4:4">
      <c r="D953506" s="571"/>
    </row>
    <row r="953507" spans="4:4">
      <c r="D953507" s="571"/>
    </row>
    <row r="953508" spans="4:4">
      <c r="D953508" s="571"/>
    </row>
    <row r="953509" spans="4:4">
      <c r="D953509" s="571"/>
    </row>
    <row r="953510" spans="4:4">
      <c r="D953510" s="571"/>
    </row>
    <row r="953511" spans="4:4">
      <c r="D953511" s="571"/>
    </row>
    <row r="953512" spans="4:4">
      <c r="D953512" s="571"/>
    </row>
    <row r="953513" spans="4:4">
      <c r="D953513" s="571"/>
    </row>
    <row r="953514" spans="4:4">
      <c r="D953514" s="571"/>
    </row>
    <row r="953515" spans="4:4">
      <c r="D953515" s="571"/>
    </row>
    <row r="953516" spans="4:4">
      <c r="D953516" s="571"/>
    </row>
    <row r="953517" spans="4:4">
      <c r="D953517" s="571"/>
    </row>
    <row r="953518" spans="4:4">
      <c r="D953518" s="571"/>
    </row>
    <row r="953519" spans="4:4">
      <c r="D953519" s="571"/>
    </row>
    <row r="953520" spans="4:4">
      <c r="D953520" s="571"/>
    </row>
    <row r="953521" spans="4:4">
      <c r="D953521" s="571"/>
    </row>
    <row r="953522" spans="4:4">
      <c r="D953522" s="571"/>
    </row>
    <row r="953523" spans="4:4">
      <c r="D953523" s="571"/>
    </row>
    <row r="953524" spans="4:4">
      <c r="D953524" s="571"/>
    </row>
    <row r="953525" spans="4:4">
      <c r="D953525" s="571"/>
    </row>
    <row r="953526" spans="4:4">
      <c r="D953526" s="571"/>
    </row>
    <row r="953527" spans="4:4">
      <c r="D953527" s="571"/>
    </row>
    <row r="953528" spans="4:4">
      <c r="D953528" s="571"/>
    </row>
    <row r="953529" spans="4:4">
      <c r="D953529" s="571"/>
    </row>
    <row r="953530" spans="4:4">
      <c r="D953530" s="571"/>
    </row>
    <row r="953531" spans="4:4">
      <c r="D953531" s="571"/>
    </row>
    <row r="953532" spans="4:4">
      <c r="D953532" s="571"/>
    </row>
    <row r="953533" spans="4:4">
      <c r="D953533" s="571"/>
    </row>
    <row r="953534" spans="4:4">
      <c r="D953534" s="571"/>
    </row>
    <row r="953535" spans="4:4">
      <c r="D953535" s="571"/>
    </row>
    <row r="953536" spans="4:4">
      <c r="D953536" s="571"/>
    </row>
    <row r="953537" spans="4:4">
      <c r="D953537" s="571"/>
    </row>
    <row r="953538" spans="4:4">
      <c r="D953538" s="571"/>
    </row>
    <row r="953539" spans="4:4">
      <c r="D953539" s="571"/>
    </row>
    <row r="953540" spans="4:4">
      <c r="D953540" s="571"/>
    </row>
    <row r="953541" spans="4:4">
      <c r="D953541" s="571"/>
    </row>
    <row r="953542" spans="4:4">
      <c r="D953542" s="571"/>
    </row>
    <row r="953543" spans="4:4">
      <c r="D953543" s="571"/>
    </row>
    <row r="953544" spans="4:4">
      <c r="D953544" s="571"/>
    </row>
    <row r="953545" spans="4:4">
      <c r="D953545" s="571"/>
    </row>
    <row r="953546" spans="4:4">
      <c r="D953546" s="571"/>
    </row>
    <row r="953547" spans="4:4">
      <c r="D953547" s="571"/>
    </row>
    <row r="953548" spans="4:4">
      <c r="D953548" s="571"/>
    </row>
    <row r="953549" spans="4:4">
      <c r="D953549" s="571"/>
    </row>
    <row r="953550" spans="4:4">
      <c r="D953550" s="571"/>
    </row>
    <row r="953551" spans="4:4">
      <c r="D953551" s="571"/>
    </row>
    <row r="953552" spans="4:4">
      <c r="D953552" s="571"/>
    </row>
    <row r="953553" spans="4:4">
      <c r="D953553" s="571"/>
    </row>
    <row r="953554" spans="4:4">
      <c r="D953554" s="571"/>
    </row>
    <row r="953555" spans="4:4">
      <c r="D953555" s="571"/>
    </row>
    <row r="953556" spans="4:4">
      <c r="D953556" s="571"/>
    </row>
    <row r="953557" spans="4:4">
      <c r="D953557" s="571"/>
    </row>
    <row r="953558" spans="4:4">
      <c r="D953558" s="571"/>
    </row>
    <row r="953559" spans="4:4">
      <c r="D953559" s="571"/>
    </row>
    <row r="953560" spans="4:4">
      <c r="D953560" s="571"/>
    </row>
    <row r="953561" spans="4:4">
      <c r="D953561" s="571"/>
    </row>
    <row r="953562" spans="4:4">
      <c r="D953562" s="571"/>
    </row>
    <row r="953563" spans="4:4">
      <c r="D953563" s="571"/>
    </row>
    <row r="953564" spans="4:4">
      <c r="D953564" s="571"/>
    </row>
    <row r="953565" spans="4:4">
      <c r="D953565" s="571"/>
    </row>
    <row r="953566" spans="4:4">
      <c r="D953566" s="571"/>
    </row>
    <row r="953567" spans="4:4">
      <c r="D953567" s="571"/>
    </row>
    <row r="953568" spans="4:4">
      <c r="D953568" s="571"/>
    </row>
    <row r="953569" spans="4:4">
      <c r="D953569" s="571"/>
    </row>
    <row r="953570" spans="4:4">
      <c r="D953570" s="571"/>
    </row>
    <row r="953571" spans="4:4">
      <c r="D953571" s="571"/>
    </row>
    <row r="953572" spans="4:4">
      <c r="D953572" s="571"/>
    </row>
    <row r="953573" spans="4:4">
      <c r="D953573" s="571"/>
    </row>
    <row r="953574" spans="4:4">
      <c r="D953574" s="571"/>
    </row>
    <row r="953575" spans="4:4">
      <c r="D953575" s="571"/>
    </row>
    <row r="953576" spans="4:4">
      <c r="D953576" s="571"/>
    </row>
    <row r="953577" spans="4:4">
      <c r="D953577" s="571"/>
    </row>
    <row r="953578" spans="4:4">
      <c r="D953578" s="571"/>
    </row>
    <row r="953579" spans="4:4">
      <c r="D953579" s="571"/>
    </row>
    <row r="953580" spans="4:4">
      <c r="D953580" s="571"/>
    </row>
    <row r="953581" spans="4:4">
      <c r="D953581" s="571"/>
    </row>
    <row r="953582" spans="4:4">
      <c r="D953582" s="571"/>
    </row>
    <row r="953583" spans="4:4">
      <c r="D953583" s="571"/>
    </row>
    <row r="953584" spans="4:4">
      <c r="D953584" s="571"/>
    </row>
    <row r="953585" spans="4:4">
      <c r="D953585" s="571"/>
    </row>
    <row r="953586" spans="4:4">
      <c r="D953586" s="571"/>
    </row>
    <row r="953587" spans="4:4">
      <c r="D953587" s="571"/>
    </row>
    <row r="953588" spans="4:4">
      <c r="D953588" s="571"/>
    </row>
    <row r="953589" spans="4:4">
      <c r="D953589" s="571"/>
    </row>
    <row r="953590" spans="4:4">
      <c r="D953590" s="571"/>
    </row>
    <row r="953591" spans="4:4">
      <c r="D953591" s="571"/>
    </row>
    <row r="953592" spans="4:4">
      <c r="D953592" s="571"/>
    </row>
    <row r="953593" spans="4:4">
      <c r="D953593" s="571"/>
    </row>
    <row r="953594" spans="4:4">
      <c r="D953594" s="571"/>
    </row>
    <row r="953595" spans="4:4">
      <c r="D953595" s="571"/>
    </row>
    <row r="953596" spans="4:4">
      <c r="D953596" s="571"/>
    </row>
    <row r="953597" spans="4:4">
      <c r="D953597" s="571"/>
    </row>
    <row r="953598" spans="4:4">
      <c r="D953598" s="571"/>
    </row>
    <row r="953599" spans="4:4">
      <c r="D953599" s="571"/>
    </row>
    <row r="953600" spans="4:4">
      <c r="D953600" s="571"/>
    </row>
    <row r="953601" spans="4:4">
      <c r="D953601" s="571"/>
    </row>
    <row r="953602" spans="4:4">
      <c r="D953602" s="571"/>
    </row>
    <row r="953603" spans="4:4">
      <c r="D953603" s="571"/>
    </row>
    <row r="953604" spans="4:4">
      <c r="D953604" s="571"/>
    </row>
    <row r="953605" spans="4:4">
      <c r="D953605" s="571"/>
    </row>
    <row r="953606" spans="4:4">
      <c r="D953606" s="571"/>
    </row>
    <row r="953607" spans="4:4">
      <c r="D953607" s="571"/>
    </row>
    <row r="953608" spans="4:4">
      <c r="D953608" s="571"/>
    </row>
    <row r="953609" spans="4:4">
      <c r="D953609" s="571"/>
    </row>
    <row r="953610" spans="4:4">
      <c r="D953610" s="571"/>
    </row>
    <row r="953611" spans="4:4">
      <c r="D953611" s="571"/>
    </row>
    <row r="953612" spans="4:4">
      <c r="D953612" s="571"/>
    </row>
    <row r="953613" spans="4:4">
      <c r="D953613" s="571"/>
    </row>
    <row r="953614" spans="4:4">
      <c r="D953614" s="571"/>
    </row>
    <row r="953615" spans="4:4">
      <c r="D953615" s="571"/>
    </row>
    <row r="953616" spans="4:4">
      <c r="D953616" s="571"/>
    </row>
    <row r="953617" spans="4:4">
      <c r="D953617" s="571"/>
    </row>
    <row r="953618" spans="4:4">
      <c r="D953618" s="571"/>
    </row>
    <row r="953619" spans="4:4">
      <c r="D953619" s="571"/>
    </row>
    <row r="953620" spans="4:4">
      <c r="D953620" s="571"/>
    </row>
    <row r="953621" spans="4:4">
      <c r="D953621" s="571"/>
    </row>
    <row r="953622" spans="4:4">
      <c r="D953622" s="571"/>
    </row>
    <row r="953623" spans="4:4">
      <c r="D953623" s="571"/>
    </row>
    <row r="953624" spans="4:4">
      <c r="D953624" s="571"/>
    </row>
    <row r="953625" spans="4:4">
      <c r="D953625" s="571"/>
    </row>
    <row r="953626" spans="4:4">
      <c r="D953626" s="571"/>
    </row>
    <row r="953627" spans="4:4">
      <c r="D953627" s="571"/>
    </row>
    <row r="953628" spans="4:4">
      <c r="D953628" s="571"/>
    </row>
    <row r="953629" spans="4:4">
      <c r="D953629" s="571"/>
    </row>
    <row r="953630" spans="4:4">
      <c r="D953630" s="571"/>
    </row>
    <row r="953631" spans="4:4">
      <c r="D953631" s="571"/>
    </row>
    <row r="953632" spans="4:4">
      <c r="D953632" s="571"/>
    </row>
    <row r="953633" spans="4:4">
      <c r="D953633" s="571"/>
    </row>
    <row r="953634" spans="4:4">
      <c r="D953634" s="571"/>
    </row>
    <row r="953635" spans="4:4">
      <c r="D953635" s="571"/>
    </row>
    <row r="953636" spans="4:4">
      <c r="D953636" s="571"/>
    </row>
    <row r="953637" spans="4:4">
      <c r="D953637" s="571"/>
    </row>
    <row r="953638" spans="4:4">
      <c r="D953638" s="571"/>
    </row>
    <row r="953639" spans="4:4">
      <c r="D953639" s="571"/>
    </row>
    <row r="953640" spans="4:4">
      <c r="D953640" s="571"/>
    </row>
    <row r="953641" spans="4:4">
      <c r="D953641" s="571"/>
    </row>
    <row r="953642" spans="4:4">
      <c r="D953642" s="571"/>
    </row>
    <row r="953643" spans="4:4">
      <c r="D953643" s="571"/>
    </row>
    <row r="953644" spans="4:4">
      <c r="D953644" s="571"/>
    </row>
    <row r="953645" spans="4:4">
      <c r="D953645" s="571"/>
    </row>
    <row r="953646" spans="4:4">
      <c r="D953646" s="571"/>
    </row>
    <row r="953647" spans="4:4">
      <c r="D953647" s="571"/>
    </row>
    <row r="953648" spans="4:4">
      <c r="D953648" s="571"/>
    </row>
    <row r="953649" spans="4:4">
      <c r="D953649" s="571"/>
    </row>
    <row r="953650" spans="4:4">
      <c r="D953650" s="571"/>
    </row>
    <row r="953651" spans="4:4">
      <c r="D953651" s="571"/>
    </row>
    <row r="953652" spans="4:4">
      <c r="D953652" s="571"/>
    </row>
    <row r="953653" spans="4:4">
      <c r="D953653" s="571"/>
    </row>
    <row r="953654" spans="4:4">
      <c r="D953654" s="571"/>
    </row>
    <row r="953655" spans="4:4">
      <c r="D953655" s="571"/>
    </row>
    <row r="953656" spans="4:4">
      <c r="D953656" s="571"/>
    </row>
    <row r="953657" spans="4:4">
      <c r="D953657" s="571"/>
    </row>
    <row r="953658" spans="4:4">
      <c r="D953658" s="571"/>
    </row>
    <row r="953659" spans="4:4">
      <c r="D953659" s="571"/>
    </row>
    <row r="953660" spans="4:4">
      <c r="D953660" s="571"/>
    </row>
    <row r="953661" spans="4:4">
      <c r="D953661" s="571"/>
    </row>
    <row r="953662" spans="4:4">
      <c r="D953662" s="571"/>
    </row>
    <row r="953663" spans="4:4">
      <c r="D953663" s="571"/>
    </row>
    <row r="953664" spans="4:4">
      <c r="D953664" s="571"/>
    </row>
    <row r="953665" spans="4:4">
      <c r="D953665" s="571"/>
    </row>
    <row r="953666" spans="4:4">
      <c r="D953666" s="571"/>
    </row>
    <row r="953667" spans="4:4">
      <c r="D953667" s="571"/>
    </row>
    <row r="953668" spans="4:4">
      <c r="D953668" s="571"/>
    </row>
    <row r="953669" spans="4:4">
      <c r="D953669" s="571"/>
    </row>
    <row r="953670" spans="4:4">
      <c r="D953670" s="571"/>
    </row>
    <row r="953671" spans="4:4">
      <c r="D953671" s="571"/>
    </row>
    <row r="953672" spans="4:4">
      <c r="D953672" s="571"/>
    </row>
    <row r="953673" spans="4:4">
      <c r="D953673" s="571"/>
    </row>
    <row r="953674" spans="4:4">
      <c r="D953674" s="571"/>
    </row>
    <row r="953675" spans="4:4">
      <c r="D953675" s="571"/>
    </row>
    <row r="953676" spans="4:4">
      <c r="D953676" s="571"/>
    </row>
    <row r="953677" spans="4:4">
      <c r="D953677" s="571"/>
    </row>
    <row r="953678" spans="4:4">
      <c r="D953678" s="571"/>
    </row>
    <row r="953679" spans="4:4">
      <c r="D953679" s="571"/>
    </row>
    <row r="953680" spans="4:4">
      <c r="D953680" s="571"/>
    </row>
    <row r="953681" spans="4:4">
      <c r="D953681" s="571"/>
    </row>
    <row r="953682" spans="4:4">
      <c r="D953682" s="571"/>
    </row>
    <row r="953683" spans="4:4">
      <c r="D953683" s="571"/>
    </row>
    <row r="953684" spans="4:4">
      <c r="D953684" s="571"/>
    </row>
    <row r="953685" spans="4:4">
      <c r="D953685" s="571"/>
    </row>
    <row r="953686" spans="4:4">
      <c r="D953686" s="571"/>
    </row>
    <row r="953687" spans="4:4">
      <c r="D953687" s="571"/>
    </row>
    <row r="953688" spans="4:4">
      <c r="D953688" s="571"/>
    </row>
    <row r="953689" spans="4:4">
      <c r="D953689" s="571"/>
    </row>
    <row r="953690" spans="4:4">
      <c r="D953690" s="571"/>
    </row>
    <row r="953691" spans="4:4">
      <c r="D953691" s="571"/>
    </row>
    <row r="953692" spans="4:4">
      <c r="D953692" s="571"/>
    </row>
    <row r="953693" spans="4:4">
      <c r="D953693" s="571"/>
    </row>
    <row r="953694" spans="4:4">
      <c r="D953694" s="571"/>
    </row>
    <row r="953695" spans="4:4">
      <c r="D953695" s="571"/>
    </row>
    <row r="953696" spans="4:4">
      <c r="D953696" s="571"/>
    </row>
    <row r="953697" spans="4:4">
      <c r="D953697" s="571"/>
    </row>
    <row r="953698" spans="4:4">
      <c r="D953698" s="571"/>
    </row>
    <row r="953699" spans="4:4">
      <c r="D953699" s="571"/>
    </row>
    <row r="953700" spans="4:4">
      <c r="D953700" s="571"/>
    </row>
    <row r="953701" spans="4:4">
      <c r="D953701" s="571"/>
    </row>
    <row r="953702" spans="4:4">
      <c r="D953702" s="571"/>
    </row>
    <row r="953703" spans="4:4">
      <c r="D953703" s="571"/>
    </row>
    <row r="953704" spans="4:4">
      <c r="D953704" s="571"/>
    </row>
    <row r="953705" spans="4:4">
      <c r="D953705" s="571"/>
    </row>
    <row r="953706" spans="4:4">
      <c r="D953706" s="571"/>
    </row>
    <row r="953707" spans="4:4">
      <c r="D953707" s="571"/>
    </row>
    <row r="953708" spans="4:4">
      <c r="D953708" s="571"/>
    </row>
    <row r="953709" spans="4:4">
      <c r="D953709" s="571"/>
    </row>
    <row r="953710" spans="4:4">
      <c r="D953710" s="571"/>
    </row>
    <row r="953711" spans="4:4">
      <c r="D953711" s="571"/>
    </row>
    <row r="953712" spans="4:4">
      <c r="D953712" s="571"/>
    </row>
    <row r="953713" spans="4:4">
      <c r="D953713" s="571"/>
    </row>
    <row r="953714" spans="4:4">
      <c r="D953714" s="571"/>
    </row>
    <row r="953715" spans="4:4">
      <c r="D953715" s="571"/>
    </row>
    <row r="953716" spans="4:4">
      <c r="D953716" s="571"/>
    </row>
    <row r="953717" spans="4:4">
      <c r="D953717" s="571"/>
    </row>
    <row r="953718" spans="4:4">
      <c r="D953718" s="571"/>
    </row>
    <row r="953719" spans="4:4">
      <c r="D953719" s="571"/>
    </row>
    <row r="953720" spans="4:4">
      <c r="D953720" s="571"/>
    </row>
    <row r="953721" spans="4:4">
      <c r="D953721" s="571"/>
    </row>
    <row r="953722" spans="4:4">
      <c r="D953722" s="571"/>
    </row>
    <row r="953723" spans="4:4">
      <c r="D953723" s="571"/>
    </row>
    <row r="953724" spans="4:4">
      <c r="D953724" s="571"/>
    </row>
    <row r="953725" spans="4:4">
      <c r="D953725" s="571"/>
    </row>
    <row r="953726" spans="4:4">
      <c r="D953726" s="571"/>
    </row>
    <row r="953727" spans="4:4">
      <c r="D953727" s="571"/>
    </row>
    <row r="953728" spans="4:4">
      <c r="D953728" s="571"/>
    </row>
    <row r="953729" spans="4:4">
      <c r="D953729" s="571"/>
    </row>
    <row r="953730" spans="4:4">
      <c r="D953730" s="571"/>
    </row>
    <row r="953731" spans="4:4">
      <c r="D953731" s="571"/>
    </row>
    <row r="953732" spans="4:4">
      <c r="D953732" s="571"/>
    </row>
    <row r="953733" spans="4:4">
      <c r="D953733" s="571"/>
    </row>
    <row r="953734" spans="4:4">
      <c r="D953734" s="571"/>
    </row>
    <row r="953735" spans="4:4">
      <c r="D953735" s="571"/>
    </row>
    <row r="953736" spans="4:4">
      <c r="D953736" s="571"/>
    </row>
    <row r="953737" spans="4:4">
      <c r="D953737" s="571"/>
    </row>
    <row r="953738" spans="4:4">
      <c r="D953738" s="571"/>
    </row>
    <row r="953739" spans="4:4">
      <c r="D953739" s="571"/>
    </row>
    <row r="953740" spans="4:4">
      <c r="D953740" s="571"/>
    </row>
    <row r="953741" spans="4:4">
      <c r="D953741" s="571"/>
    </row>
    <row r="953742" spans="4:4">
      <c r="D953742" s="571"/>
    </row>
    <row r="953743" spans="4:4">
      <c r="D953743" s="571"/>
    </row>
    <row r="953744" spans="4:4">
      <c r="D953744" s="571"/>
    </row>
    <row r="953745" spans="4:4">
      <c r="D953745" s="571"/>
    </row>
    <row r="953746" spans="4:4">
      <c r="D953746" s="571"/>
    </row>
    <row r="953747" spans="4:4">
      <c r="D953747" s="571"/>
    </row>
    <row r="953748" spans="4:4">
      <c r="D953748" s="571"/>
    </row>
    <row r="953749" spans="4:4">
      <c r="D953749" s="571"/>
    </row>
    <row r="953750" spans="4:4">
      <c r="D953750" s="571"/>
    </row>
    <row r="953751" spans="4:4">
      <c r="D953751" s="571"/>
    </row>
    <row r="953752" spans="4:4">
      <c r="D953752" s="571"/>
    </row>
    <row r="953753" spans="4:4">
      <c r="D953753" s="571"/>
    </row>
    <row r="953754" spans="4:4">
      <c r="D953754" s="571"/>
    </row>
    <row r="953755" spans="4:4">
      <c r="D953755" s="571"/>
    </row>
    <row r="953756" spans="4:4">
      <c r="D953756" s="571"/>
    </row>
    <row r="953757" spans="4:4">
      <c r="D953757" s="571"/>
    </row>
    <row r="953758" spans="4:4">
      <c r="D953758" s="571"/>
    </row>
    <row r="953759" spans="4:4">
      <c r="D953759" s="571"/>
    </row>
    <row r="953760" spans="4:4">
      <c r="D953760" s="571"/>
    </row>
    <row r="953761" spans="4:4">
      <c r="D953761" s="571"/>
    </row>
    <row r="953762" spans="4:4">
      <c r="D953762" s="571"/>
    </row>
    <row r="953763" spans="4:4">
      <c r="D953763" s="571"/>
    </row>
    <row r="953764" spans="4:4">
      <c r="D953764" s="571"/>
    </row>
    <row r="953765" spans="4:4">
      <c r="D953765" s="571"/>
    </row>
    <row r="953766" spans="4:4">
      <c r="D953766" s="571"/>
    </row>
    <row r="953767" spans="4:4">
      <c r="D953767" s="571"/>
    </row>
    <row r="953768" spans="4:4">
      <c r="D953768" s="571"/>
    </row>
    <row r="953769" spans="4:4">
      <c r="D953769" s="571"/>
    </row>
    <row r="953770" spans="4:4">
      <c r="D953770" s="571"/>
    </row>
    <row r="953771" spans="4:4">
      <c r="D953771" s="571"/>
    </row>
    <row r="953772" spans="4:4">
      <c r="D953772" s="571"/>
    </row>
    <row r="953773" spans="4:4">
      <c r="D953773" s="571"/>
    </row>
    <row r="953774" spans="4:4">
      <c r="D953774" s="571"/>
    </row>
    <row r="953775" spans="4:4">
      <c r="D953775" s="571"/>
    </row>
    <row r="953776" spans="4:4">
      <c r="D953776" s="571"/>
    </row>
    <row r="953777" spans="4:4">
      <c r="D953777" s="571"/>
    </row>
    <row r="953778" spans="4:4">
      <c r="D953778" s="571"/>
    </row>
    <row r="953779" spans="4:4">
      <c r="D953779" s="571"/>
    </row>
    <row r="953780" spans="4:4">
      <c r="D953780" s="571"/>
    </row>
    <row r="953781" spans="4:4">
      <c r="D953781" s="571"/>
    </row>
    <row r="953782" spans="4:4">
      <c r="D953782" s="571"/>
    </row>
    <row r="953783" spans="4:4">
      <c r="D953783" s="571"/>
    </row>
    <row r="953784" spans="4:4">
      <c r="D953784" s="571"/>
    </row>
    <row r="953785" spans="4:4">
      <c r="D953785" s="571"/>
    </row>
    <row r="953786" spans="4:4">
      <c r="D953786" s="571"/>
    </row>
    <row r="953787" spans="4:4">
      <c r="D953787" s="571"/>
    </row>
    <row r="953788" spans="4:4">
      <c r="D953788" s="571"/>
    </row>
    <row r="953789" spans="4:4">
      <c r="D953789" s="571"/>
    </row>
    <row r="953790" spans="4:4">
      <c r="D953790" s="571"/>
    </row>
    <row r="953791" spans="4:4">
      <c r="D953791" s="571"/>
    </row>
    <row r="953792" spans="4:4">
      <c r="D953792" s="571"/>
    </row>
    <row r="953793" spans="4:4">
      <c r="D953793" s="571"/>
    </row>
    <row r="953794" spans="4:4">
      <c r="D953794" s="571"/>
    </row>
    <row r="953795" spans="4:4">
      <c r="D953795" s="571"/>
    </row>
    <row r="953796" spans="4:4">
      <c r="D953796" s="571"/>
    </row>
    <row r="953797" spans="4:4">
      <c r="D953797" s="571"/>
    </row>
    <row r="953798" spans="4:4">
      <c r="D953798" s="571"/>
    </row>
    <row r="953799" spans="4:4">
      <c r="D953799" s="571"/>
    </row>
    <row r="953800" spans="4:4">
      <c r="D953800" s="571"/>
    </row>
    <row r="953801" spans="4:4">
      <c r="D953801" s="571"/>
    </row>
    <row r="953802" spans="4:4">
      <c r="D953802" s="571"/>
    </row>
    <row r="953803" spans="4:4">
      <c r="D953803" s="571"/>
    </row>
    <row r="953804" spans="4:4">
      <c r="D953804" s="571"/>
    </row>
    <row r="953805" spans="4:4">
      <c r="D953805" s="571"/>
    </row>
    <row r="953806" spans="4:4">
      <c r="D953806" s="571"/>
    </row>
    <row r="953807" spans="4:4">
      <c r="D953807" s="571"/>
    </row>
    <row r="953808" spans="4:4">
      <c r="D953808" s="571"/>
    </row>
    <row r="953809" spans="4:4">
      <c r="D953809" s="571"/>
    </row>
    <row r="953810" spans="4:4">
      <c r="D953810" s="571"/>
    </row>
    <row r="953811" spans="4:4">
      <c r="D953811" s="571"/>
    </row>
    <row r="953812" spans="4:4">
      <c r="D953812" s="571"/>
    </row>
    <row r="953813" spans="4:4">
      <c r="D953813" s="571"/>
    </row>
    <row r="953814" spans="4:4">
      <c r="D953814" s="571"/>
    </row>
    <row r="953815" spans="4:4">
      <c r="D953815" s="571"/>
    </row>
    <row r="953816" spans="4:4">
      <c r="D953816" s="571"/>
    </row>
    <row r="953817" spans="4:4">
      <c r="D953817" s="571"/>
    </row>
    <row r="953818" spans="4:4">
      <c r="D953818" s="571"/>
    </row>
    <row r="953819" spans="4:4">
      <c r="D953819" s="571"/>
    </row>
    <row r="953820" spans="4:4">
      <c r="D953820" s="571"/>
    </row>
    <row r="953821" spans="4:4">
      <c r="D953821" s="571"/>
    </row>
    <row r="953822" spans="4:4">
      <c r="D953822" s="571"/>
    </row>
    <row r="953823" spans="4:4">
      <c r="D953823" s="571"/>
    </row>
    <row r="953824" spans="4:4">
      <c r="D953824" s="571"/>
    </row>
    <row r="953825" spans="4:4">
      <c r="D953825" s="571"/>
    </row>
    <row r="953826" spans="4:4">
      <c r="D953826" s="571"/>
    </row>
    <row r="953827" spans="4:4">
      <c r="D953827" s="571"/>
    </row>
    <row r="953828" spans="4:4">
      <c r="D953828" s="571"/>
    </row>
    <row r="953829" spans="4:4">
      <c r="D953829" s="571"/>
    </row>
    <row r="953830" spans="4:4">
      <c r="D953830" s="571"/>
    </row>
    <row r="953831" spans="4:4">
      <c r="D953831" s="571"/>
    </row>
    <row r="953832" spans="4:4">
      <c r="D953832" s="571"/>
    </row>
    <row r="953833" spans="4:4">
      <c r="D953833" s="571"/>
    </row>
    <row r="953834" spans="4:4">
      <c r="D953834" s="571"/>
    </row>
    <row r="953835" spans="4:4">
      <c r="D953835" s="571"/>
    </row>
    <row r="953836" spans="4:4">
      <c r="D953836" s="571"/>
    </row>
    <row r="953837" spans="4:4">
      <c r="D953837" s="571"/>
    </row>
    <row r="953838" spans="4:4">
      <c r="D953838" s="571"/>
    </row>
    <row r="953839" spans="4:4">
      <c r="D953839" s="571"/>
    </row>
    <row r="953840" spans="4:4">
      <c r="D953840" s="571"/>
    </row>
    <row r="953841" spans="4:4">
      <c r="D953841" s="571"/>
    </row>
    <row r="953842" spans="4:4">
      <c r="D953842" s="571"/>
    </row>
    <row r="953843" spans="4:4">
      <c r="D953843" s="571"/>
    </row>
    <row r="953844" spans="4:4">
      <c r="D953844" s="571"/>
    </row>
    <row r="953845" spans="4:4">
      <c r="D953845" s="571"/>
    </row>
    <row r="953846" spans="4:4">
      <c r="D953846" s="571"/>
    </row>
    <row r="953847" spans="4:4">
      <c r="D953847" s="571"/>
    </row>
    <row r="953848" spans="4:4">
      <c r="D953848" s="571"/>
    </row>
    <row r="953849" spans="4:4">
      <c r="D953849" s="571"/>
    </row>
    <row r="953850" spans="4:4">
      <c r="D953850" s="571"/>
    </row>
    <row r="953851" spans="4:4">
      <c r="D953851" s="571"/>
    </row>
    <row r="953852" spans="4:4">
      <c r="D953852" s="571"/>
    </row>
    <row r="953853" spans="4:4">
      <c r="D953853" s="571"/>
    </row>
    <row r="953854" spans="4:4">
      <c r="D953854" s="571"/>
    </row>
    <row r="953855" spans="4:4">
      <c r="D953855" s="571"/>
    </row>
    <row r="953856" spans="4:4">
      <c r="D953856" s="571"/>
    </row>
    <row r="953857" spans="4:4">
      <c r="D953857" s="571"/>
    </row>
    <row r="953858" spans="4:4">
      <c r="D953858" s="571"/>
    </row>
    <row r="953859" spans="4:4">
      <c r="D953859" s="571"/>
    </row>
    <row r="953860" spans="4:4">
      <c r="D953860" s="571"/>
    </row>
    <row r="953861" spans="4:4">
      <c r="D953861" s="571"/>
    </row>
    <row r="953862" spans="4:4">
      <c r="D953862" s="571"/>
    </row>
    <row r="953863" spans="4:4">
      <c r="D953863" s="571"/>
    </row>
    <row r="953864" spans="4:4">
      <c r="D953864" s="571"/>
    </row>
    <row r="953865" spans="4:4">
      <c r="D953865" s="571"/>
    </row>
    <row r="953866" spans="4:4">
      <c r="D953866" s="571"/>
    </row>
    <row r="953867" spans="4:4">
      <c r="D953867" s="571"/>
    </row>
    <row r="953868" spans="4:4">
      <c r="D953868" s="571"/>
    </row>
    <row r="953869" spans="4:4">
      <c r="D953869" s="571"/>
    </row>
    <row r="953870" spans="4:4">
      <c r="D953870" s="571"/>
    </row>
    <row r="953871" spans="4:4">
      <c r="D953871" s="571"/>
    </row>
    <row r="953872" spans="4:4">
      <c r="D953872" s="571"/>
    </row>
    <row r="953873" spans="4:4">
      <c r="D953873" s="571"/>
    </row>
    <row r="953874" spans="4:4">
      <c r="D953874" s="571"/>
    </row>
    <row r="953875" spans="4:4">
      <c r="D953875" s="571"/>
    </row>
    <row r="953876" spans="4:4">
      <c r="D953876" s="571"/>
    </row>
    <row r="953877" spans="4:4">
      <c r="D953877" s="571"/>
    </row>
    <row r="953878" spans="4:4">
      <c r="D953878" s="571"/>
    </row>
    <row r="953879" spans="4:4">
      <c r="D953879" s="571"/>
    </row>
    <row r="953880" spans="4:4">
      <c r="D953880" s="571"/>
    </row>
    <row r="953881" spans="4:4">
      <c r="D953881" s="571"/>
    </row>
    <row r="953882" spans="4:4">
      <c r="D953882" s="571"/>
    </row>
    <row r="953883" spans="4:4">
      <c r="D953883" s="571"/>
    </row>
    <row r="953884" spans="4:4">
      <c r="D953884" s="571"/>
    </row>
    <row r="953885" spans="4:4">
      <c r="D953885" s="571"/>
    </row>
    <row r="953886" spans="4:4">
      <c r="D953886" s="571"/>
    </row>
    <row r="953887" spans="4:4">
      <c r="D953887" s="571"/>
    </row>
    <row r="953888" spans="4:4">
      <c r="D953888" s="571"/>
    </row>
    <row r="953889" spans="4:4">
      <c r="D953889" s="571"/>
    </row>
    <row r="953890" spans="4:4">
      <c r="D953890" s="571"/>
    </row>
    <row r="953891" spans="4:4">
      <c r="D953891" s="571"/>
    </row>
    <row r="953892" spans="4:4">
      <c r="D953892" s="571"/>
    </row>
    <row r="953893" spans="4:4">
      <c r="D953893" s="571"/>
    </row>
    <row r="953894" spans="4:4">
      <c r="D953894" s="571"/>
    </row>
    <row r="953895" spans="4:4">
      <c r="D953895" s="571"/>
    </row>
    <row r="953896" spans="4:4">
      <c r="D953896" s="571"/>
    </row>
    <row r="953897" spans="4:4">
      <c r="D953897" s="571"/>
    </row>
    <row r="953898" spans="4:4">
      <c r="D953898" s="571"/>
    </row>
    <row r="953899" spans="4:4">
      <c r="D953899" s="571"/>
    </row>
    <row r="953900" spans="4:4">
      <c r="D953900" s="571"/>
    </row>
    <row r="953901" spans="4:4">
      <c r="D953901" s="571"/>
    </row>
    <row r="953902" spans="4:4">
      <c r="D953902" s="571"/>
    </row>
    <row r="953903" spans="4:4">
      <c r="D953903" s="571"/>
    </row>
    <row r="953904" spans="4:4">
      <c r="D953904" s="571"/>
    </row>
    <row r="953905" spans="4:4">
      <c r="D953905" s="571"/>
    </row>
    <row r="953906" spans="4:4">
      <c r="D953906" s="571"/>
    </row>
    <row r="953907" spans="4:4">
      <c r="D953907" s="571"/>
    </row>
    <row r="953908" spans="4:4">
      <c r="D953908" s="571"/>
    </row>
    <row r="953909" spans="4:4">
      <c r="D953909" s="571"/>
    </row>
    <row r="953910" spans="4:4">
      <c r="D953910" s="571"/>
    </row>
    <row r="953911" spans="4:4">
      <c r="D953911" s="571"/>
    </row>
    <row r="953912" spans="4:4">
      <c r="D953912" s="571"/>
    </row>
    <row r="953913" spans="4:4">
      <c r="D953913" s="571"/>
    </row>
    <row r="953914" spans="4:4">
      <c r="D953914" s="571"/>
    </row>
    <row r="953915" spans="4:4">
      <c r="D953915" s="571"/>
    </row>
    <row r="953916" spans="4:4">
      <c r="D953916" s="571"/>
    </row>
    <row r="953917" spans="4:4">
      <c r="D953917" s="571"/>
    </row>
    <row r="953918" spans="4:4">
      <c r="D953918" s="571"/>
    </row>
    <row r="953919" spans="4:4">
      <c r="D953919" s="571"/>
    </row>
    <row r="953920" spans="4:4">
      <c r="D953920" s="571"/>
    </row>
    <row r="953921" spans="4:4">
      <c r="D953921" s="571"/>
    </row>
    <row r="953922" spans="4:4">
      <c r="D953922" s="571"/>
    </row>
    <row r="953923" spans="4:4">
      <c r="D953923" s="571"/>
    </row>
    <row r="953924" spans="4:4">
      <c r="D953924" s="571"/>
    </row>
    <row r="953925" spans="4:4">
      <c r="D953925" s="571"/>
    </row>
    <row r="953926" spans="4:4">
      <c r="D953926" s="571"/>
    </row>
    <row r="953927" spans="4:4">
      <c r="D953927" s="571"/>
    </row>
    <row r="953928" spans="4:4">
      <c r="D953928" s="571"/>
    </row>
    <row r="953929" spans="4:4">
      <c r="D953929" s="571"/>
    </row>
    <row r="953930" spans="4:4">
      <c r="D953930" s="571"/>
    </row>
    <row r="953931" spans="4:4">
      <c r="D953931" s="571"/>
    </row>
    <row r="953932" spans="4:4">
      <c r="D953932" s="571"/>
    </row>
    <row r="953933" spans="4:4">
      <c r="D953933" s="571"/>
    </row>
    <row r="953934" spans="4:4">
      <c r="D953934" s="571"/>
    </row>
    <row r="953935" spans="4:4">
      <c r="D953935" s="571"/>
    </row>
    <row r="953936" spans="4:4">
      <c r="D953936" s="571"/>
    </row>
    <row r="953937" spans="4:4">
      <c r="D953937" s="571"/>
    </row>
    <row r="953938" spans="4:4">
      <c r="D953938" s="571"/>
    </row>
    <row r="953939" spans="4:4">
      <c r="D953939" s="571"/>
    </row>
    <row r="953940" spans="4:4">
      <c r="D953940" s="571"/>
    </row>
    <row r="953941" spans="4:4">
      <c r="D953941" s="571"/>
    </row>
    <row r="953942" spans="4:4">
      <c r="D953942" s="571"/>
    </row>
    <row r="953943" spans="4:4">
      <c r="D953943" s="571"/>
    </row>
    <row r="953944" spans="4:4">
      <c r="D953944" s="571"/>
    </row>
    <row r="953945" spans="4:4">
      <c r="D953945" s="571"/>
    </row>
    <row r="953946" spans="4:4">
      <c r="D953946" s="571"/>
    </row>
    <row r="953947" spans="4:4">
      <c r="D953947" s="571"/>
    </row>
    <row r="953948" spans="4:4">
      <c r="D953948" s="571"/>
    </row>
    <row r="953949" spans="4:4">
      <c r="D953949" s="571"/>
    </row>
    <row r="953950" spans="4:4">
      <c r="D953950" s="571"/>
    </row>
    <row r="953951" spans="4:4">
      <c r="D953951" s="571"/>
    </row>
    <row r="953952" spans="4:4">
      <c r="D953952" s="571"/>
    </row>
    <row r="953953" spans="4:4">
      <c r="D953953" s="571"/>
    </row>
    <row r="953954" spans="4:4">
      <c r="D953954" s="571"/>
    </row>
    <row r="953955" spans="4:4">
      <c r="D953955" s="571"/>
    </row>
    <row r="953956" spans="4:4">
      <c r="D953956" s="571"/>
    </row>
    <row r="953957" spans="4:4">
      <c r="D953957" s="571"/>
    </row>
    <row r="953958" spans="4:4">
      <c r="D953958" s="571"/>
    </row>
    <row r="953959" spans="4:4">
      <c r="D953959" s="571"/>
    </row>
    <row r="953960" spans="4:4">
      <c r="D953960" s="571"/>
    </row>
    <row r="953961" spans="4:4">
      <c r="D953961" s="571"/>
    </row>
    <row r="953962" spans="4:4">
      <c r="D953962" s="571"/>
    </row>
    <row r="953963" spans="4:4">
      <c r="D953963" s="571"/>
    </row>
    <row r="953964" spans="4:4">
      <c r="D953964" s="571"/>
    </row>
    <row r="953965" spans="4:4">
      <c r="D953965" s="571"/>
    </row>
    <row r="953966" spans="4:4">
      <c r="D953966" s="571"/>
    </row>
    <row r="953967" spans="4:4">
      <c r="D953967" s="571"/>
    </row>
    <row r="953968" spans="4:4">
      <c r="D953968" s="571"/>
    </row>
    <row r="953969" spans="4:4">
      <c r="D953969" s="571"/>
    </row>
    <row r="953970" spans="4:4">
      <c r="D953970" s="571"/>
    </row>
    <row r="953971" spans="4:4">
      <c r="D953971" s="571"/>
    </row>
    <row r="953972" spans="4:4">
      <c r="D953972" s="571"/>
    </row>
    <row r="953973" spans="4:4">
      <c r="D953973" s="571"/>
    </row>
    <row r="953974" spans="4:4">
      <c r="D953974" s="571"/>
    </row>
    <row r="953975" spans="4:4">
      <c r="D953975" s="571"/>
    </row>
    <row r="953976" spans="4:4">
      <c r="D953976" s="571"/>
    </row>
    <row r="953977" spans="4:4">
      <c r="D953977" s="571"/>
    </row>
    <row r="953978" spans="4:4">
      <c r="D953978" s="571"/>
    </row>
    <row r="953979" spans="4:4">
      <c r="D953979" s="571"/>
    </row>
    <row r="953980" spans="4:4">
      <c r="D953980" s="571"/>
    </row>
    <row r="953981" spans="4:4">
      <c r="D953981" s="571"/>
    </row>
    <row r="953982" spans="4:4">
      <c r="D953982" s="571"/>
    </row>
    <row r="953983" spans="4:4">
      <c r="D953983" s="571"/>
    </row>
    <row r="953984" spans="4:4">
      <c r="D953984" s="571"/>
    </row>
    <row r="953985" spans="4:4">
      <c r="D953985" s="571"/>
    </row>
    <row r="953986" spans="4:4">
      <c r="D953986" s="571"/>
    </row>
    <row r="953987" spans="4:4">
      <c r="D953987" s="571"/>
    </row>
    <row r="953988" spans="4:4">
      <c r="D953988" s="571"/>
    </row>
    <row r="953989" spans="4:4">
      <c r="D953989" s="571"/>
    </row>
    <row r="953990" spans="4:4">
      <c r="D953990" s="571"/>
    </row>
    <row r="953991" spans="4:4">
      <c r="D953991" s="571"/>
    </row>
    <row r="953992" spans="4:4">
      <c r="D953992" s="571"/>
    </row>
    <row r="953993" spans="4:4">
      <c r="D953993" s="571"/>
    </row>
    <row r="953994" spans="4:4">
      <c r="D953994" s="571"/>
    </row>
    <row r="953995" spans="4:4">
      <c r="D953995" s="571"/>
    </row>
    <row r="953996" spans="4:4">
      <c r="D953996" s="571"/>
    </row>
    <row r="953997" spans="4:4">
      <c r="D953997" s="571"/>
    </row>
    <row r="953998" spans="4:4">
      <c r="D953998" s="571"/>
    </row>
    <row r="953999" spans="4:4">
      <c r="D953999" s="571"/>
    </row>
    <row r="954000" spans="4:4">
      <c r="D954000" s="571"/>
    </row>
    <row r="954001" spans="4:4">
      <c r="D954001" s="571"/>
    </row>
    <row r="954002" spans="4:4">
      <c r="D954002" s="571"/>
    </row>
    <row r="954003" spans="4:4">
      <c r="D954003" s="571"/>
    </row>
    <row r="954004" spans="4:4">
      <c r="D954004" s="571"/>
    </row>
    <row r="954005" spans="4:4">
      <c r="D954005" s="571"/>
    </row>
    <row r="954006" spans="4:4">
      <c r="D954006" s="571"/>
    </row>
    <row r="954007" spans="4:4">
      <c r="D954007" s="571"/>
    </row>
    <row r="954008" spans="4:4">
      <c r="D954008" s="571"/>
    </row>
    <row r="954009" spans="4:4">
      <c r="D954009" s="571"/>
    </row>
    <row r="954010" spans="4:4">
      <c r="D954010" s="571"/>
    </row>
    <row r="954011" spans="4:4">
      <c r="D954011" s="571"/>
    </row>
    <row r="954012" spans="4:4">
      <c r="D954012" s="571"/>
    </row>
    <row r="954013" spans="4:4">
      <c r="D954013" s="571"/>
    </row>
    <row r="954014" spans="4:4">
      <c r="D954014" s="571"/>
    </row>
    <row r="954015" spans="4:4">
      <c r="D954015" s="571"/>
    </row>
    <row r="954016" spans="4:4">
      <c r="D954016" s="571"/>
    </row>
    <row r="954017" spans="4:4">
      <c r="D954017" s="571"/>
    </row>
    <row r="954018" spans="4:4">
      <c r="D954018" s="571"/>
    </row>
    <row r="954019" spans="4:4">
      <c r="D954019" s="571"/>
    </row>
    <row r="954020" spans="4:4">
      <c r="D954020" s="571"/>
    </row>
    <row r="954021" spans="4:4">
      <c r="D954021" s="571"/>
    </row>
    <row r="954022" spans="4:4">
      <c r="D954022" s="571"/>
    </row>
    <row r="954023" spans="4:4">
      <c r="D954023" s="571"/>
    </row>
    <row r="954024" spans="4:4">
      <c r="D954024" s="571"/>
    </row>
    <row r="954025" spans="4:4">
      <c r="D954025" s="571"/>
    </row>
    <row r="954026" spans="4:4">
      <c r="D954026" s="571"/>
    </row>
    <row r="954027" spans="4:4">
      <c r="D954027" s="571"/>
    </row>
    <row r="954028" spans="4:4">
      <c r="D954028" s="571"/>
    </row>
    <row r="954029" spans="4:4">
      <c r="D954029" s="571"/>
    </row>
    <row r="954030" spans="4:4">
      <c r="D954030" s="571"/>
    </row>
    <row r="954031" spans="4:4">
      <c r="D954031" s="571"/>
    </row>
    <row r="954032" spans="4:4">
      <c r="D954032" s="571"/>
    </row>
    <row r="954033" spans="4:4">
      <c r="D954033" s="571"/>
    </row>
    <row r="954034" spans="4:4">
      <c r="D954034" s="571"/>
    </row>
    <row r="954035" spans="4:4">
      <c r="D954035" s="571"/>
    </row>
    <row r="954036" spans="4:4">
      <c r="D954036" s="571"/>
    </row>
    <row r="954037" spans="4:4">
      <c r="D954037" s="571"/>
    </row>
    <row r="954038" spans="4:4">
      <c r="D954038" s="571"/>
    </row>
    <row r="954039" spans="4:4">
      <c r="D954039" s="571"/>
    </row>
    <row r="954040" spans="4:4">
      <c r="D954040" s="571"/>
    </row>
    <row r="954041" spans="4:4">
      <c r="D954041" s="571"/>
    </row>
    <row r="954042" spans="4:4">
      <c r="D954042" s="571"/>
    </row>
    <row r="954043" spans="4:4">
      <c r="D954043" s="571"/>
    </row>
    <row r="954044" spans="4:4">
      <c r="D954044" s="571"/>
    </row>
    <row r="954045" spans="4:4">
      <c r="D954045" s="571"/>
    </row>
    <row r="954046" spans="4:4">
      <c r="D954046" s="571"/>
    </row>
    <row r="954047" spans="4:4">
      <c r="D954047" s="571"/>
    </row>
    <row r="954048" spans="4:4">
      <c r="D954048" s="571"/>
    </row>
    <row r="954049" spans="4:4">
      <c r="D954049" s="571"/>
    </row>
    <row r="954050" spans="4:4">
      <c r="D954050" s="571"/>
    </row>
    <row r="954051" spans="4:4">
      <c r="D954051" s="571"/>
    </row>
    <row r="954052" spans="4:4">
      <c r="D954052" s="571"/>
    </row>
    <row r="954053" spans="4:4">
      <c r="D954053" s="571"/>
    </row>
    <row r="954054" spans="4:4">
      <c r="D954054" s="571"/>
    </row>
    <row r="954055" spans="4:4">
      <c r="D954055" s="571"/>
    </row>
    <row r="954056" spans="4:4">
      <c r="D954056" s="571"/>
    </row>
    <row r="954057" spans="4:4">
      <c r="D954057" s="571"/>
    </row>
    <row r="954058" spans="4:4">
      <c r="D954058" s="571"/>
    </row>
    <row r="954059" spans="4:4">
      <c r="D954059" s="571"/>
    </row>
    <row r="954060" spans="4:4">
      <c r="D954060" s="571"/>
    </row>
    <row r="954061" spans="4:4">
      <c r="D954061" s="571"/>
    </row>
    <row r="954062" spans="4:4">
      <c r="D954062" s="571"/>
    </row>
    <row r="954063" spans="4:4">
      <c r="D954063" s="571"/>
    </row>
    <row r="954064" spans="4:4">
      <c r="D954064" s="571"/>
    </row>
    <row r="954065" spans="4:4">
      <c r="D954065" s="571"/>
    </row>
    <row r="954066" spans="4:4">
      <c r="D954066" s="571"/>
    </row>
    <row r="954067" spans="4:4">
      <c r="D954067" s="571"/>
    </row>
    <row r="954068" spans="4:4">
      <c r="D954068" s="571"/>
    </row>
    <row r="954069" spans="4:4">
      <c r="D954069" s="571"/>
    </row>
    <row r="954070" spans="4:4">
      <c r="D954070" s="571"/>
    </row>
    <row r="954071" spans="4:4">
      <c r="D954071" s="571"/>
    </row>
    <row r="954072" spans="4:4">
      <c r="D954072" s="571"/>
    </row>
    <row r="954073" spans="4:4">
      <c r="D954073" s="571"/>
    </row>
    <row r="954074" spans="4:4">
      <c r="D954074" s="571"/>
    </row>
    <row r="954075" spans="4:4">
      <c r="D954075" s="571"/>
    </row>
    <row r="954076" spans="4:4">
      <c r="D954076" s="571"/>
    </row>
    <row r="954077" spans="4:4">
      <c r="D954077" s="571"/>
    </row>
    <row r="954078" spans="4:4">
      <c r="D954078" s="571"/>
    </row>
    <row r="954079" spans="4:4">
      <c r="D954079" s="571"/>
    </row>
    <row r="954080" spans="4:4">
      <c r="D954080" s="571"/>
    </row>
    <row r="954081" spans="4:4">
      <c r="D954081" s="571"/>
    </row>
    <row r="954082" spans="4:4">
      <c r="D954082" s="571"/>
    </row>
    <row r="954083" spans="4:4">
      <c r="D954083" s="571"/>
    </row>
    <row r="954084" spans="4:4">
      <c r="D954084" s="571"/>
    </row>
    <row r="954085" spans="4:4">
      <c r="D954085" s="571"/>
    </row>
    <row r="954086" spans="4:4">
      <c r="D954086" s="571"/>
    </row>
    <row r="954087" spans="4:4">
      <c r="D954087" s="571"/>
    </row>
    <row r="954088" spans="4:4">
      <c r="D954088" s="571"/>
    </row>
    <row r="954089" spans="4:4">
      <c r="D954089" s="571"/>
    </row>
    <row r="954090" spans="4:4">
      <c r="D954090" s="571"/>
    </row>
    <row r="954091" spans="4:4">
      <c r="D954091" s="571"/>
    </row>
    <row r="954092" spans="4:4">
      <c r="D954092" s="571"/>
    </row>
    <row r="954093" spans="4:4">
      <c r="D954093" s="571"/>
    </row>
    <row r="954094" spans="4:4">
      <c r="D954094" s="571"/>
    </row>
    <row r="954095" spans="4:4">
      <c r="D954095" s="571"/>
    </row>
    <row r="954096" spans="4:4">
      <c r="D954096" s="571"/>
    </row>
    <row r="954097" spans="4:4">
      <c r="D954097" s="571"/>
    </row>
    <row r="954098" spans="4:4">
      <c r="D954098" s="571"/>
    </row>
    <row r="954099" spans="4:4">
      <c r="D954099" s="571"/>
    </row>
    <row r="954100" spans="4:4">
      <c r="D954100" s="571"/>
    </row>
    <row r="954101" spans="4:4">
      <c r="D954101" s="571"/>
    </row>
    <row r="954102" spans="4:4">
      <c r="D954102" s="571"/>
    </row>
    <row r="954103" spans="4:4">
      <c r="D954103" s="571"/>
    </row>
    <row r="954104" spans="4:4">
      <c r="D954104" s="571"/>
    </row>
    <row r="954105" spans="4:4">
      <c r="D954105" s="571"/>
    </row>
    <row r="954106" spans="4:4">
      <c r="D954106" s="571"/>
    </row>
    <row r="954107" spans="4:4">
      <c r="D954107" s="571"/>
    </row>
    <row r="954108" spans="4:4">
      <c r="D954108" s="571"/>
    </row>
    <row r="954109" spans="4:4">
      <c r="D954109" s="571"/>
    </row>
    <row r="954110" spans="4:4">
      <c r="D954110" s="571"/>
    </row>
    <row r="954111" spans="4:4">
      <c r="D954111" s="571"/>
    </row>
    <row r="954112" spans="4:4">
      <c r="D954112" s="571"/>
    </row>
    <row r="954113" spans="4:4">
      <c r="D954113" s="571"/>
    </row>
    <row r="954114" spans="4:4">
      <c r="D954114" s="571"/>
    </row>
    <row r="954115" spans="4:4">
      <c r="D954115" s="571"/>
    </row>
    <row r="954116" spans="4:4">
      <c r="D954116" s="571"/>
    </row>
    <row r="954117" spans="4:4">
      <c r="D954117" s="571"/>
    </row>
    <row r="954118" spans="4:4">
      <c r="D954118" s="571"/>
    </row>
    <row r="954119" spans="4:4">
      <c r="D954119" s="571"/>
    </row>
    <row r="954120" spans="4:4">
      <c r="D954120" s="571"/>
    </row>
    <row r="954121" spans="4:4">
      <c r="D954121" s="571"/>
    </row>
    <row r="954122" spans="4:4">
      <c r="D954122" s="571"/>
    </row>
    <row r="954123" spans="4:4">
      <c r="D954123" s="571"/>
    </row>
    <row r="954124" spans="4:4">
      <c r="D954124" s="571"/>
    </row>
    <row r="954125" spans="4:4">
      <c r="D954125" s="571"/>
    </row>
    <row r="954126" spans="4:4">
      <c r="D954126" s="571"/>
    </row>
    <row r="954127" spans="4:4">
      <c r="D954127" s="571"/>
    </row>
    <row r="954128" spans="4:4">
      <c r="D954128" s="571"/>
    </row>
    <row r="954129" spans="4:4">
      <c r="D954129" s="571"/>
    </row>
    <row r="954130" spans="4:4">
      <c r="D954130" s="571"/>
    </row>
    <row r="954131" spans="4:4">
      <c r="D954131" s="571"/>
    </row>
    <row r="954132" spans="4:4">
      <c r="D954132" s="571"/>
    </row>
    <row r="954133" spans="4:4">
      <c r="D954133" s="571"/>
    </row>
    <row r="954134" spans="4:4">
      <c r="D954134" s="571"/>
    </row>
    <row r="954135" spans="4:4">
      <c r="D954135" s="571"/>
    </row>
    <row r="954136" spans="4:4">
      <c r="D954136" s="571"/>
    </row>
    <row r="954137" spans="4:4">
      <c r="D954137" s="571"/>
    </row>
    <row r="954138" spans="4:4">
      <c r="D954138" s="571"/>
    </row>
    <row r="954139" spans="4:4">
      <c r="D954139" s="571"/>
    </row>
    <row r="954140" spans="4:4">
      <c r="D954140" s="571"/>
    </row>
    <row r="954141" spans="4:4">
      <c r="D954141" s="571"/>
    </row>
    <row r="954142" spans="4:4">
      <c r="D954142" s="571"/>
    </row>
    <row r="954143" spans="4:4">
      <c r="D954143" s="571"/>
    </row>
    <row r="954144" spans="4:4">
      <c r="D954144" s="571"/>
    </row>
    <row r="954145" spans="4:4">
      <c r="D954145" s="571"/>
    </row>
    <row r="954146" spans="4:4">
      <c r="D954146" s="571"/>
    </row>
    <row r="954147" spans="4:4">
      <c r="D954147" s="571"/>
    </row>
    <row r="954148" spans="4:4">
      <c r="D954148" s="571"/>
    </row>
    <row r="954149" spans="4:4">
      <c r="D954149" s="571"/>
    </row>
    <row r="954150" spans="4:4">
      <c r="D954150" s="571"/>
    </row>
    <row r="954151" spans="4:4">
      <c r="D954151" s="571"/>
    </row>
    <row r="954152" spans="4:4">
      <c r="D954152" s="571"/>
    </row>
    <row r="954153" spans="4:4">
      <c r="D954153" s="571"/>
    </row>
    <row r="954154" spans="4:4">
      <c r="D954154" s="571"/>
    </row>
    <row r="954155" spans="4:4">
      <c r="D954155" s="571"/>
    </row>
    <row r="954156" spans="4:4">
      <c r="D954156" s="571"/>
    </row>
    <row r="954157" spans="4:4">
      <c r="D954157" s="571"/>
    </row>
    <row r="954158" spans="4:4">
      <c r="D954158" s="571"/>
    </row>
    <row r="954159" spans="4:4">
      <c r="D954159" s="571"/>
    </row>
    <row r="954160" spans="4:4">
      <c r="D954160" s="571"/>
    </row>
    <row r="954161" spans="4:4">
      <c r="D954161" s="571"/>
    </row>
    <row r="954162" spans="4:4">
      <c r="D954162" s="571"/>
    </row>
    <row r="954163" spans="4:4">
      <c r="D954163" s="571"/>
    </row>
    <row r="954164" spans="4:4">
      <c r="D954164" s="571"/>
    </row>
    <row r="954165" spans="4:4">
      <c r="D954165" s="571"/>
    </row>
    <row r="954166" spans="4:4">
      <c r="D954166" s="571"/>
    </row>
    <row r="954167" spans="4:4">
      <c r="D954167" s="571"/>
    </row>
    <row r="954168" spans="4:4">
      <c r="D954168" s="571"/>
    </row>
    <row r="954169" spans="4:4">
      <c r="D954169" s="571"/>
    </row>
    <row r="954170" spans="4:4">
      <c r="D954170" s="571"/>
    </row>
    <row r="954171" spans="4:4">
      <c r="D954171" s="571"/>
    </row>
    <row r="954172" spans="4:4">
      <c r="D954172" s="571"/>
    </row>
    <row r="954173" spans="4:4">
      <c r="D954173" s="571"/>
    </row>
    <row r="954174" spans="4:4">
      <c r="D954174" s="571"/>
    </row>
    <row r="954175" spans="4:4">
      <c r="D954175" s="571"/>
    </row>
    <row r="954176" spans="4:4">
      <c r="D954176" s="571"/>
    </row>
    <row r="954177" spans="4:4">
      <c r="D954177" s="571"/>
    </row>
    <row r="954178" spans="4:4">
      <c r="D954178" s="571"/>
    </row>
    <row r="954179" spans="4:4">
      <c r="D954179" s="571"/>
    </row>
    <row r="954180" spans="4:4">
      <c r="D954180" s="571"/>
    </row>
    <row r="954181" spans="4:4">
      <c r="D954181" s="571"/>
    </row>
    <row r="954182" spans="4:4">
      <c r="D954182" s="571"/>
    </row>
    <row r="954183" spans="4:4">
      <c r="D954183" s="571"/>
    </row>
    <row r="954184" spans="4:4">
      <c r="D954184" s="571"/>
    </row>
    <row r="954185" spans="4:4">
      <c r="D954185" s="571"/>
    </row>
    <row r="954186" spans="4:4">
      <c r="D954186" s="571"/>
    </row>
    <row r="954187" spans="4:4">
      <c r="D954187" s="571"/>
    </row>
    <row r="954188" spans="4:4">
      <c r="D954188" s="571"/>
    </row>
    <row r="954189" spans="4:4">
      <c r="D954189" s="571"/>
    </row>
    <row r="954190" spans="4:4">
      <c r="D954190" s="571"/>
    </row>
    <row r="954191" spans="4:4">
      <c r="D954191" s="571"/>
    </row>
    <row r="954192" spans="4:4">
      <c r="D954192" s="571"/>
    </row>
    <row r="954193" spans="4:4">
      <c r="D954193" s="571"/>
    </row>
    <row r="954194" spans="4:4">
      <c r="D954194" s="571"/>
    </row>
    <row r="954195" spans="4:4">
      <c r="D954195" s="571"/>
    </row>
    <row r="954196" spans="4:4">
      <c r="D954196" s="571"/>
    </row>
    <row r="954197" spans="4:4">
      <c r="D954197" s="571"/>
    </row>
    <row r="954198" spans="4:4">
      <c r="D954198" s="571"/>
    </row>
    <row r="954199" spans="4:4">
      <c r="D954199" s="571"/>
    </row>
    <row r="954200" spans="4:4">
      <c r="D954200" s="571"/>
    </row>
    <row r="954201" spans="4:4">
      <c r="D954201" s="571"/>
    </row>
    <row r="954202" spans="4:4">
      <c r="D954202" s="571"/>
    </row>
    <row r="954203" spans="4:4">
      <c r="D954203" s="571"/>
    </row>
    <row r="954204" spans="4:4">
      <c r="D954204" s="571"/>
    </row>
    <row r="954205" spans="4:4">
      <c r="D954205" s="571"/>
    </row>
    <row r="954206" spans="4:4">
      <c r="D954206" s="571"/>
    </row>
    <row r="954207" spans="4:4">
      <c r="D954207" s="571"/>
    </row>
    <row r="954208" spans="4:4">
      <c r="D954208" s="571"/>
    </row>
    <row r="954209" spans="4:4">
      <c r="D954209" s="571"/>
    </row>
    <row r="954210" spans="4:4">
      <c r="D954210" s="571"/>
    </row>
    <row r="954211" spans="4:4">
      <c r="D954211" s="571"/>
    </row>
    <row r="954212" spans="4:4">
      <c r="D954212" s="571"/>
    </row>
    <row r="954213" spans="4:4">
      <c r="D954213" s="571"/>
    </row>
    <row r="954214" spans="4:4">
      <c r="D954214" s="571"/>
    </row>
    <row r="954215" spans="4:4">
      <c r="D954215" s="571"/>
    </row>
    <row r="954216" spans="4:4">
      <c r="D954216" s="571"/>
    </row>
    <row r="954217" spans="4:4">
      <c r="D954217" s="571"/>
    </row>
    <row r="954218" spans="4:4">
      <c r="D954218" s="571"/>
    </row>
    <row r="954219" spans="4:4">
      <c r="D954219" s="571"/>
    </row>
    <row r="954220" spans="4:4">
      <c r="D954220" s="571"/>
    </row>
    <row r="954221" spans="4:4">
      <c r="D954221" s="571"/>
    </row>
    <row r="954222" spans="4:4">
      <c r="D954222" s="571"/>
    </row>
    <row r="954223" spans="4:4">
      <c r="D954223" s="571"/>
    </row>
    <row r="954224" spans="4:4">
      <c r="D954224" s="571"/>
    </row>
    <row r="954225" spans="4:4">
      <c r="D954225" s="571"/>
    </row>
    <row r="954226" spans="4:4">
      <c r="D954226" s="571"/>
    </row>
    <row r="954227" spans="4:4">
      <c r="D954227" s="571"/>
    </row>
    <row r="954228" spans="4:4">
      <c r="D954228" s="571"/>
    </row>
    <row r="954229" spans="4:4">
      <c r="D954229" s="571"/>
    </row>
    <row r="954230" spans="4:4">
      <c r="D954230" s="571"/>
    </row>
    <row r="954231" spans="4:4">
      <c r="D954231" s="571"/>
    </row>
    <row r="954232" spans="4:4">
      <c r="D954232" s="571"/>
    </row>
    <row r="954233" spans="4:4">
      <c r="D954233" s="571"/>
    </row>
    <row r="954234" spans="4:4">
      <c r="D954234" s="571"/>
    </row>
    <row r="954235" spans="4:4">
      <c r="D954235" s="571"/>
    </row>
    <row r="954236" spans="4:4">
      <c r="D954236" s="571"/>
    </row>
    <row r="954237" spans="4:4">
      <c r="D954237" s="571"/>
    </row>
    <row r="954238" spans="4:4">
      <c r="D954238" s="571"/>
    </row>
    <row r="954239" spans="4:4">
      <c r="D954239" s="571"/>
    </row>
    <row r="954240" spans="4:4">
      <c r="D954240" s="571"/>
    </row>
    <row r="954241" spans="4:4">
      <c r="D954241" s="571"/>
    </row>
    <row r="954242" spans="4:4">
      <c r="D954242" s="571"/>
    </row>
    <row r="954243" spans="4:4">
      <c r="D954243" s="571"/>
    </row>
    <row r="954244" spans="4:4">
      <c r="D954244" s="571"/>
    </row>
    <row r="954245" spans="4:4">
      <c r="D954245" s="571"/>
    </row>
    <row r="954246" spans="4:4">
      <c r="D954246" s="571"/>
    </row>
    <row r="954247" spans="4:4">
      <c r="D954247" s="571"/>
    </row>
    <row r="954248" spans="4:4">
      <c r="D954248" s="571"/>
    </row>
    <row r="954249" spans="4:4">
      <c r="D954249" s="571"/>
    </row>
    <row r="954250" spans="4:4">
      <c r="D954250" s="571"/>
    </row>
    <row r="954251" spans="4:4">
      <c r="D954251" s="571"/>
    </row>
    <row r="954252" spans="4:4">
      <c r="D954252" s="571"/>
    </row>
    <row r="954253" spans="4:4">
      <c r="D954253" s="571"/>
    </row>
    <row r="954254" spans="4:4">
      <c r="D954254" s="571"/>
    </row>
    <row r="954255" spans="4:4">
      <c r="D954255" s="571"/>
    </row>
    <row r="954256" spans="4:4">
      <c r="D954256" s="571"/>
    </row>
    <row r="954257" spans="4:4">
      <c r="D954257" s="571"/>
    </row>
    <row r="954258" spans="4:4">
      <c r="D954258" s="571"/>
    </row>
    <row r="954259" spans="4:4">
      <c r="D954259" s="571"/>
    </row>
    <row r="954260" spans="4:4">
      <c r="D954260" s="571"/>
    </row>
    <row r="954261" spans="4:4">
      <c r="D954261" s="571"/>
    </row>
    <row r="954262" spans="4:4">
      <c r="D954262" s="571"/>
    </row>
    <row r="954263" spans="4:4">
      <c r="D954263" s="571"/>
    </row>
    <row r="954264" spans="4:4">
      <c r="D954264" s="571"/>
    </row>
    <row r="954265" spans="4:4">
      <c r="D954265" s="571"/>
    </row>
    <row r="954266" spans="4:4">
      <c r="D954266" s="571"/>
    </row>
    <row r="954267" spans="4:4">
      <c r="D954267" s="571"/>
    </row>
    <row r="954268" spans="4:4">
      <c r="D954268" s="571"/>
    </row>
    <row r="954269" spans="4:4">
      <c r="D954269" s="571"/>
    </row>
    <row r="954270" spans="4:4">
      <c r="D954270" s="571"/>
    </row>
    <row r="954271" spans="4:4">
      <c r="D954271" s="571"/>
    </row>
    <row r="954272" spans="4:4">
      <c r="D954272" s="571"/>
    </row>
    <row r="954273" spans="4:4">
      <c r="D954273" s="571"/>
    </row>
    <row r="954274" spans="4:4">
      <c r="D954274" s="571"/>
    </row>
    <row r="954275" spans="4:4">
      <c r="D954275" s="571"/>
    </row>
    <row r="954276" spans="4:4">
      <c r="D954276" s="571"/>
    </row>
    <row r="954277" spans="4:4">
      <c r="D954277" s="571"/>
    </row>
    <row r="954278" spans="4:4">
      <c r="D954278" s="571"/>
    </row>
    <row r="954279" spans="4:4">
      <c r="D954279" s="571"/>
    </row>
    <row r="954280" spans="4:4">
      <c r="D954280" s="571"/>
    </row>
    <row r="954281" spans="4:4">
      <c r="D954281" s="571"/>
    </row>
    <row r="954282" spans="4:4">
      <c r="D954282" s="571"/>
    </row>
    <row r="954283" spans="4:4">
      <c r="D954283" s="571"/>
    </row>
    <row r="954284" spans="4:4">
      <c r="D954284" s="571"/>
    </row>
    <row r="954285" spans="4:4">
      <c r="D954285" s="571"/>
    </row>
    <row r="954286" spans="4:4">
      <c r="D954286" s="571"/>
    </row>
    <row r="954287" spans="4:4">
      <c r="D954287" s="571"/>
    </row>
    <row r="954288" spans="4:4">
      <c r="D954288" s="571"/>
    </row>
    <row r="954289" spans="4:4">
      <c r="D954289" s="571"/>
    </row>
    <row r="954290" spans="4:4">
      <c r="D954290" s="571"/>
    </row>
    <row r="954291" spans="4:4">
      <c r="D954291" s="571"/>
    </row>
    <row r="954292" spans="4:4">
      <c r="D954292" s="571"/>
    </row>
    <row r="954293" spans="4:4">
      <c r="D954293" s="571"/>
    </row>
    <row r="954294" spans="4:4">
      <c r="D954294" s="571"/>
    </row>
    <row r="954295" spans="4:4">
      <c r="D954295" s="571"/>
    </row>
    <row r="954296" spans="4:4">
      <c r="D954296" s="571"/>
    </row>
    <row r="954297" spans="4:4">
      <c r="D954297" s="571"/>
    </row>
    <row r="954298" spans="4:4">
      <c r="D954298" s="571"/>
    </row>
    <row r="954299" spans="4:4">
      <c r="D954299" s="571"/>
    </row>
    <row r="954300" spans="4:4">
      <c r="D954300" s="571"/>
    </row>
    <row r="954301" spans="4:4">
      <c r="D954301" s="571"/>
    </row>
    <row r="954302" spans="4:4">
      <c r="D954302" s="571"/>
    </row>
    <row r="954303" spans="4:4">
      <c r="D954303" s="571"/>
    </row>
    <row r="954304" spans="4:4">
      <c r="D954304" s="571"/>
    </row>
    <row r="954305" spans="4:4">
      <c r="D954305" s="571"/>
    </row>
    <row r="954306" spans="4:4">
      <c r="D954306" s="571"/>
    </row>
    <row r="954307" spans="4:4">
      <c r="D954307" s="571"/>
    </row>
    <row r="954308" spans="4:4">
      <c r="D954308" s="571"/>
    </row>
    <row r="954309" spans="4:4">
      <c r="D954309" s="571"/>
    </row>
    <row r="954310" spans="4:4">
      <c r="D954310" s="571"/>
    </row>
    <row r="954311" spans="4:4">
      <c r="D954311" s="571"/>
    </row>
    <row r="954312" spans="4:4">
      <c r="D954312" s="571"/>
    </row>
    <row r="954313" spans="4:4">
      <c r="D954313" s="571"/>
    </row>
    <row r="954314" spans="4:4">
      <c r="D954314" s="571"/>
    </row>
    <row r="954315" spans="4:4">
      <c r="D954315" s="571"/>
    </row>
    <row r="954316" spans="4:4">
      <c r="D954316" s="571"/>
    </row>
    <row r="954317" spans="4:4">
      <c r="D954317" s="571"/>
    </row>
    <row r="954318" spans="4:4">
      <c r="D954318" s="571"/>
    </row>
    <row r="954319" spans="4:4">
      <c r="D954319" s="571"/>
    </row>
    <row r="954320" spans="4:4">
      <c r="D954320" s="571"/>
    </row>
    <row r="954321" spans="4:4">
      <c r="D954321" s="571"/>
    </row>
    <row r="954322" spans="4:4">
      <c r="D954322" s="571"/>
    </row>
    <row r="954323" spans="4:4">
      <c r="D954323" s="571"/>
    </row>
    <row r="954324" spans="4:4">
      <c r="D954324" s="571"/>
    </row>
    <row r="954325" spans="4:4">
      <c r="D954325" s="571"/>
    </row>
    <row r="954326" spans="4:4">
      <c r="D954326" s="571"/>
    </row>
    <row r="954327" spans="4:4">
      <c r="D954327" s="571"/>
    </row>
    <row r="954328" spans="4:4">
      <c r="D954328" s="571"/>
    </row>
    <row r="954329" spans="4:4">
      <c r="D954329" s="571"/>
    </row>
    <row r="954330" spans="4:4">
      <c r="D954330" s="571"/>
    </row>
    <row r="954331" spans="4:4">
      <c r="D954331" s="571"/>
    </row>
    <row r="954332" spans="4:4">
      <c r="D954332" s="571"/>
    </row>
    <row r="954333" spans="4:4">
      <c r="D954333" s="571"/>
    </row>
    <row r="954334" spans="4:4">
      <c r="D954334" s="571"/>
    </row>
    <row r="954335" spans="4:4">
      <c r="D954335" s="571"/>
    </row>
    <row r="954336" spans="4:4">
      <c r="D954336" s="571"/>
    </row>
    <row r="954337" spans="4:4">
      <c r="D954337" s="571"/>
    </row>
    <row r="954338" spans="4:4">
      <c r="D954338" s="571"/>
    </row>
    <row r="954339" spans="4:4">
      <c r="D954339" s="571"/>
    </row>
    <row r="954340" spans="4:4">
      <c r="D954340" s="571"/>
    </row>
    <row r="954341" spans="4:4">
      <c r="D954341" s="571"/>
    </row>
    <row r="954342" spans="4:4">
      <c r="D954342" s="571"/>
    </row>
    <row r="954343" spans="4:4">
      <c r="D954343" s="571"/>
    </row>
    <row r="954344" spans="4:4">
      <c r="D954344" s="571"/>
    </row>
    <row r="954345" spans="4:4">
      <c r="D954345" s="571"/>
    </row>
    <row r="954346" spans="4:4">
      <c r="D954346" s="571"/>
    </row>
    <row r="954347" spans="4:4">
      <c r="D954347" s="571"/>
    </row>
    <row r="954348" spans="4:4">
      <c r="D954348" s="571"/>
    </row>
    <row r="954349" spans="4:4">
      <c r="D954349" s="571"/>
    </row>
    <row r="954350" spans="4:4">
      <c r="D954350" s="571"/>
    </row>
    <row r="954351" spans="4:4">
      <c r="D954351" s="571"/>
    </row>
    <row r="954352" spans="4:4">
      <c r="D954352" s="571"/>
    </row>
    <row r="954353" spans="4:4">
      <c r="D954353" s="571"/>
    </row>
    <row r="954354" spans="4:4">
      <c r="D954354" s="571"/>
    </row>
    <row r="954355" spans="4:4">
      <c r="D954355" s="571"/>
    </row>
    <row r="954356" spans="4:4">
      <c r="D954356" s="571"/>
    </row>
    <row r="954357" spans="4:4">
      <c r="D954357" s="571"/>
    </row>
    <row r="954358" spans="4:4">
      <c r="D954358" s="571"/>
    </row>
    <row r="954359" spans="4:4">
      <c r="D954359" s="571"/>
    </row>
    <row r="954360" spans="4:4">
      <c r="D954360" s="571"/>
    </row>
    <row r="954361" spans="4:4">
      <c r="D954361" s="571"/>
    </row>
    <row r="954362" spans="4:4">
      <c r="D954362" s="571"/>
    </row>
    <row r="954363" spans="4:4">
      <c r="D954363" s="571"/>
    </row>
    <row r="954364" spans="4:4">
      <c r="D954364" s="571"/>
    </row>
    <row r="954365" spans="4:4">
      <c r="D954365" s="571"/>
    </row>
    <row r="954366" spans="4:4">
      <c r="D954366" s="571"/>
    </row>
    <row r="954367" spans="4:4">
      <c r="D954367" s="571"/>
    </row>
    <row r="954368" spans="4:4">
      <c r="D954368" s="571"/>
    </row>
    <row r="954369" spans="4:4">
      <c r="D954369" s="571"/>
    </row>
    <row r="954370" spans="4:4">
      <c r="D954370" s="571"/>
    </row>
    <row r="954371" spans="4:4">
      <c r="D954371" s="571"/>
    </row>
    <row r="954372" spans="4:4">
      <c r="D954372" s="571"/>
    </row>
    <row r="954373" spans="4:4">
      <c r="D954373" s="571"/>
    </row>
    <row r="954374" spans="4:4">
      <c r="D954374" s="571"/>
    </row>
    <row r="954375" spans="4:4">
      <c r="D954375" s="571"/>
    </row>
    <row r="954376" spans="4:4">
      <c r="D954376" s="571"/>
    </row>
    <row r="954377" spans="4:4">
      <c r="D954377" s="571"/>
    </row>
    <row r="954378" spans="4:4">
      <c r="D954378" s="571"/>
    </row>
    <row r="954379" spans="4:4">
      <c r="D954379" s="571"/>
    </row>
    <row r="954380" spans="4:4">
      <c r="D954380" s="571"/>
    </row>
    <row r="954381" spans="4:4">
      <c r="D954381" s="571"/>
    </row>
    <row r="954382" spans="4:4">
      <c r="D954382" s="571"/>
    </row>
    <row r="954383" spans="4:4">
      <c r="D954383" s="571"/>
    </row>
    <row r="954384" spans="4:4">
      <c r="D954384" s="571"/>
    </row>
    <row r="954385" spans="4:4">
      <c r="D954385" s="571"/>
    </row>
    <row r="954386" spans="4:4">
      <c r="D954386" s="571"/>
    </row>
    <row r="954387" spans="4:4">
      <c r="D954387" s="571"/>
    </row>
    <row r="954388" spans="4:4">
      <c r="D954388" s="571"/>
    </row>
    <row r="954389" spans="4:4">
      <c r="D954389" s="571"/>
    </row>
    <row r="954390" spans="4:4">
      <c r="D954390" s="571"/>
    </row>
    <row r="954391" spans="4:4">
      <c r="D954391" s="571"/>
    </row>
    <row r="954392" spans="4:4">
      <c r="D954392" s="571"/>
    </row>
    <row r="954393" spans="4:4">
      <c r="D954393" s="571"/>
    </row>
    <row r="954394" spans="4:4">
      <c r="D954394" s="571"/>
    </row>
    <row r="954395" spans="4:4">
      <c r="D954395" s="571"/>
    </row>
    <row r="954396" spans="4:4">
      <c r="D954396" s="571"/>
    </row>
    <row r="954397" spans="4:4">
      <c r="D954397" s="571"/>
    </row>
    <row r="954398" spans="4:4">
      <c r="D954398" s="571"/>
    </row>
    <row r="954399" spans="4:4">
      <c r="D954399" s="571"/>
    </row>
    <row r="954400" spans="4:4">
      <c r="D954400" s="571"/>
    </row>
    <row r="954401" spans="4:4">
      <c r="D954401" s="571"/>
    </row>
    <row r="954402" spans="4:4">
      <c r="D954402" s="571"/>
    </row>
    <row r="954403" spans="4:4">
      <c r="D954403" s="571"/>
    </row>
    <row r="954404" spans="4:4">
      <c r="D954404" s="571"/>
    </row>
    <row r="954405" spans="4:4">
      <c r="D954405" s="571"/>
    </row>
    <row r="954406" spans="4:4">
      <c r="D954406" s="571"/>
    </row>
    <row r="954407" spans="4:4">
      <c r="D954407" s="571"/>
    </row>
    <row r="954408" spans="4:4">
      <c r="D954408" s="571"/>
    </row>
    <row r="954409" spans="4:4">
      <c r="D954409" s="571"/>
    </row>
    <row r="954410" spans="4:4">
      <c r="D954410" s="571"/>
    </row>
    <row r="954411" spans="4:4">
      <c r="D954411" s="571"/>
    </row>
    <row r="954412" spans="4:4">
      <c r="D954412" s="571"/>
    </row>
    <row r="954413" spans="4:4">
      <c r="D954413" s="571"/>
    </row>
    <row r="954414" spans="4:4">
      <c r="D954414" s="571"/>
    </row>
    <row r="954415" spans="4:4">
      <c r="D954415" s="571"/>
    </row>
    <row r="954416" spans="4:4">
      <c r="D954416" s="571"/>
    </row>
    <row r="954417" spans="4:4">
      <c r="D954417" s="571"/>
    </row>
    <row r="954418" spans="4:4">
      <c r="D954418" s="571"/>
    </row>
    <row r="954419" spans="4:4">
      <c r="D954419" s="571"/>
    </row>
    <row r="954420" spans="4:4">
      <c r="D954420" s="571"/>
    </row>
    <row r="954421" spans="4:4">
      <c r="D954421" s="571"/>
    </row>
    <row r="954422" spans="4:4">
      <c r="D954422" s="571"/>
    </row>
    <row r="954423" spans="4:4">
      <c r="D954423" s="571"/>
    </row>
    <row r="954424" spans="4:4">
      <c r="D954424" s="571"/>
    </row>
    <row r="954425" spans="4:4">
      <c r="D954425" s="571"/>
    </row>
    <row r="954426" spans="4:4">
      <c r="D954426" s="571"/>
    </row>
    <row r="954427" spans="4:4">
      <c r="D954427" s="571"/>
    </row>
    <row r="954428" spans="4:4">
      <c r="D954428" s="571"/>
    </row>
    <row r="954429" spans="4:4">
      <c r="D954429" s="571"/>
    </row>
    <row r="954430" spans="4:4">
      <c r="D954430" s="571"/>
    </row>
    <row r="954431" spans="4:4">
      <c r="D954431" s="571"/>
    </row>
    <row r="954432" spans="4:4">
      <c r="D954432" s="571"/>
    </row>
    <row r="954433" spans="4:4">
      <c r="D954433" s="571"/>
    </row>
    <row r="954434" spans="4:4">
      <c r="D954434" s="571"/>
    </row>
    <row r="954435" spans="4:4">
      <c r="D954435" s="571"/>
    </row>
    <row r="954436" spans="4:4">
      <c r="D954436" s="571"/>
    </row>
    <row r="954437" spans="4:4">
      <c r="D954437" s="571"/>
    </row>
    <row r="954438" spans="4:4">
      <c r="D954438" s="571"/>
    </row>
    <row r="954439" spans="4:4">
      <c r="D954439" s="571"/>
    </row>
    <row r="954440" spans="4:4">
      <c r="D954440" s="571"/>
    </row>
    <row r="954441" spans="4:4">
      <c r="D954441" s="571"/>
    </row>
    <row r="954442" spans="4:4">
      <c r="D954442" s="571"/>
    </row>
    <row r="954443" spans="4:4">
      <c r="D954443" s="571"/>
    </row>
    <row r="954444" spans="4:4">
      <c r="D954444" s="571"/>
    </row>
    <row r="954445" spans="4:4">
      <c r="D954445" s="571"/>
    </row>
    <row r="954446" spans="4:4">
      <c r="D954446" s="571"/>
    </row>
    <row r="954447" spans="4:4">
      <c r="D954447" s="571"/>
    </row>
    <row r="954448" spans="4:4">
      <c r="D954448" s="571"/>
    </row>
    <row r="954449" spans="4:4">
      <c r="D954449" s="571"/>
    </row>
    <row r="954450" spans="4:4">
      <c r="D954450" s="571"/>
    </row>
    <row r="954451" spans="4:4">
      <c r="D954451" s="571"/>
    </row>
    <row r="954452" spans="4:4">
      <c r="D954452" s="571"/>
    </row>
    <row r="954453" spans="4:4">
      <c r="D954453" s="571"/>
    </row>
    <row r="954454" spans="4:4">
      <c r="D954454" s="571"/>
    </row>
    <row r="954455" spans="4:4">
      <c r="D954455" s="571"/>
    </row>
    <row r="954456" spans="4:4">
      <c r="D954456" s="571"/>
    </row>
    <row r="954457" spans="4:4">
      <c r="D954457" s="571"/>
    </row>
    <row r="954458" spans="4:4">
      <c r="D954458" s="571"/>
    </row>
    <row r="954459" spans="4:4">
      <c r="D954459" s="571"/>
    </row>
    <row r="954460" spans="4:4">
      <c r="D954460" s="571"/>
    </row>
    <row r="954461" spans="4:4">
      <c r="D954461" s="571"/>
    </row>
    <row r="954462" spans="4:4">
      <c r="D954462" s="571"/>
    </row>
    <row r="954463" spans="4:4">
      <c r="D954463" s="571"/>
    </row>
    <row r="954464" spans="4:4">
      <c r="D954464" s="571"/>
    </row>
    <row r="954465" spans="4:4">
      <c r="D954465" s="571"/>
    </row>
    <row r="954466" spans="4:4">
      <c r="D954466" s="571"/>
    </row>
    <row r="954467" spans="4:4">
      <c r="D954467" s="571"/>
    </row>
    <row r="954468" spans="4:4">
      <c r="D954468" s="571"/>
    </row>
    <row r="954469" spans="4:4">
      <c r="D954469" s="571"/>
    </row>
    <row r="954470" spans="4:4">
      <c r="D954470" s="571"/>
    </row>
    <row r="954471" spans="4:4">
      <c r="D954471" s="571"/>
    </row>
    <row r="954472" spans="4:4">
      <c r="D954472" s="571"/>
    </row>
    <row r="954473" spans="4:4">
      <c r="D954473" s="571"/>
    </row>
    <row r="954474" spans="4:4">
      <c r="D954474" s="571"/>
    </row>
    <row r="954475" spans="4:4">
      <c r="D954475" s="571"/>
    </row>
    <row r="954476" spans="4:4">
      <c r="D954476" s="571"/>
    </row>
    <row r="954477" spans="4:4">
      <c r="D954477" s="571"/>
    </row>
    <row r="954478" spans="4:4">
      <c r="D954478" s="571"/>
    </row>
    <row r="954479" spans="4:4">
      <c r="D954479" s="571"/>
    </row>
    <row r="954480" spans="4:4">
      <c r="D954480" s="571"/>
    </row>
    <row r="954481" spans="4:4">
      <c r="D954481" s="571"/>
    </row>
    <row r="954482" spans="4:4">
      <c r="D954482" s="571"/>
    </row>
    <row r="954483" spans="4:4">
      <c r="D954483" s="571"/>
    </row>
    <row r="954484" spans="4:4">
      <c r="D954484" s="571"/>
    </row>
    <row r="954485" spans="4:4">
      <c r="D954485" s="571"/>
    </row>
    <row r="954486" spans="4:4">
      <c r="D954486" s="571"/>
    </row>
    <row r="954487" spans="4:4">
      <c r="D954487" s="571"/>
    </row>
    <row r="954488" spans="4:4">
      <c r="D954488" s="571"/>
    </row>
    <row r="954489" spans="4:4">
      <c r="D954489" s="571"/>
    </row>
    <row r="954490" spans="4:4">
      <c r="D954490" s="571"/>
    </row>
    <row r="954491" spans="4:4">
      <c r="D954491" s="571"/>
    </row>
    <row r="954492" spans="4:4">
      <c r="D954492" s="571"/>
    </row>
    <row r="954493" spans="4:4">
      <c r="D954493" s="571"/>
    </row>
    <row r="954494" spans="4:4">
      <c r="D954494" s="571"/>
    </row>
    <row r="954495" spans="4:4">
      <c r="D954495" s="571"/>
    </row>
    <row r="954496" spans="4:4">
      <c r="D954496" s="571"/>
    </row>
    <row r="954497" spans="4:4">
      <c r="D954497" s="571"/>
    </row>
    <row r="954498" spans="4:4">
      <c r="D954498" s="571"/>
    </row>
    <row r="954499" spans="4:4">
      <c r="D954499" s="571"/>
    </row>
    <row r="954500" spans="4:4">
      <c r="D954500" s="571"/>
    </row>
    <row r="954501" spans="4:4">
      <c r="D954501" s="571"/>
    </row>
    <row r="954502" spans="4:4">
      <c r="D954502" s="571"/>
    </row>
    <row r="954503" spans="4:4">
      <c r="D954503" s="571"/>
    </row>
    <row r="954504" spans="4:4">
      <c r="D954504" s="571"/>
    </row>
    <row r="954505" spans="4:4">
      <c r="D954505" s="571"/>
    </row>
    <row r="954506" spans="4:4">
      <c r="D954506" s="571"/>
    </row>
    <row r="954507" spans="4:4">
      <c r="D954507" s="571"/>
    </row>
    <row r="954508" spans="4:4">
      <c r="D954508" s="571"/>
    </row>
    <row r="954509" spans="4:4">
      <c r="D954509" s="571"/>
    </row>
    <row r="954510" spans="4:4">
      <c r="D954510" s="571"/>
    </row>
    <row r="954511" spans="4:4">
      <c r="D954511" s="571"/>
    </row>
    <row r="954512" spans="4:4">
      <c r="D954512" s="571"/>
    </row>
    <row r="954513" spans="4:4">
      <c r="D954513" s="571"/>
    </row>
    <row r="954514" spans="4:4">
      <c r="D954514" s="571"/>
    </row>
    <row r="954515" spans="4:4">
      <c r="D954515" s="571"/>
    </row>
    <row r="954516" spans="4:4">
      <c r="D954516" s="571"/>
    </row>
    <row r="954517" spans="4:4">
      <c r="D954517" s="571"/>
    </row>
    <row r="954518" spans="4:4">
      <c r="D954518" s="571"/>
    </row>
    <row r="954519" spans="4:4">
      <c r="D954519" s="571"/>
    </row>
    <row r="954520" spans="4:4">
      <c r="D954520" s="571"/>
    </row>
    <row r="954521" spans="4:4">
      <c r="D954521" s="571"/>
    </row>
    <row r="954522" spans="4:4">
      <c r="D954522" s="571"/>
    </row>
    <row r="954523" spans="4:4">
      <c r="D954523" s="571"/>
    </row>
    <row r="954524" spans="4:4">
      <c r="D954524" s="571"/>
    </row>
    <row r="954525" spans="4:4">
      <c r="D954525" s="571"/>
    </row>
    <row r="954526" spans="4:4">
      <c r="D954526" s="571"/>
    </row>
    <row r="954527" spans="4:4">
      <c r="D954527" s="571"/>
    </row>
    <row r="954528" spans="4:4">
      <c r="D954528" s="571"/>
    </row>
    <row r="954529" spans="4:4">
      <c r="D954529" s="571"/>
    </row>
    <row r="954530" spans="4:4">
      <c r="D954530" s="571"/>
    </row>
    <row r="954531" spans="4:4">
      <c r="D954531" s="571"/>
    </row>
    <row r="954532" spans="4:4">
      <c r="D954532" s="571"/>
    </row>
    <row r="954533" spans="4:4">
      <c r="D954533" s="571"/>
    </row>
    <row r="954534" spans="4:4">
      <c r="D954534" s="571"/>
    </row>
    <row r="954535" spans="4:4">
      <c r="D954535" s="571"/>
    </row>
    <row r="954536" spans="4:4">
      <c r="D954536" s="571"/>
    </row>
    <row r="954537" spans="4:4">
      <c r="D954537" s="571"/>
    </row>
    <row r="954538" spans="4:4">
      <c r="D954538" s="571"/>
    </row>
    <row r="954539" spans="4:4">
      <c r="D954539" s="571"/>
    </row>
    <row r="954540" spans="4:4">
      <c r="D954540" s="571"/>
    </row>
    <row r="954541" spans="4:4">
      <c r="D954541" s="571"/>
    </row>
    <row r="954542" spans="4:4">
      <c r="D954542" s="571"/>
    </row>
    <row r="954543" spans="4:4">
      <c r="D954543" s="571"/>
    </row>
    <row r="954544" spans="4:4">
      <c r="D954544" s="571"/>
    </row>
    <row r="954545" spans="4:4">
      <c r="D954545" s="571"/>
    </row>
    <row r="954546" spans="4:4">
      <c r="D954546" s="571"/>
    </row>
    <row r="954547" spans="4:4">
      <c r="D954547" s="571"/>
    </row>
    <row r="954548" spans="4:4">
      <c r="D954548" s="571"/>
    </row>
    <row r="954549" spans="4:4">
      <c r="D954549" s="571"/>
    </row>
    <row r="954550" spans="4:4">
      <c r="D954550" s="571"/>
    </row>
    <row r="954551" spans="4:4">
      <c r="D954551" s="571"/>
    </row>
    <row r="954552" spans="4:4">
      <c r="D954552" s="571"/>
    </row>
    <row r="954553" spans="4:4">
      <c r="D954553" s="571"/>
    </row>
    <row r="954554" spans="4:4">
      <c r="D954554" s="571"/>
    </row>
    <row r="954555" spans="4:4">
      <c r="D954555" s="571"/>
    </row>
    <row r="954556" spans="4:4">
      <c r="D954556" s="571"/>
    </row>
    <row r="954557" spans="4:4">
      <c r="D954557" s="571"/>
    </row>
    <row r="954558" spans="4:4">
      <c r="D954558" s="571"/>
    </row>
    <row r="954559" spans="4:4">
      <c r="D954559" s="571"/>
    </row>
    <row r="954560" spans="4:4">
      <c r="D954560" s="571"/>
    </row>
    <row r="954561" spans="4:4">
      <c r="D954561" s="571"/>
    </row>
    <row r="954562" spans="4:4">
      <c r="D954562" s="571"/>
    </row>
    <row r="954563" spans="4:4">
      <c r="D954563" s="571"/>
    </row>
    <row r="954564" spans="4:4">
      <c r="D954564" s="571"/>
    </row>
    <row r="954565" spans="4:4">
      <c r="D954565" s="571"/>
    </row>
    <row r="954566" spans="4:4">
      <c r="D954566" s="571"/>
    </row>
    <row r="954567" spans="4:4">
      <c r="D954567" s="571"/>
    </row>
    <row r="954568" spans="4:4">
      <c r="D954568" s="571"/>
    </row>
    <row r="954569" spans="4:4">
      <c r="D954569" s="571"/>
    </row>
    <row r="954570" spans="4:4">
      <c r="D954570" s="571"/>
    </row>
    <row r="954571" spans="4:4">
      <c r="D954571" s="571"/>
    </row>
    <row r="954572" spans="4:4">
      <c r="D954572" s="571"/>
    </row>
    <row r="954573" spans="4:4">
      <c r="D954573" s="571"/>
    </row>
    <row r="954574" spans="4:4">
      <c r="D954574" s="571"/>
    </row>
    <row r="954575" spans="4:4">
      <c r="D954575" s="571"/>
    </row>
    <row r="954576" spans="4:4">
      <c r="D954576" s="571"/>
    </row>
    <row r="954577" spans="4:4">
      <c r="D954577" s="571"/>
    </row>
    <row r="954578" spans="4:4">
      <c r="D954578" s="571"/>
    </row>
    <row r="954579" spans="4:4">
      <c r="D954579" s="571"/>
    </row>
    <row r="954580" spans="4:4">
      <c r="D954580" s="571"/>
    </row>
    <row r="954581" spans="4:4">
      <c r="D954581" s="571"/>
    </row>
    <row r="954582" spans="4:4">
      <c r="D954582" s="571"/>
    </row>
    <row r="954583" spans="4:4">
      <c r="D954583" s="571"/>
    </row>
    <row r="954584" spans="4:4">
      <c r="D954584" s="571"/>
    </row>
    <row r="954585" spans="4:4">
      <c r="D954585" s="571"/>
    </row>
    <row r="954586" spans="4:4">
      <c r="D954586" s="571"/>
    </row>
    <row r="954587" spans="4:4">
      <c r="D954587" s="571"/>
    </row>
    <row r="954588" spans="4:4">
      <c r="D954588" s="571"/>
    </row>
    <row r="954589" spans="4:4">
      <c r="D954589" s="571"/>
    </row>
    <row r="954590" spans="4:4">
      <c r="D954590" s="571"/>
    </row>
    <row r="954591" spans="4:4">
      <c r="D954591" s="571"/>
    </row>
    <row r="954592" spans="4:4">
      <c r="D954592" s="571"/>
    </row>
    <row r="954593" spans="4:4">
      <c r="D954593" s="571"/>
    </row>
    <row r="954594" spans="4:4">
      <c r="D954594" s="571"/>
    </row>
    <row r="954595" spans="4:4">
      <c r="D954595" s="571"/>
    </row>
    <row r="954596" spans="4:4">
      <c r="D954596" s="571"/>
    </row>
    <row r="954597" spans="4:4">
      <c r="D954597" s="571"/>
    </row>
    <row r="954598" spans="4:4">
      <c r="D954598" s="571"/>
    </row>
    <row r="954599" spans="4:4">
      <c r="D954599" s="571"/>
    </row>
    <row r="954600" spans="4:4">
      <c r="D954600" s="571"/>
    </row>
    <row r="954601" spans="4:4">
      <c r="D954601" s="571"/>
    </row>
    <row r="954602" spans="4:4">
      <c r="D954602" s="571"/>
    </row>
    <row r="954603" spans="4:4">
      <c r="D954603" s="571"/>
    </row>
    <row r="954604" spans="4:4">
      <c r="D954604" s="571"/>
    </row>
    <row r="954605" spans="4:4">
      <c r="D954605" s="571"/>
    </row>
    <row r="954606" spans="4:4">
      <c r="D954606" s="571"/>
    </row>
    <row r="954607" spans="4:4">
      <c r="D954607" s="571"/>
    </row>
    <row r="954608" spans="4:4">
      <c r="D954608" s="571"/>
    </row>
    <row r="954609" spans="4:4">
      <c r="D954609" s="571"/>
    </row>
    <row r="954610" spans="4:4">
      <c r="D954610" s="571"/>
    </row>
    <row r="954611" spans="4:4">
      <c r="D954611" s="571"/>
    </row>
    <row r="954612" spans="4:4">
      <c r="D954612" s="571"/>
    </row>
    <row r="954613" spans="4:4">
      <c r="D954613" s="571"/>
    </row>
    <row r="954614" spans="4:4">
      <c r="D954614" s="571"/>
    </row>
    <row r="954615" spans="4:4">
      <c r="D954615" s="571"/>
    </row>
    <row r="954616" spans="4:4">
      <c r="D954616" s="571"/>
    </row>
    <row r="954617" spans="4:4">
      <c r="D954617" s="571"/>
    </row>
    <row r="954618" spans="4:4">
      <c r="D954618" s="571"/>
    </row>
    <row r="954619" spans="4:4">
      <c r="D954619" s="571"/>
    </row>
    <row r="954620" spans="4:4">
      <c r="D954620" s="571"/>
    </row>
    <row r="954621" spans="4:4">
      <c r="D954621" s="571"/>
    </row>
    <row r="954622" spans="4:4">
      <c r="D954622" s="571"/>
    </row>
    <row r="954623" spans="4:4">
      <c r="D954623" s="571"/>
    </row>
    <row r="954624" spans="4:4">
      <c r="D954624" s="571"/>
    </row>
    <row r="954625" spans="4:4">
      <c r="D954625" s="571"/>
    </row>
    <row r="954626" spans="4:4">
      <c r="D954626" s="571"/>
    </row>
    <row r="954627" spans="4:4">
      <c r="D954627" s="571"/>
    </row>
    <row r="954628" spans="4:4">
      <c r="D954628" s="571"/>
    </row>
    <row r="954629" spans="4:4">
      <c r="D954629" s="571"/>
    </row>
    <row r="954630" spans="4:4">
      <c r="D954630" s="571"/>
    </row>
    <row r="954631" spans="4:4">
      <c r="D954631" s="571"/>
    </row>
    <row r="954632" spans="4:4">
      <c r="D954632" s="571"/>
    </row>
    <row r="954633" spans="4:4">
      <c r="D954633" s="571"/>
    </row>
    <row r="954634" spans="4:4">
      <c r="D954634" s="571"/>
    </row>
    <row r="954635" spans="4:4">
      <c r="D954635" s="571"/>
    </row>
    <row r="954636" spans="4:4">
      <c r="D954636" s="571"/>
    </row>
    <row r="954637" spans="4:4">
      <c r="D954637" s="571"/>
    </row>
    <row r="954638" spans="4:4">
      <c r="D954638" s="571"/>
    </row>
    <row r="954639" spans="4:4">
      <c r="D954639" s="571"/>
    </row>
    <row r="954640" spans="4:4">
      <c r="D954640" s="571"/>
    </row>
    <row r="954641" spans="4:4">
      <c r="D954641" s="571"/>
    </row>
    <row r="954642" spans="4:4">
      <c r="D954642" s="571"/>
    </row>
    <row r="954643" spans="4:4">
      <c r="D954643" s="571"/>
    </row>
    <row r="954644" spans="4:4">
      <c r="D954644" s="571"/>
    </row>
    <row r="954645" spans="4:4">
      <c r="D954645" s="571"/>
    </row>
    <row r="954646" spans="4:4">
      <c r="D954646" s="571"/>
    </row>
    <row r="954647" spans="4:4">
      <c r="D954647" s="571"/>
    </row>
    <row r="954648" spans="4:4">
      <c r="D954648" s="571"/>
    </row>
    <row r="954649" spans="4:4">
      <c r="D954649" s="571"/>
    </row>
    <row r="954650" spans="4:4">
      <c r="D954650" s="571"/>
    </row>
    <row r="954651" spans="4:4">
      <c r="D954651" s="571"/>
    </row>
    <row r="954652" spans="4:4">
      <c r="D954652" s="571"/>
    </row>
    <row r="954653" spans="4:4">
      <c r="D954653" s="571"/>
    </row>
    <row r="954654" spans="4:4">
      <c r="D954654" s="571"/>
    </row>
    <row r="954655" spans="4:4">
      <c r="D954655" s="571"/>
    </row>
    <row r="954656" spans="4:4">
      <c r="D954656" s="571"/>
    </row>
    <row r="954657" spans="4:4">
      <c r="D954657" s="571"/>
    </row>
    <row r="954658" spans="4:4">
      <c r="D954658" s="571"/>
    </row>
    <row r="954659" spans="4:4">
      <c r="D954659" s="571"/>
    </row>
    <row r="954660" spans="4:4">
      <c r="D954660" s="571"/>
    </row>
    <row r="954661" spans="4:4">
      <c r="D954661" s="571"/>
    </row>
    <row r="954662" spans="4:4">
      <c r="D954662" s="571"/>
    </row>
    <row r="954663" spans="4:4">
      <c r="D954663" s="571"/>
    </row>
    <row r="954664" spans="4:4">
      <c r="D954664" s="571"/>
    </row>
    <row r="954665" spans="4:4">
      <c r="D954665" s="571"/>
    </row>
    <row r="954666" spans="4:4">
      <c r="D954666" s="571"/>
    </row>
    <row r="954667" spans="4:4">
      <c r="D954667" s="571"/>
    </row>
    <row r="954668" spans="4:4">
      <c r="D954668" s="571"/>
    </row>
    <row r="954669" spans="4:4">
      <c r="D954669" s="571"/>
    </row>
    <row r="954670" spans="4:4">
      <c r="D954670" s="571"/>
    </row>
    <row r="954671" spans="4:4">
      <c r="D954671" s="571"/>
    </row>
    <row r="954672" spans="4:4">
      <c r="D954672" s="571"/>
    </row>
    <row r="954673" spans="4:4">
      <c r="D954673" s="571"/>
    </row>
    <row r="954674" spans="4:4">
      <c r="D954674" s="571"/>
    </row>
    <row r="954675" spans="4:4">
      <c r="D954675" s="571"/>
    </row>
    <row r="954676" spans="4:4">
      <c r="D954676" s="571"/>
    </row>
    <row r="954677" spans="4:4">
      <c r="D954677" s="571"/>
    </row>
    <row r="954678" spans="4:4">
      <c r="D954678" s="571"/>
    </row>
    <row r="954679" spans="4:4">
      <c r="D954679" s="571"/>
    </row>
    <row r="954680" spans="4:4">
      <c r="D954680" s="571"/>
    </row>
    <row r="954681" spans="4:4">
      <c r="D954681" s="571"/>
    </row>
    <row r="954682" spans="4:4">
      <c r="D954682" s="571"/>
    </row>
    <row r="954683" spans="4:4">
      <c r="D954683" s="571"/>
    </row>
    <row r="954684" spans="4:4">
      <c r="D954684" s="571"/>
    </row>
    <row r="954685" spans="4:4">
      <c r="D954685" s="571"/>
    </row>
    <row r="954686" spans="4:4">
      <c r="D954686" s="571"/>
    </row>
    <row r="954687" spans="4:4">
      <c r="D954687" s="571"/>
    </row>
    <row r="954688" spans="4:4">
      <c r="D954688" s="571"/>
    </row>
    <row r="954689" spans="4:4">
      <c r="D954689" s="571"/>
    </row>
    <row r="954690" spans="4:4">
      <c r="D954690" s="571"/>
    </row>
    <row r="954691" spans="4:4">
      <c r="D954691" s="571"/>
    </row>
    <row r="954692" spans="4:4">
      <c r="D954692" s="571"/>
    </row>
    <row r="954693" spans="4:4">
      <c r="D954693" s="571"/>
    </row>
    <row r="954694" spans="4:4">
      <c r="D954694" s="571"/>
    </row>
    <row r="954695" spans="4:4">
      <c r="D954695" s="571"/>
    </row>
    <row r="954696" spans="4:4">
      <c r="D954696" s="571"/>
    </row>
    <row r="954697" spans="4:4">
      <c r="D954697" s="571"/>
    </row>
    <row r="954698" spans="4:4">
      <c r="D954698" s="571"/>
    </row>
    <row r="954699" spans="4:4">
      <c r="D954699" s="571"/>
    </row>
    <row r="954700" spans="4:4">
      <c r="D954700" s="571"/>
    </row>
    <row r="954701" spans="4:4">
      <c r="D954701" s="571"/>
    </row>
    <row r="954702" spans="4:4">
      <c r="D954702" s="571"/>
    </row>
    <row r="954703" spans="4:4">
      <c r="D954703" s="571"/>
    </row>
    <row r="954704" spans="4:4">
      <c r="D954704" s="571"/>
    </row>
    <row r="954705" spans="4:4">
      <c r="D954705" s="571"/>
    </row>
    <row r="954706" spans="4:4">
      <c r="D954706" s="571"/>
    </row>
    <row r="954707" spans="4:4">
      <c r="D954707" s="571"/>
    </row>
    <row r="954708" spans="4:4">
      <c r="D954708" s="571"/>
    </row>
    <row r="954709" spans="4:4">
      <c r="D954709" s="571"/>
    </row>
    <row r="954710" spans="4:4">
      <c r="D954710" s="571"/>
    </row>
    <row r="954711" spans="4:4">
      <c r="D954711" s="571"/>
    </row>
    <row r="954712" spans="4:4">
      <c r="D954712" s="571"/>
    </row>
    <row r="954713" spans="4:4">
      <c r="D954713" s="571"/>
    </row>
    <row r="954714" spans="4:4">
      <c r="D954714" s="571"/>
    </row>
    <row r="954715" spans="4:4">
      <c r="D954715" s="571"/>
    </row>
    <row r="954716" spans="4:4">
      <c r="D954716" s="571"/>
    </row>
    <row r="954717" spans="4:4">
      <c r="D954717" s="571"/>
    </row>
    <row r="954718" spans="4:4">
      <c r="D954718" s="571"/>
    </row>
    <row r="954719" spans="4:4">
      <c r="D954719" s="571"/>
    </row>
    <row r="954720" spans="4:4">
      <c r="D954720" s="571"/>
    </row>
    <row r="954721" spans="4:4">
      <c r="D954721" s="571"/>
    </row>
    <row r="954722" spans="4:4">
      <c r="D954722" s="571"/>
    </row>
    <row r="954723" spans="4:4">
      <c r="D954723" s="571"/>
    </row>
    <row r="954724" spans="4:4">
      <c r="D954724" s="571"/>
    </row>
    <row r="954725" spans="4:4">
      <c r="D954725" s="571"/>
    </row>
    <row r="954726" spans="4:4">
      <c r="D954726" s="571"/>
    </row>
    <row r="954727" spans="4:4">
      <c r="D954727" s="571"/>
    </row>
    <row r="954728" spans="4:4">
      <c r="D954728" s="571"/>
    </row>
    <row r="954729" spans="4:4">
      <c r="D954729" s="571"/>
    </row>
    <row r="954730" spans="4:4">
      <c r="D954730" s="571"/>
    </row>
    <row r="954731" spans="4:4">
      <c r="D954731" s="571"/>
    </row>
    <row r="954732" spans="4:4">
      <c r="D954732" s="571"/>
    </row>
    <row r="954733" spans="4:4">
      <c r="D954733" s="571"/>
    </row>
    <row r="954734" spans="4:4">
      <c r="D954734" s="571"/>
    </row>
    <row r="954735" spans="4:4">
      <c r="D954735" s="571"/>
    </row>
    <row r="954736" spans="4:4">
      <c r="D954736" s="571"/>
    </row>
    <row r="954737" spans="4:4">
      <c r="D954737" s="571"/>
    </row>
    <row r="954738" spans="4:4">
      <c r="D954738" s="571"/>
    </row>
    <row r="954739" spans="4:4">
      <c r="D954739" s="571"/>
    </row>
    <row r="954740" spans="4:4">
      <c r="D954740" s="571"/>
    </row>
    <row r="954741" spans="4:4">
      <c r="D954741" s="571"/>
    </row>
    <row r="954742" spans="4:4">
      <c r="D954742" s="571"/>
    </row>
    <row r="954743" spans="4:4">
      <c r="D954743" s="571"/>
    </row>
    <row r="954744" spans="4:4">
      <c r="D954744" s="571"/>
    </row>
    <row r="954745" spans="4:4">
      <c r="D954745" s="571"/>
    </row>
    <row r="954746" spans="4:4">
      <c r="D954746" s="571"/>
    </row>
    <row r="954747" spans="4:4">
      <c r="D954747" s="571"/>
    </row>
    <row r="954748" spans="4:4">
      <c r="D954748" s="571"/>
    </row>
    <row r="954749" spans="4:4">
      <c r="D954749" s="571"/>
    </row>
    <row r="954750" spans="4:4">
      <c r="D954750" s="571"/>
    </row>
    <row r="954751" spans="4:4">
      <c r="D954751" s="571"/>
    </row>
    <row r="954752" spans="4:4">
      <c r="D954752" s="571"/>
    </row>
    <row r="954753" spans="4:4">
      <c r="D954753" s="571"/>
    </row>
    <row r="954754" spans="4:4">
      <c r="D954754" s="571"/>
    </row>
    <row r="954755" spans="4:4">
      <c r="D954755" s="571"/>
    </row>
    <row r="954756" spans="4:4">
      <c r="D954756" s="571"/>
    </row>
    <row r="954757" spans="4:4">
      <c r="D954757" s="571"/>
    </row>
    <row r="954758" spans="4:4">
      <c r="D954758" s="571"/>
    </row>
    <row r="954759" spans="4:4">
      <c r="D954759" s="571"/>
    </row>
    <row r="954760" spans="4:4">
      <c r="D954760" s="571"/>
    </row>
    <row r="954761" spans="4:4">
      <c r="D954761" s="571"/>
    </row>
    <row r="954762" spans="4:4">
      <c r="D954762" s="571"/>
    </row>
    <row r="954763" spans="4:4">
      <c r="D954763" s="571"/>
    </row>
    <row r="954764" spans="4:4">
      <c r="D954764" s="571"/>
    </row>
    <row r="954765" spans="4:4">
      <c r="D954765" s="571"/>
    </row>
    <row r="954766" spans="4:4">
      <c r="D954766" s="571"/>
    </row>
    <row r="954767" spans="4:4">
      <c r="D954767" s="571"/>
    </row>
    <row r="954768" spans="4:4">
      <c r="D954768" s="571"/>
    </row>
    <row r="954769" spans="4:4">
      <c r="D954769" s="571"/>
    </row>
    <row r="954770" spans="4:4">
      <c r="D954770" s="571"/>
    </row>
    <row r="954771" spans="4:4">
      <c r="D954771" s="571"/>
    </row>
    <row r="954772" spans="4:4">
      <c r="D954772" s="571"/>
    </row>
    <row r="954773" spans="4:4">
      <c r="D954773" s="571"/>
    </row>
    <row r="954774" spans="4:4">
      <c r="D954774" s="571"/>
    </row>
    <row r="954775" spans="4:4">
      <c r="D954775" s="571"/>
    </row>
    <row r="954776" spans="4:4">
      <c r="D954776" s="571"/>
    </row>
    <row r="954777" spans="4:4">
      <c r="D954777" s="571"/>
    </row>
    <row r="954778" spans="4:4">
      <c r="D954778" s="571"/>
    </row>
    <row r="954779" spans="4:4">
      <c r="D954779" s="571"/>
    </row>
    <row r="954780" spans="4:4">
      <c r="D954780" s="571"/>
    </row>
    <row r="954781" spans="4:4">
      <c r="D954781" s="571"/>
    </row>
    <row r="954782" spans="4:4">
      <c r="D954782" s="571"/>
    </row>
    <row r="954783" spans="4:4">
      <c r="D954783" s="571"/>
    </row>
    <row r="954784" spans="4:4">
      <c r="D954784" s="571"/>
    </row>
    <row r="954785" spans="4:4">
      <c r="D954785" s="571"/>
    </row>
    <row r="954786" spans="4:4">
      <c r="D954786" s="571"/>
    </row>
    <row r="954787" spans="4:4">
      <c r="D954787" s="571"/>
    </row>
    <row r="954788" spans="4:4">
      <c r="D954788" s="571"/>
    </row>
    <row r="954789" spans="4:4">
      <c r="D954789" s="571"/>
    </row>
    <row r="954790" spans="4:4">
      <c r="D954790" s="571"/>
    </row>
    <row r="954791" spans="4:4">
      <c r="D954791" s="571"/>
    </row>
    <row r="954792" spans="4:4">
      <c r="D954792" s="571"/>
    </row>
    <row r="954793" spans="4:4">
      <c r="D954793" s="571"/>
    </row>
    <row r="954794" spans="4:4">
      <c r="D954794" s="571"/>
    </row>
    <row r="954795" spans="4:4">
      <c r="D954795" s="571"/>
    </row>
    <row r="954796" spans="4:4">
      <c r="D954796" s="571"/>
    </row>
    <row r="954797" spans="4:4">
      <c r="D954797" s="571"/>
    </row>
    <row r="954798" spans="4:4">
      <c r="D954798" s="571"/>
    </row>
    <row r="954799" spans="4:4">
      <c r="D954799" s="571"/>
    </row>
    <row r="954800" spans="4:4">
      <c r="D954800" s="571"/>
    </row>
    <row r="954801" spans="4:4">
      <c r="D954801" s="571"/>
    </row>
    <row r="954802" spans="4:4">
      <c r="D954802" s="571"/>
    </row>
    <row r="954803" spans="4:4">
      <c r="D954803" s="571"/>
    </row>
    <row r="954804" spans="4:4">
      <c r="D954804" s="571"/>
    </row>
    <row r="954805" spans="4:4">
      <c r="D954805" s="571"/>
    </row>
    <row r="954806" spans="4:4">
      <c r="D954806" s="571"/>
    </row>
    <row r="954807" spans="4:4">
      <c r="D954807" s="571"/>
    </row>
    <row r="954808" spans="4:4">
      <c r="D954808" s="571"/>
    </row>
    <row r="954809" spans="4:4">
      <c r="D954809" s="571"/>
    </row>
    <row r="954810" spans="4:4">
      <c r="D954810" s="571"/>
    </row>
    <row r="954811" spans="4:4">
      <c r="D954811" s="571"/>
    </row>
    <row r="954812" spans="4:4">
      <c r="D954812" s="571"/>
    </row>
    <row r="954813" spans="4:4">
      <c r="D954813" s="571"/>
    </row>
    <row r="954814" spans="4:4">
      <c r="D954814" s="571"/>
    </row>
    <row r="954815" spans="4:4">
      <c r="D954815" s="571"/>
    </row>
    <row r="954816" spans="4:4">
      <c r="D954816" s="571"/>
    </row>
    <row r="954817" spans="4:4">
      <c r="D954817" s="571"/>
    </row>
    <row r="954818" spans="4:4">
      <c r="D954818" s="571"/>
    </row>
    <row r="954819" spans="4:4">
      <c r="D954819" s="571"/>
    </row>
    <row r="954820" spans="4:4">
      <c r="D954820" s="571"/>
    </row>
    <row r="954821" spans="4:4">
      <c r="D954821" s="571"/>
    </row>
    <row r="954822" spans="4:4">
      <c r="D954822" s="571"/>
    </row>
    <row r="954823" spans="4:4">
      <c r="D954823" s="571"/>
    </row>
    <row r="954824" spans="4:4">
      <c r="D954824" s="571"/>
    </row>
    <row r="954825" spans="4:4">
      <c r="D954825" s="571"/>
    </row>
    <row r="954826" spans="4:4">
      <c r="D954826" s="571"/>
    </row>
    <row r="954827" spans="4:4">
      <c r="D954827" s="571"/>
    </row>
    <row r="954828" spans="4:4">
      <c r="D954828" s="571"/>
    </row>
    <row r="954829" spans="4:4">
      <c r="D954829" s="571"/>
    </row>
    <row r="954830" spans="4:4">
      <c r="D954830" s="571"/>
    </row>
    <row r="954831" spans="4:4">
      <c r="D954831" s="571"/>
    </row>
    <row r="954832" spans="4:4">
      <c r="D954832" s="571"/>
    </row>
    <row r="954833" spans="4:4">
      <c r="D954833" s="571"/>
    </row>
    <row r="954834" spans="4:4">
      <c r="D954834" s="571"/>
    </row>
    <row r="954835" spans="4:4">
      <c r="D954835" s="571"/>
    </row>
    <row r="954836" spans="4:4">
      <c r="D954836" s="571"/>
    </row>
    <row r="954837" spans="4:4">
      <c r="D954837" s="571"/>
    </row>
    <row r="954838" spans="4:4">
      <c r="D954838" s="571"/>
    </row>
    <row r="954839" spans="4:4">
      <c r="D954839" s="571"/>
    </row>
    <row r="954840" spans="4:4">
      <c r="D954840" s="571"/>
    </row>
    <row r="954841" spans="4:4">
      <c r="D954841" s="571"/>
    </row>
    <row r="954842" spans="4:4">
      <c r="D954842" s="571"/>
    </row>
    <row r="954843" spans="4:4">
      <c r="D954843" s="571"/>
    </row>
    <row r="954844" spans="4:4">
      <c r="D954844" s="571"/>
    </row>
    <row r="954845" spans="4:4">
      <c r="D954845" s="571"/>
    </row>
    <row r="954846" spans="4:4">
      <c r="D954846" s="571"/>
    </row>
    <row r="954847" spans="4:4">
      <c r="D954847" s="571"/>
    </row>
    <row r="954848" spans="4:4">
      <c r="D954848" s="571"/>
    </row>
    <row r="954849" spans="4:4">
      <c r="D954849" s="571"/>
    </row>
    <row r="954850" spans="4:4">
      <c r="D954850" s="571"/>
    </row>
    <row r="954851" spans="4:4">
      <c r="D954851" s="571"/>
    </row>
    <row r="954852" spans="4:4">
      <c r="D954852" s="571"/>
    </row>
    <row r="954853" spans="4:4">
      <c r="D954853" s="571"/>
    </row>
    <row r="954854" spans="4:4">
      <c r="D954854" s="571"/>
    </row>
    <row r="954855" spans="4:4">
      <c r="D954855" s="571"/>
    </row>
    <row r="954856" spans="4:4">
      <c r="D954856" s="571"/>
    </row>
    <row r="954857" spans="4:4">
      <c r="D954857" s="571"/>
    </row>
    <row r="954858" spans="4:4">
      <c r="D954858" s="571"/>
    </row>
    <row r="954859" spans="4:4">
      <c r="D954859" s="571"/>
    </row>
    <row r="954860" spans="4:4">
      <c r="D954860" s="571"/>
    </row>
    <row r="954861" spans="4:4">
      <c r="D954861" s="571"/>
    </row>
    <row r="954862" spans="4:4">
      <c r="D954862" s="571"/>
    </row>
    <row r="954863" spans="4:4">
      <c r="D954863" s="571"/>
    </row>
    <row r="954864" spans="4:4">
      <c r="D954864" s="571"/>
    </row>
    <row r="954865" spans="4:4">
      <c r="D954865" s="571"/>
    </row>
    <row r="954866" spans="4:4">
      <c r="D954866" s="571"/>
    </row>
    <row r="954867" spans="4:4">
      <c r="D954867" s="571"/>
    </row>
    <row r="954868" spans="4:4">
      <c r="D954868" s="571"/>
    </row>
    <row r="954869" spans="4:4">
      <c r="D954869" s="571"/>
    </row>
    <row r="954870" spans="4:4">
      <c r="D954870" s="571"/>
    </row>
    <row r="954871" spans="4:4">
      <c r="D954871" s="571"/>
    </row>
    <row r="954872" spans="4:4">
      <c r="D954872" s="571"/>
    </row>
    <row r="954873" spans="4:4">
      <c r="D954873" s="571"/>
    </row>
    <row r="954874" spans="4:4">
      <c r="D954874" s="571"/>
    </row>
    <row r="954875" spans="4:4">
      <c r="D954875" s="571"/>
    </row>
    <row r="954876" spans="4:4">
      <c r="D954876" s="571"/>
    </row>
    <row r="954877" spans="4:4">
      <c r="D954877" s="571"/>
    </row>
    <row r="954878" spans="4:4">
      <c r="D954878" s="571"/>
    </row>
    <row r="954879" spans="4:4">
      <c r="D954879" s="571"/>
    </row>
    <row r="954880" spans="4:4">
      <c r="D954880" s="571"/>
    </row>
    <row r="954881" spans="4:4">
      <c r="D954881" s="571"/>
    </row>
    <row r="954882" spans="4:4">
      <c r="D954882" s="571"/>
    </row>
    <row r="954883" spans="4:4">
      <c r="D954883" s="571"/>
    </row>
    <row r="954884" spans="4:4">
      <c r="D954884" s="571"/>
    </row>
    <row r="954885" spans="4:4">
      <c r="D954885" s="571"/>
    </row>
    <row r="954886" spans="4:4">
      <c r="D954886" s="571"/>
    </row>
    <row r="954887" spans="4:4">
      <c r="D954887" s="571"/>
    </row>
    <row r="954888" spans="4:4">
      <c r="D954888" s="571"/>
    </row>
    <row r="954889" spans="4:4">
      <c r="D954889" s="571"/>
    </row>
    <row r="954890" spans="4:4">
      <c r="D954890" s="571"/>
    </row>
    <row r="954891" spans="4:4">
      <c r="D954891" s="571"/>
    </row>
    <row r="954892" spans="4:4">
      <c r="D954892" s="571"/>
    </row>
    <row r="954893" spans="4:4">
      <c r="D954893" s="571"/>
    </row>
    <row r="954894" spans="4:4">
      <c r="D954894" s="571"/>
    </row>
    <row r="954895" spans="4:4">
      <c r="D954895" s="571"/>
    </row>
    <row r="954896" spans="4:4">
      <c r="D954896" s="571"/>
    </row>
    <row r="954897" spans="4:4">
      <c r="D954897" s="571"/>
    </row>
    <row r="954898" spans="4:4">
      <c r="D954898" s="571"/>
    </row>
    <row r="954899" spans="4:4">
      <c r="D954899" s="571"/>
    </row>
    <row r="954900" spans="4:4">
      <c r="D954900" s="571"/>
    </row>
    <row r="954901" spans="4:4">
      <c r="D954901" s="571"/>
    </row>
    <row r="954902" spans="4:4">
      <c r="D954902" s="571"/>
    </row>
    <row r="954903" spans="4:4">
      <c r="D954903" s="571"/>
    </row>
    <row r="954904" spans="4:4">
      <c r="D954904" s="571"/>
    </row>
    <row r="954905" spans="4:4">
      <c r="D954905" s="571"/>
    </row>
    <row r="954906" spans="4:4">
      <c r="D954906" s="571"/>
    </row>
    <row r="954907" spans="4:4">
      <c r="D954907" s="571"/>
    </row>
    <row r="954908" spans="4:4">
      <c r="D954908" s="571"/>
    </row>
    <row r="954909" spans="4:4">
      <c r="D954909" s="571"/>
    </row>
    <row r="954910" spans="4:4">
      <c r="D954910" s="571"/>
    </row>
    <row r="954911" spans="4:4">
      <c r="D954911" s="571"/>
    </row>
    <row r="954912" spans="4:4">
      <c r="D954912" s="571"/>
    </row>
    <row r="954913" spans="4:4">
      <c r="D954913" s="571"/>
    </row>
    <row r="954914" spans="4:4">
      <c r="D954914" s="571"/>
    </row>
    <row r="954915" spans="4:4">
      <c r="D954915" s="571"/>
    </row>
    <row r="954916" spans="4:4">
      <c r="D954916" s="571"/>
    </row>
    <row r="954917" spans="4:4">
      <c r="D954917" s="571"/>
    </row>
    <row r="954918" spans="4:4">
      <c r="D954918" s="571"/>
    </row>
    <row r="954919" spans="4:4">
      <c r="D954919" s="571"/>
    </row>
    <row r="954920" spans="4:4">
      <c r="D954920" s="571"/>
    </row>
    <row r="954921" spans="4:4">
      <c r="D954921" s="571"/>
    </row>
    <row r="954922" spans="4:4">
      <c r="D954922" s="571"/>
    </row>
    <row r="954923" spans="4:4">
      <c r="D954923" s="571"/>
    </row>
    <row r="954924" spans="4:4">
      <c r="D954924" s="571"/>
    </row>
    <row r="954925" spans="4:4">
      <c r="D954925" s="571"/>
    </row>
    <row r="954926" spans="4:4">
      <c r="D954926" s="571"/>
    </row>
    <row r="954927" spans="4:4">
      <c r="D954927" s="571"/>
    </row>
    <row r="954928" spans="4:4">
      <c r="D954928" s="571"/>
    </row>
    <row r="954929" spans="4:4">
      <c r="D954929" s="571"/>
    </row>
    <row r="954930" spans="4:4">
      <c r="D954930" s="571"/>
    </row>
    <row r="954931" spans="4:4">
      <c r="D954931" s="571"/>
    </row>
    <row r="954932" spans="4:4">
      <c r="D954932" s="571"/>
    </row>
    <row r="954933" spans="4:4">
      <c r="D954933" s="571"/>
    </row>
    <row r="954934" spans="4:4">
      <c r="D954934" s="571"/>
    </row>
    <row r="954935" spans="4:4">
      <c r="D954935" s="571"/>
    </row>
    <row r="954936" spans="4:4">
      <c r="D954936" s="571"/>
    </row>
    <row r="954937" spans="4:4">
      <c r="D954937" s="571"/>
    </row>
    <row r="954938" spans="4:4">
      <c r="D954938" s="571"/>
    </row>
    <row r="954939" spans="4:4">
      <c r="D954939" s="571"/>
    </row>
    <row r="954940" spans="4:4">
      <c r="D954940" s="571"/>
    </row>
    <row r="954941" spans="4:4">
      <c r="D954941" s="571"/>
    </row>
    <row r="954942" spans="4:4">
      <c r="D954942" s="571"/>
    </row>
    <row r="954943" spans="4:4">
      <c r="D954943" s="571"/>
    </row>
    <row r="954944" spans="4:4">
      <c r="D954944" s="571"/>
    </row>
    <row r="954945" spans="4:4">
      <c r="D954945" s="571"/>
    </row>
    <row r="954946" spans="4:4">
      <c r="D954946" s="571"/>
    </row>
    <row r="954947" spans="4:4">
      <c r="D954947" s="571"/>
    </row>
    <row r="954948" spans="4:4">
      <c r="D954948" s="571"/>
    </row>
    <row r="954949" spans="4:4">
      <c r="D954949" s="571"/>
    </row>
    <row r="954950" spans="4:4">
      <c r="D954950" s="571"/>
    </row>
    <row r="954951" spans="4:4">
      <c r="D954951" s="571"/>
    </row>
    <row r="954952" spans="4:4">
      <c r="D954952" s="571"/>
    </row>
    <row r="954953" spans="4:4">
      <c r="D954953" s="571"/>
    </row>
    <row r="954954" spans="4:4">
      <c r="D954954" s="571"/>
    </row>
    <row r="954955" spans="4:4">
      <c r="D954955" s="571"/>
    </row>
    <row r="954956" spans="4:4">
      <c r="D954956" s="571"/>
    </row>
    <row r="954957" spans="4:4">
      <c r="D954957" s="571"/>
    </row>
    <row r="954958" spans="4:4">
      <c r="D954958" s="571"/>
    </row>
    <row r="954959" spans="4:4">
      <c r="D954959" s="571"/>
    </row>
    <row r="954960" spans="4:4">
      <c r="D954960" s="571"/>
    </row>
    <row r="954961" spans="4:4">
      <c r="D954961" s="571"/>
    </row>
    <row r="954962" spans="4:4">
      <c r="D954962" s="571"/>
    </row>
    <row r="954963" spans="4:4">
      <c r="D954963" s="571"/>
    </row>
    <row r="954964" spans="4:4">
      <c r="D954964" s="571"/>
    </row>
    <row r="954965" spans="4:4">
      <c r="D954965" s="571"/>
    </row>
    <row r="954966" spans="4:4">
      <c r="D954966" s="571"/>
    </row>
    <row r="954967" spans="4:4">
      <c r="D954967" s="571"/>
    </row>
    <row r="954968" spans="4:4">
      <c r="D954968" s="571"/>
    </row>
    <row r="954969" spans="4:4">
      <c r="D954969" s="571"/>
    </row>
    <row r="954970" spans="4:4">
      <c r="D954970" s="571"/>
    </row>
    <row r="954971" spans="4:4">
      <c r="D954971" s="571"/>
    </row>
    <row r="954972" spans="4:4">
      <c r="D954972" s="571"/>
    </row>
    <row r="954973" spans="4:4">
      <c r="D954973" s="571"/>
    </row>
    <row r="954974" spans="4:4">
      <c r="D954974" s="571"/>
    </row>
    <row r="954975" spans="4:4">
      <c r="D954975" s="571"/>
    </row>
    <row r="954976" spans="4:4">
      <c r="D954976" s="571"/>
    </row>
    <row r="954977" spans="4:4">
      <c r="D954977" s="571"/>
    </row>
    <row r="954978" spans="4:4">
      <c r="D954978" s="571"/>
    </row>
    <row r="954979" spans="4:4">
      <c r="D954979" s="571"/>
    </row>
    <row r="954980" spans="4:4">
      <c r="D954980" s="571"/>
    </row>
    <row r="954981" spans="4:4">
      <c r="D954981" s="571"/>
    </row>
    <row r="954982" spans="4:4">
      <c r="D954982" s="571"/>
    </row>
    <row r="954983" spans="4:4">
      <c r="D954983" s="571"/>
    </row>
    <row r="954984" spans="4:4">
      <c r="D954984" s="571"/>
    </row>
    <row r="954985" spans="4:4">
      <c r="D954985" s="571"/>
    </row>
    <row r="954986" spans="4:4">
      <c r="D954986" s="571"/>
    </row>
    <row r="954987" spans="4:4">
      <c r="D954987" s="571"/>
    </row>
    <row r="954988" spans="4:4">
      <c r="D954988" s="571"/>
    </row>
    <row r="954989" spans="4:4">
      <c r="D954989" s="571"/>
    </row>
    <row r="954990" spans="4:4">
      <c r="D954990" s="571"/>
    </row>
    <row r="954991" spans="4:4">
      <c r="D954991" s="571"/>
    </row>
    <row r="954992" spans="4:4">
      <c r="D954992" s="571"/>
    </row>
    <row r="954993" spans="4:4">
      <c r="D954993" s="571"/>
    </row>
    <row r="954994" spans="4:4">
      <c r="D954994" s="571"/>
    </row>
    <row r="954995" spans="4:4">
      <c r="D954995" s="571"/>
    </row>
    <row r="954996" spans="4:4">
      <c r="D954996" s="571"/>
    </row>
    <row r="954997" spans="4:4">
      <c r="D954997" s="571"/>
    </row>
    <row r="954998" spans="4:4">
      <c r="D954998" s="571"/>
    </row>
    <row r="954999" spans="4:4">
      <c r="D954999" s="571"/>
    </row>
    <row r="955000" spans="4:4">
      <c r="D955000" s="571"/>
    </row>
    <row r="955001" spans="4:4">
      <c r="D955001" s="571"/>
    </row>
    <row r="955002" spans="4:4">
      <c r="D955002" s="571"/>
    </row>
    <row r="955003" spans="4:4">
      <c r="D955003" s="571"/>
    </row>
    <row r="955004" spans="4:4">
      <c r="D955004" s="571"/>
    </row>
    <row r="955005" spans="4:4">
      <c r="D955005" s="571"/>
    </row>
    <row r="955006" spans="4:4">
      <c r="D955006" s="571"/>
    </row>
    <row r="955007" spans="4:4">
      <c r="D955007" s="571"/>
    </row>
    <row r="955008" spans="4:4">
      <c r="D955008" s="571"/>
    </row>
    <row r="955009" spans="4:4">
      <c r="D955009" s="571"/>
    </row>
    <row r="955010" spans="4:4">
      <c r="D955010" s="571"/>
    </row>
    <row r="955011" spans="4:4">
      <c r="D955011" s="571"/>
    </row>
    <row r="955012" spans="4:4">
      <c r="D955012" s="571"/>
    </row>
    <row r="955013" spans="4:4">
      <c r="D955013" s="571"/>
    </row>
    <row r="955014" spans="4:4">
      <c r="D955014" s="571"/>
    </row>
    <row r="955015" spans="4:4">
      <c r="D955015" s="571"/>
    </row>
    <row r="955016" spans="4:4">
      <c r="D955016" s="571"/>
    </row>
    <row r="955017" spans="4:4">
      <c r="D955017" s="571"/>
    </row>
    <row r="955018" spans="4:4">
      <c r="D955018" s="571"/>
    </row>
    <row r="955019" spans="4:4">
      <c r="D955019" s="571"/>
    </row>
    <row r="955020" spans="4:4">
      <c r="D955020" s="571"/>
    </row>
    <row r="955021" spans="4:4">
      <c r="D955021" s="571"/>
    </row>
    <row r="955022" spans="4:4">
      <c r="D955022" s="571"/>
    </row>
    <row r="955023" spans="4:4">
      <c r="D955023" s="571"/>
    </row>
    <row r="955024" spans="4:4">
      <c r="D955024" s="571"/>
    </row>
    <row r="955025" spans="4:4">
      <c r="D955025" s="571"/>
    </row>
    <row r="955026" spans="4:4">
      <c r="D955026" s="571"/>
    </row>
    <row r="955027" spans="4:4">
      <c r="D955027" s="571"/>
    </row>
    <row r="955028" spans="4:4">
      <c r="D955028" s="571"/>
    </row>
    <row r="955029" spans="4:4">
      <c r="D955029" s="571"/>
    </row>
    <row r="955030" spans="4:4">
      <c r="D955030" s="571"/>
    </row>
    <row r="955031" spans="4:4">
      <c r="D955031" s="571"/>
    </row>
    <row r="955032" spans="4:4">
      <c r="D955032" s="571"/>
    </row>
    <row r="955033" spans="4:4">
      <c r="D955033" s="571"/>
    </row>
    <row r="955034" spans="4:4">
      <c r="D955034" s="571"/>
    </row>
    <row r="955035" spans="4:4">
      <c r="D955035" s="571"/>
    </row>
    <row r="955036" spans="4:4">
      <c r="D955036" s="571"/>
    </row>
    <row r="955037" spans="4:4">
      <c r="D955037" s="571"/>
    </row>
    <row r="955038" spans="4:4">
      <c r="D955038" s="571"/>
    </row>
    <row r="955039" spans="4:4">
      <c r="D955039" s="571"/>
    </row>
    <row r="955040" spans="4:4">
      <c r="D955040" s="571"/>
    </row>
    <row r="955041" spans="4:4">
      <c r="D955041" s="571"/>
    </row>
    <row r="955042" spans="4:4">
      <c r="D955042" s="571"/>
    </row>
    <row r="955043" spans="4:4">
      <c r="D955043" s="571"/>
    </row>
    <row r="955044" spans="4:4">
      <c r="D955044" s="571"/>
    </row>
    <row r="955045" spans="4:4">
      <c r="D955045" s="571"/>
    </row>
    <row r="955046" spans="4:4">
      <c r="D955046" s="571"/>
    </row>
    <row r="955047" spans="4:4">
      <c r="D955047" s="571"/>
    </row>
    <row r="955048" spans="4:4">
      <c r="D955048" s="571"/>
    </row>
    <row r="955049" spans="4:4">
      <c r="D955049" s="571"/>
    </row>
    <row r="955050" spans="4:4">
      <c r="D955050" s="571"/>
    </row>
    <row r="955051" spans="4:4">
      <c r="D955051" s="571"/>
    </row>
    <row r="955052" spans="4:4">
      <c r="D955052" s="571"/>
    </row>
    <row r="955053" spans="4:4">
      <c r="D955053" s="571"/>
    </row>
    <row r="955054" spans="4:4">
      <c r="D955054" s="571"/>
    </row>
    <row r="955055" spans="4:4">
      <c r="D955055" s="571"/>
    </row>
    <row r="955056" spans="4:4">
      <c r="D955056" s="571"/>
    </row>
    <row r="955057" spans="4:4">
      <c r="D955057" s="571"/>
    </row>
    <row r="955058" spans="4:4">
      <c r="D955058" s="571"/>
    </row>
    <row r="955059" spans="4:4">
      <c r="D955059" s="571"/>
    </row>
    <row r="955060" spans="4:4">
      <c r="D955060" s="571"/>
    </row>
    <row r="955061" spans="4:4">
      <c r="D955061" s="571"/>
    </row>
    <row r="955062" spans="4:4">
      <c r="D955062" s="571"/>
    </row>
    <row r="955063" spans="4:4">
      <c r="D955063" s="571"/>
    </row>
    <row r="955064" spans="4:4">
      <c r="D955064" s="571"/>
    </row>
    <row r="955065" spans="4:4">
      <c r="D955065" s="571"/>
    </row>
    <row r="955066" spans="4:4">
      <c r="D955066" s="571"/>
    </row>
    <row r="955067" spans="4:4">
      <c r="D955067" s="571"/>
    </row>
    <row r="955068" spans="4:4">
      <c r="D955068" s="571"/>
    </row>
    <row r="955069" spans="4:4">
      <c r="D955069" s="571"/>
    </row>
    <row r="955070" spans="4:4">
      <c r="D955070" s="571"/>
    </row>
    <row r="955071" spans="4:4">
      <c r="D955071" s="571"/>
    </row>
    <row r="955072" spans="4:4">
      <c r="D955072" s="571"/>
    </row>
    <row r="955073" spans="4:4">
      <c r="D955073" s="571"/>
    </row>
    <row r="955074" spans="4:4">
      <c r="D955074" s="571"/>
    </row>
    <row r="955075" spans="4:4">
      <c r="D955075" s="571"/>
    </row>
    <row r="955076" spans="4:4">
      <c r="D955076" s="571"/>
    </row>
    <row r="955077" spans="4:4">
      <c r="D955077" s="571"/>
    </row>
    <row r="955078" spans="4:4">
      <c r="D955078" s="571"/>
    </row>
    <row r="955079" spans="4:4">
      <c r="D955079" s="571"/>
    </row>
    <row r="955080" spans="4:4">
      <c r="D955080" s="571"/>
    </row>
    <row r="955081" spans="4:4">
      <c r="D955081" s="571"/>
    </row>
    <row r="955082" spans="4:4">
      <c r="D955082" s="571"/>
    </row>
    <row r="955083" spans="4:4">
      <c r="D955083" s="571"/>
    </row>
    <row r="955084" spans="4:4">
      <c r="D955084" s="571"/>
    </row>
    <row r="955085" spans="4:4">
      <c r="D955085" s="571"/>
    </row>
    <row r="955086" spans="4:4">
      <c r="D955086" s="571"/>
    </row>
    <row r="955087" spans="4:4">
      <c r="D955087" s="571"/>
    </row>
    <row r="955088" spans="4:4">
      <c r="D955088" s="571"/>
    </row>
    <row r="955089" spans="4:4">
      <c r="D955089" s="571"/>
    </row>
    <row r="955090" spans="4:4">
      <c r="D955090" s="571"/>
    </row>
    <row r="955091" spans="4:4">
      <c r="D955091" s="571"/>
    </row>
    <row r="955092" spans="4:4">
      <c r="D955092" s="571"/>
    </row>
    <row r="955093" spans="4:4">
      <c r="D955093" s="571"/>
    </row>
    <row r="955094" spans="4:4">
      <c r="D955094" s="571"/>
    </row>
    <row r="955095" spans="4:4">
      <c r="D955095" s="571"/>
    </row>
    <row r="955096" spans="4:4">
      <c r="D955096" s="571"/>
    </row>
    <row r="955097" spans="4:4">
      <c r="D955097" s="571"/>
    </row>
    <row r="955098" spans="4:4">
      <c r="D955098" s="571"/>
    </row>
    <row r="955099" spans="4:4">
      <c r="D955099" s="571"/>
    </row>
    <row r="955100" spans="4:4">
      <c r="D955100" s="571"/>
    </row>
    <row r="955101" spans="4:4">
      <c r="D955101" s="571"/>
    </row>
    <row r="955102" spans="4:4">
      <c r="D955102" s="571"/>
    </row>
    <row r="955103" spans="4:4">
      <c r="D955103" s="571"/>
    </row>
    <row r="955104" spans="4:4">
      <c r="D955104" s="571"/>
    </row>
    <row r="955105" spans="4:4">
      <c r="D955105" s="571"/>
    </row>
    <row r="955106" spans="4:4">
      <c r="D955106" s="571"/>
    </row>
    <row r="955107" spans="4:4">
      <c r="D955107" s="571"/>
    </row>
    <row r="955108" spans="4:4">
      <c r="D955108" s="571"/>
    </row>
    <row r="955109" spans="4:4">
      <c r="D955109" s="571"/>
    </row>
    <row r="955110" spans="4:4">
      <c r="D955110" s="571"/>
    </row>
    <row r="955111" spans="4:4">
      <c r="D955111" s="571"/>
    </row>
    <row r="955112" spans="4:4">
      <c r="D955112" s="571"/>
    </row>
    <row r="955113" spans="4:4">
      <c r="D955113" s="571"/>
    </row>
    <row r="955114" spans="4:4">
      <c r="D955114" s="571"/>
    </row>
    <row r="955115" spans="4:4">
      <c r="D955115" s="571"/>
    </row>
    <row r="955116" spans="4:4">
      <c r="D955116" s="571"/>
    </row>
    <row r="955117" spans="4:4">
      <c r="D955117" s="571"/>
    </row>
    <row r="955118" spans="4:4">
      <c r="D955118" s="571"/>
    </row>
    <row r="955119" spans="4:4">
      <c r="D955119" s="571"/>
    </row>
    <row r="955120" spans="4:4">
      <c r="D955120" s="571"/>
    </row>
    <row r="955121" spans="4:4">
      <c r="D955121" s="571"/>
    </row>
    <row r="955122" spans="4:4">
      <c r="D955122" s="571"/>
    </row>
    <row r="955123" spans="4:4">
      <c r="D955123" s="571"/>
    </row>
    <row r="955124" spans="4:4">
      <c r="D955124" s="571"/>
    </row>
    <row r="955125" spans="4:4">
      <c r="D955125" s="571"/>
    </row>
    <row r="955126" spans="4:4">
      <c r="D955126" s="571"/>
    </row>
    <row r="955127" spans="4:4">
      <c r="D955127" s="571"/>
    </row>
    <row r="955128" spans="4:4">
      <c r="D955128" s="571"/>
    </row>
    <row r="955129" spans="4:4">
      <c r="D955129" s="571"/>
    </row>
    <row r="955130" spans="4:4">
      <c r="D955130" s="571"/>
    </row>
    <row r="955131" spans="4:4">
      <c r="D955131" s="571"/>
    </row>
    <row r="955132" spans="4:4">
      <c r="D955132" s="571"/>
    </row>
    <row r="955133" spans="4:4">
      <c r="D955133" s="571"/>
    </row>
    <row r="955134" spans="4:4">
      <c r="D955134" s="571"/>
    </row>
    <row r="955135" spans="4:4">
      <c r="D955135" s="571"/>
    </row>
    <row r="955136" spans="4:4">
      <c r="D955136" s="571"/>
    </row>
    <row r="955137" spans="4:4">
      <c r="D955137" s="571"/>
    </row>
    <row r="955138" spans="4:4">
      <c r="D955138" s="571"/>
    </row>
    <row r="955139" spans="4:4">
      <c r="D955139" s="571"/>
    </row>
    <row r="955140" spans="4:4">
      <c r="D955140" s="571"/>
    </row>
    <row r="955141" spans="4:4">
      <c r="D955141" s="571"/>
    </row>
    <row r="955142" spans="4:4">
      <c r="D955142" s="571"/>
    </row>
    <row r="955143" spans="4:4">
      <c r="D955143" s="571"/>
    </row>
    <row r="955144" spans="4:4">
      <c r="D955144" s="571"/>
    </row>
    <row r="955145" spans="4:4">
      <c r="D955145" s="571"/>
    </row>
    <row r="955146" spans="4:4">
      <c r="D955146" s="571"/>
    </row>
    <row r="955147" spans="4:4">
      <c r="D955147" s="571"/>
    </row>
    <row r="955148" spans="4:4">
      <c r="D955148" s="571"/>
    </row>
    <row r="955149" spans="4:4">
      <c r="D955149" s="571"/>
    </row>
    <row r="955150" spans="4:4">
      <c r="D955150" s="571"/>
    </row>
    <row r="955151" spans="4:4">
      <c r="D955151" s="571"/>
    </row>
    <row r="955152" spans="4:4">
      <c r="D955152" s="571"/>
    </row>
    <row r="955153" spans="4:4">
      <c r="D955153" s="571"/>
    </row>
    <row r="955154" spans="4:4">
      <c r="D955154" s="571"/>
    </row>
    <row r="955155" spans="4:4">
      <c r="D955155" s="571"/>
    </row>
    <row r="955156" spans="4:4">
      <c r="D955156" s="571"/>
    </row>
    <row r="955157" spans="4:4">
      <c r="D955157" s="571"/>
    </row>
    <row r="955158" spans="4:4">
      <c r="D955158" s="571"/>
    </row>
    <row r="955159" spans="4:4">
      <c r="D955159" s="571"/>
    </row>
    <row r="955160" spans="4:4">
      <c r="D955160" s="571"/>
    </row>
    <row r="955161" spans="4:4">
      <c r="D955161" s="571"/>
    </row>
    <row r="955162" spans="4:4">
      <c r="D955162" s="571"/>
    </row>
    <row r="955163" spans="4:4">
      <c r="D955163" s="571"/>
    </row>
    <row r="955164" spans="4:4">
      <c r="D955164" s="571"/>
    </row>
    <row r="955165" spans="4:4">
      <c r="D955165" s="571"/>
    </row>
    <row r="955166" spans="4:4">
      <c r="D955166" s="571"/>
    </row>
    <row r="955167" spans="4:4">
      <c r="D955167" s="571"/>
    </row>
    <row r="955168" spans="4:4">
      <c r="D955168" s="571"/>
    </row>
    <row r="955169" spans="4:4">
      <c r="D955169" s="571"/>
    </row>
    <row r="955170" spans="4:4">
      <c r="D955170" s="571"/>
    </row>
    <row r="955171" spans="4:4">
      <c r="D955171" s="571"/>
    </row>
    <row r="955172" spans="4:4">
      <c r="D955172" s="571"/>
    </row>
    <row r="955173" spans="4:4">
      <c r="D955173" s="571"/>
    </row>
    <row r="955174" spans="4:4">
      <c r="D955174" s="571"/>
    </row>
    <row r="955175" spans="4:4">
      <c r="D955175" s="571"/>
    </row>
    <row r="955176" spans="4:4">
      <c r="D955176" s="571"/>
    </row>
    <row r="955177" spans="4:4">
      <c r="D955177" s="571"/>
    </row>
    <row r="955178" spans="4:4">
      <c r="D955178" s="571"/>
    </row>
    <row r="955179" spans="4:4">
      <c r="D955179" s="571"/>
    </row>
    <row r="955180" spans="4:4">
      <c r="D955180" s="571"/>
    </row>
    <row r="955181" spans="4:4">
      <c r="D955181" s="571"/>
    </row>
    <row r="955182" spans="4:4">
      <c r="D955182" s="571"/>
    </row>
    <row r="955183" spans="4:4">
      <c r="D955183" s="571"/>
    </row>
    <row r="955184" spans="4:4">
      <c r="D955184" s="571"/>
    </row>
    <row r="955185" spans="4:4">
      <c r="D955185" s="571"/>
    </row>
    <row r="955186" spans="4:4">
      <c r="D955186" s="571"/>
    </row>
    <row r="955187" spans="4:4">
      <c r="D955187" s="571"/>
    </row>
    <row r="955188" spans="4:4">
      <c r="D955188" s="571"/>
    </row>
    <row r="955189" spans="4:4">
      <c r="D955189" s="571"/>
    </row>
    <row r="955190" spans="4:4">
      <c r="D955190" s="571"/>
    </row>
    <row r="955191" spans="4:4">
      <c r="D955191" s="571"/>
    </row>
    <row r="955192" spans="4:4">
      <c r="D955192" s="571"/>
    </row>
    <row r="955193" spans="4:4">
      <c r="D955193" s="571"/>
    </row>
    <row r="955194" spans="4:4">
      <c r="D955194" s="571"/>
    </row>
    <row r="955195" spans="4:4">
      <c r="D955195" s="571"/>
    </row>
    <row r="955196" spans="4:4">
      <c r="D955196" s="571"/>
    </row>
    <row r="955197" spans="4:4">
      <c r="D955197" s="571"/>
    </row>
    <row r="955198" spans="4:4">
      <c r="D955198" s="571"/>
    </row>
    <row r="955199" spans="4:4">
      <c r="D955199" s="571"/>
    </row>
    <row r="955200" spans="4:4">
      <c r="D955200" s="571"/>
    </row>
    <row r="955201" spans="4:4">
      <c r="D955201" s="571"/>
    </row>
    <row r="955202" spans="4:4">
      <c r="D955202" s="571"/>
    </row>
    <row r="955203" spans="4:4">
      <c r="D955203" s="571"/>
    </row>
    <row r="955204" spans="4:4">
      <c r="D955204" s="571"/>
    </row>
    <row r="955205" spans="4:4">
      <c r="D955205" s="571"/>
    </row>
    <row r="955206" spans="4:4">
      <c r="D955206" s="571"/>
    </row>
    <row r="955207" spans="4:4">
      <c r="D955207" s="571"/>
    </row>
    <row r="955208" spans="4:4">
      <c r="D955208" s="571"/>
    </row>
    <row r="955209" spans="4:4">
      <c r="D955209" s="571"/>
    </row>
    <row r="955210" spans="4:4">
      <c r="D955210" s="571"/>
    </row>
    <row r="955211" spans="4:4">
      <c r="D955211" s="571"/>
    </row>
    <row r="955212" spans="4:4">
      <c r="D955212" s="571"/>
    </row>
    <row r="955213" spans="4:4">
      <c r="D955213" s="571"/>
    </row>
    <row r="955214" spans="4:4">
      <c r="D955214" s="571"/>
    </row>
    <row r="955215" spans="4:4">
      <c r="D955215" s="571"/>
    </row>
    <row r="955216" spans="4:4">
      <c r="D955216" s="571"/>
    </row>
    <row r="955217" spans="4:4">
      <c r="D955217" s="571"/>
    </row>
    <row r="955218" spans="4:4">
      <c r="D955218" s="571"/>
    </row>
    <row r="955219" spans="4:4">
      <c r="D955219" s="571"/>
    </row>
    <row r="955220" spans="4:4">
      <c r="D955220" s="571"/>
    </row>
    <row r="955221" spans="4:4">
      <c r="D955221" s="571"/>
    </row>
    <row r="955222" spans="4:4">
      <c r="D955222" s="571"/>
    </row>
    <row r="955223" spans="4:4">
      <c r="D955223" s="571"/>
    </row>
    <row r="955224" spans="4:4">
      <c r="D955224" s="571"/>
    </row>
    <row r="955225" spans="4:4">
      <c r="D955225" s="571"/>
    </row>
    <row r="955226" spans="4:4">
      <c r="D955226" s="571"/>
    </row>
    <row r="955227" spans="4:4">
      <c r="D955227" s="571"/>
    </row>
    <row r="955228" spans="4:4">
      <c r="D955228" s="571"/>
    </row>
    <row r="955229" spans="4:4">
      <c r="D955229" s="571"/>
    </row>
    <row r="955230" spans="4:4">
      <c r="D955230" s="571"/>
    </row>
    <row r="955231" spans="4:4">
      <c r="D955231" s="571"/>
    </row>
    <row r="955232" spans="4:4">
      <c r="D955232" s="571"/>
    </row>
    <row r="955233" spans="4:4">
      <c r="D955233" s="571"/>
    </row>
    <row r="955234" spans="4:4">
      <c r="D955234" s="571"/>
    </row>
    <row r="955235" spans="4:4">
      <c r="D955235" s="571"/>
    </row>
    <row r="955236" spans="4:4">
      <c r="D955236" s="571"/>
    </row>
    <row r="955237" spans="4:4">
      <c r="D955237" s="571"/>
    </row>
    <row r="955238" spans="4:4">
      <c r="D955238" s="571"/>
    </row>
    <row r="955239" spans="4:4">
      <c r="D955239" s="571"/>
    </row>
    <row r="955240" spans="4:4">
      <c r="D955240" s="571"/>
    </row>
    <row r="955241" spans="4:4">
      <c r="D955241" s="571"/>
    </row>
    <row r="955242" spans="4:4">
      <c r="D955242" s="571"/>
    </row>
    <row r="955243" spans="4:4">
      <c r="D955243" s="571"/>
    </row>
    <row r="955244" spans="4:4">
      <c r="D955244" s="571"/>
    </row>
    <row r="955245" spans="4:4">
      <c r="D955245" s="571"/>
    </row>
    <row r="955246" spans="4:4">
      <c r="D955246" s="571"/>
    </row>
    <row r="955247" spans="4:4">
      <c r="D955247" s="571"/>
    </row>
    <row r="955248" spans="4:4">
      <c r="D955248" s="571"/>
    </row>
    <row r="955249" spans="4:4">
      <c r="D955249" s="571"/>
    </row>
    <row r="955250" spans="4:4">
      <c r="D955250" s="571"/>
    </row>
    <row r="955251" spans="4:4">
      <c r="D955251" s="571"/>
    </row>
    <row r="955252" spans="4:4">
      <c r="D955252" s="571"/>
    </row>
    <row r="955253" spans="4:4">
      <c r="D955253" s="571"/>
    </row>
    <row r="955254" spans="4:4">
      <c r="D955254" s="571"/>
    </row>
    <row r="955255" spans="4:4">
      <c r="D955255" s="571"/>
    </row>
    <row r="955256" spans="4:4">
      <c r="D955256" s="571"/>
    </row>
    <row r="955257" spans="4:4">
      <c r="D955257" s="571"/>
    </row>
    <row r="955258" spans="4:4">
      <c r="D955258" s="571"/>
    </row>
    <row r="955259" spans="4:4">
      <c r="D955259" s="571"/>
    </row>
    <row r="955260" spans="4:4">
      <c r="D955260" s="571"/>
    </row>
    <row r="955261" spans="4:4">
      <c r="D955261" s="571"/>
    </row>
    <row r="955262" spans="4:4">
      <c r="D955262" s="571"/>
    </row>
    <row r="955263" spans="4:4">
      <c r="D955263" s="571"/>
    </row>
    <row r="955264" spans="4:4">
      <c r="D955264" s="571"/>
    </row>
    <row r="955265" spans="4:4">
      <c r="D955265" s="571"/>
    </row>
    <row r="955266" spans="4:4">
      <c r="D955266" s="571"/>
    </row>
    <row r="955267" spans="4:4">
      <c r="D955267" s="571"/>
    </row>
    <row r="955268" spans="4:4">
      <c r="D955268" s="571"/>
    </row>
    <row r="955269" spans="4:4">
      <c r="D955269" s="571"/>
    </row>
    <row r="955270" spans="4:4">
      <c r="D955270" s="571"/>
    </row>
    <row r="955271" spans="4:4">
      <c r="D955271" s="571"/>
    </row>
    <row r="955272" spans="4:4">
      <c r="D955272" s="571"/>
    </row>
    <row r="955273" spans="4:4">
      <c r="D955273" s="571"/>
    </row>
    <row r="955274" spans="4:4">
      <c r="D955274" s="571"/>
    </row>
    <row r="955275" spans="4:4">
      <c r="D955275" s="571"/>
    </row>
    <row r="955276" spans="4:4">
      <c r="D955276" s="571"/>
    </row>
    <row r="955277" spans="4:4">
      <c r="D955277" s="571"/>
    </row>
    <row r="955278" spans="4:4">
      <c r="D955278" s="571"/>
    </row>
    <row r="955279" spans="4:4">
      <c r="D955279" s="571"/>
    </row>
    <row r="955280" spans="4:4">
      <c r="D955280" s="571"/>
    </row>
    <row r="955281" spans="4:4">
      <c r="D955281" s="571"/>
    </row>
    <row r="955282" spans="4:4">
      <c r="D955282" s="571"/>
    </row>
    <row r="955283" spans="4:4">
      <c r="D955283" s="571"/>
    </row>
    <row r="955284" spans="4:4">
      <c r="D955284" s="571"/>
    </row>
    <row r="955285" spans="4:4">
      <c r="D955285" s="571"/>
    </row>
    <row r="955286" spans="4:4">
      <c r="D955286" s="571"/>
    </row>
    <row r="955287" spans="4:4">
      <c r="D955287" s="571"/>
    </row>
    <row r="955288" spans="4:4">
      <c r="D955288" s="571"/>
    </row>
    <row r="955289" spans="4:4">
      <c r="D955289" s="571"/>
    </row>
    <row r="955290" spans="4:4">
      <c r="D955290" s="571"/>
    </row>
    <row r="955291" spans="4:4">
      <c r="D955291" s="571"/>
    </row>
    <row r="955292" spans="4:4">
      <c r="D955292" s="571"/>
    </row>
    <row r="955293" spans="4:4">
      <c r="D955293" s="571"/>
    </row>
    <row r="955294" spans="4:4">
      <c r="D955294" s="571"/>
    </row>
    <row r="955295" spans="4:4">
      <c r="D955295" s="571"/>
    </row>
    <row r="955296" spans="4:4">
      <c r="D955296" s="571"/>
    </row>
    <row r="955297" spans="4:4">
      <c r="D955297" s="571"/>
    </row>
    <row r="955298" spans="4:4">
      <c r="D955298" s="571"/>
    </row>
    <row r="955299" spans="4:4">
      <c r="D955299" s="571"/>
    </row>
    <row r="955300" spans="4:4">
      <c r="D955300" s="571"/>
    </row>
    <row r="955301" spans="4:4">
      <c r="D955301" s="571"/>
    </row>
    <row r="955302" spans="4:4">
      <c r="D955302" s="571"/>
    </row>
    <row r="955303" spans="4:4">
      <c r="D955303" s="571"/>
    </row>
    <row r="955304" spans="4:4">
      <c r="D955304" s="571"/>
    </row>
    <row r="955305" spans="4:4">
      <c r="D955305" s="571"/>
    </row>
    <row r="955306" spans="4:4">
      <c r="D955306" s="571"/>
    </row>
    <row r="955307" spans="4:4">
      <c r="D955307" s="571"/>
    </row>
    <row r="955308" spans="4:4">
      <c r="D955308" s="571"/>
    </row>
    <row r="955309" spans="4:4">
      <c r="D955309" s="571"/>
    </row>
    <row r="955310" spans="4:4">
      <c r="D955310" s="571"/>
    </row>
    <row r="955311" spans="4:4">
      <c r="D955311" s="571"/>
    </row>
    <row r="955312" spans="4:4">
      <c r="D955312" s="571"/>
    </row>
    <row r="955313" spans="4:4">
      <c r="D955313" s="571"/>
    </row>
    <row r="955314" spans="4:4">
      <c r="D955314" s="571"/>
    </row>
    <row r="955315" spans="4:4">
      <c r="D955315" s="571"/>
    </row>
    <row r="955316" spans="4:4">
      <c r="D955316" s="571"/>
    </row>
    <row r="955317" spans="4:4">
      <c r="D955317" s="571"/>
    </row>
    <row r="955318" spans="4:4">
      <c r="D955318" s="571"/>
    </row>
    <row r="955319" spans="4:4">
      <c r="D955319" s="571"/>
    </row>
    <row r="955320" spans="4:4">
      <c r="D955320" s="571"/>
    </row>
    <row r="955321" spans="4:4">
      <c r="D955321" s="571"/>
    </row>
    <row r="955322" spans="4:4">
      <c r="D955322" s="571"/>
    </row>
    <row r="955323" spans="4:4">
      <c r="D955323" s="571"/>
    </row>
    <row r="955324" spans="4:4">
      <c r="D955324" s="571"/>
    </row>
    <row r="955325" spans="4:4">
      <c r="D955325" s="571"/>
    </row>
    <row r="955326" spans="4:4">
      <c r="D955326" s="571"/>
    </row>
    <row r="955327" spans="4:4">
      <c r="D955327" s="571"/>
    </row>
    <row r="955328" spans="4:4">
      <c r="D955328" s="571"/>
    </row>
    <row r="955329" spans="4:4">
      <c r="D955329" s="571"/>
    </row>
    <row r="955330" spans="4:4">
      <c r="D955330" s="571"/>
    </row>
    <row r="955331" spans="4:4">
      <c r="D955331" s="571"/>
    </row>
    <row r="955332" spans="4:4">
      <c r="D955332" s="571"/>
    </row>
    <row r="955333" spans="4:4">
      <c r="D955333" s="571"/>
    </row>
    <row r="955334" spans="4:4">
      <c r="D955334" s="571"/>
    </row>
    <row r="955335" spans="4:4">
      <c r="D955335" s="571"/>
    </row>
    <row r="955336" spans="4:4">
      <c r="D955336" s="571"/>
    </row>
    <row r="955337" spans="4:4">
      <c r="D955337" s="571"/>
    </row>
    <row r="955338" spans="4:4">
      <c r="D955338" s="571"/>
    </row>
    <row r="955339" spans="4:4">
      <c r="D955339" s="571"/>
    </row>
    <row r="955340" spans="4:4">
      <c r="D955340" s="571"/>
    </row>
    <row r="955341" spans="4:4">
      <c r="D955341" s="571"/>
    </row>
    <row r="955342" spans="4:4">
      <c r="D955342" s="571"/>
    </row>
    <row r="955343" spans="4:4">
      <c r="D955343" s="571"/>
    </row>
    <row r="955344" spans="4:4">
      <c r="D955344" s="571"/>
    </row>
    <row r="955345" spans="4:4">
      <c r="D955345" s="571"/>
    </row>
    <row r="955346" spans="4:4">
      <c r="D955346" s="571"/>
    </row>
    <row r="955347" spans="4:4">
      <c r="D955347" s="571"/>
    </row>
    <row r="955348" spans="4:4">
      <c r="D955348" s="571"/>
    </row>
    <row r="955349" spans="4:4">
      <c r="D955349" s="571"/>
    </row>
    <row r="955350" spans="4:4">
      <c r="D955350" s="571"/>
    </row>
    <row r="955351" spans="4:4">
      <c r="D955351" s="571"/>
    </row>
    <row r="955352" spans="4:4">
      <c r="D955352" s="571"/>
    </row>
    <row r="955353" spans="4:4">
      <c r="D955353" s="571"/>
    </row>
    <row r="955354" spans="4:4">
      <c r="D955354" s="571"/>
    </row>
    <row r="955355" spans="4:4">
      <c r="D955355" s="571"/>
    </row>
    <row r="955356" spans="4:4">
      <c r="D955356" s="571"/>
    </row>
    <row r="955357" spans="4:4">
      <c r="D955357" s="571"/>
    </row>
    <row r="955358" spans="4:4">
      <c r="D955358" s="571"/>
    </row>
    <row r="955359" spans="4:4">
      <c r="D955359" s="571"/>
    </row>
    <row r="955360" spans="4:4">
      <c r="D955360" s="571"/>
    </row>
    <row r="955361" spans="4:4">
      <c r="D955361" s="571"/>
    </row>
    <row r="955362" spans="4:4">
      <c r="D955362" s="571"/>
    </row>
    <row r="955363" spans="4:4">
      <c r="D955363" s="571"/>
    </row>
    <row r="955364" spans="4:4">
      <c r="D955364" s="571"/>
    </row>
    <row r="955365" spans="4:4">
      <c r="D955365" s="571"/>
    </row>
    <row r="955366" spans="4:4">
      <c r="D955366" s="571"/>
    </row>
    <row r="955367" spans="4:4">
      <c r="D955367" s="571"/>
    </row>
    <row r="955368" spans="4:4">
      <c r="D955368" s="571"/>
    </row>
    <row r="955369" spans="4:4">
      <c r="D955369" s="571"/>
    </row>
    <row r="955370" spans="4:4">
      <c r="D955370" s="571"/>
    </row>
    <row r="955371" spans="4:4">
      <c r="D955371" s="571"/>
    </row>
    <row r="955372" spans="4:4">
      <c r="D955372" s="571"/>
    </row>
    <row r="955373" spans="4:4">
      <c r="D955373" s="571"/>
    </row>
    <row r="955374" spans="4:4">
      <c r="D955374" s="571"/>
    </row>
    <row r="955375" spans="4:4">
      <c r="D955375" s="571"/>
    </row>
    <row r="955376" spans="4:4">
      <c r="D955376" s="571"/>
    </row>
    <row r="955377" spans="4:4">
      <c r="D955377" s="571"/>
    </row>
    <row r="955378" spans="4:4">
      <c r="D955378" s="571"/>
    </row>
    <row r="955379" spans="4:4">
      <c r="D955379" s="571"/>
    </row>
    <row r="955380" spans="4:4">
      <c r="D955380" s="571"/>
    </row>
    <row r="955381" spans="4:4">
      <c r="D955381" s="571"/>
    </row>
    <row r="955382" spans="4:4">
      <c r="D955382" s="571"/>
    </row>
    <row r="955383" spans="4:4">
      <c r="D955383" s="571"/>
    </row>
    <row r="955384" spans="4:4">
      <c r="D955384" s="571"/>
    </row>
    <row r="955385" spans="4:4">
      <c r="D955385" s="571"/>
    </row>
    <row r="955386" spans="4:4">
      <c r="D955386" s="571"/>
    </row>
    <row r="955387" spans="4:4">
      <c r="D955387" s="571"/>
    </row>
    <row r="955388" spans="4:4">
      <c r="D955388" s="571"/>
    </row>
    <row r="955389" spans="4:4">
      <c r="D955389" s="571"/>
    </row>
    <row r="955390" spans="4:4">
      <c r="D955390" s="571"/>
    </row>
    <row r="955391" spans="4:4">
      <c r="D955391" s="571"/>
    </row>
    <row r="955392" spans="4:4">
      <c r="D955392" s="571"/>
    </row>
    <row r="955393" spans="4:4">
      <c r="D955393" s="571"/>
    </row>
    <row r="955394" spans="4:4">
      <c r="D955394" s="571"/>
    </row>
    <row r="955395" spans="4:4">
      <c r="D955395" s="571"/>
    </row>
    <row r="955396" spans="4:4">
      <c r="D955396" s="571"/>
    </row>
    <row r="955397" spans="4:4">
      <c r="D955397" s="571"/>
    </row>
    <row r="955398" spans="4:4">
      <c r="D955398" s="571"/>
    </row>
    <row r="955399" spans="4:4">
      <c r="D955399" s="571"/>
    </row>
    <row r="955400" spans="4:4">
      <c r="D955400" s="571"/>
    </row>
    <row r="955401" spans="4:4">
      <c r="D955401" s="571"/>
    </row>
    <row r="955402" spans="4:4">
      <c r="D955402" s="571"/>
    </row>
    <row r="955403" spans="4:4">
      <c r="D955403" s="571"/>
    </row>
    <row r="955404" spans="4:4">
      <c r="D955404" s="571"/>
    </row>
    <row r="955405" spans="4:4">
      <c r="D955405" s="571"/>
    </row>
    <row r="955406" spans="4:4">
      <c r="D955406" s="571"/>
    </row>
    <row r="955407" spans="4:4">
      <c r="D955407" s="571"/>
    </row>
    <row r="955408" spans="4:4">
      <c r="D955408" s="571"/>
    </row>
    <row r="955409" spans="4:4">
      <c r="D955409" s="571"/>
    </row>
    <row r="955410" spans="4:4">
      <c r="D955410" s="571"/>
    </row>
    <row r="955411" spans="4:4">
      <c r="D955411" s="571"/>
    </row>
    <row r="955412" spans="4:4">
      <c r="D955412" s="571"/>
    </row>
    <row r="955413" spans="4:4">
      <c r="D955413" s="571"/>
    </row>
    <row r="955414" spans="4:4">
      <c r="D955414" s="571"/>
    </row>
    <row r="955415" spans="4:4">
      <c r="D955415" s="571"/>
    </row>
    <row r="955416" spans="4:4">
      <c r="D955416" s="571"/>
    </row>
    <row r="955417" spans="4:4">
      <c r="D955417" s="571"/>
    </row>
    <row r="955418" spans="4:4">
      <c r="D955418" s="571"/>
    </row>
    <row r="955419" spans="4:4">
      <c r="D955419" s="571"/>
    </row>
    <row r="955420" spans="4:4">
      <c r="D955420" s="571"/>
    </row>
    <row r="955421" spans="4:4">
      <c r="D955421" s="571"/>
    </row>
    <row r="955422" spans="4:4">
      <c r="D955422" s="571"/>
    </row>
    <row r="955423" spans="4:4">
      <c r="D955423" s="571"/>
    </row>
    <row r="955424" spans="4:4">
      <c r="D955424" s="571"/>
    </row>
    <row r="955425" spans="4:4">
      <c r="D955425" s="571"/>
    </row>
    <row r="955426" spans="4:4">
      <c r="D955426" s="571"/>
    </row>
    <row r="955427" spans="4:4">
      <c r="D955427" s="571"/>
    </row>
    <row r="955428" spans="4:4">
      <c r="D955428" s="571"/>
    </row>
    <row r="955429" spans="4:4">
      <c r="D955429" s="571"/>
    </row>
    <row r="955430" spans="4:4">
      <c r="D955430" s="571"/>
    </row>
    <row r="955431" spans="4:4">
      <c r="D955431" s="571"/>
    </row>
    <row r="955432" spans="4:4">
      <c r="D955432" s="571"/>
    </row>
    <row r="955433" spans="4:4">
      <c r="D955433" s="571"/>
    </row>
    <row r="955434" spans="4:4">
      <c r="D955434" s="571"/>
    </row>
    <row r="955435" spans="4:4">
      <c r="D955435" s="571"/>
    </row>
    <row r="955436" spans="4:4">
      <c r="D955436" s="571"/>
    </row>
    <row r="955437" spans="4:4">
      <c r="D955437" s="571"/>
    </row>
    <row r="955438" spans="4:4">
      <c r="D955438" s="571"/>
    </row>
    <row r="955439" spans="4:4">
      <c r="D955439" s="571"/>
    </row>
    <row r="955440" spans="4:4">
      <c r="D955440" s="571"/>
    </row>
    <row r="955441" spans="4:4">
      <c r="D955441" s="571"/>
    </row>
    <row r="955442" spans="4:4">
      <c r="D955442" s="571"/>
    </row>
    <row r="955443" spans="4:4">
      <c r="D955443" s="571"/>
    </row>
    <row r="955444" spans="4:4">
      <c r="D955444" s="571"/>
    </row>
    <row r="955445" spans="4:4">
      <c r="D955445" s="571"/>
    </row>
    <row r="955446" spans="4:4">
      <c r="D955446" s="571"/>
    </row>
    <row r="955447" spans="4:4">
      <c r="D955447" s="571"/>
    </row>
    <row r="955448" spans="4:4">
      <c r="D955448" s="571"/>
    </row>
    <row r="955449" spans="4:4">
      <c r="D955449" s="571"/>
    </row>
    <row r="955450" spans="4:4">
      <c r="D955450" s="571"/>
    </row>
    <row r="955451" spans="4:4">
      <c r="D955451" s="571"/>
    </row>
    <row r="955452" spans="4:4">
      <c r="D955452" s="571"/>
    </row>
    <row r="955453" spans="4:4">
      <c r="D955453" s="571"/>
    </row>
    <row r="955454" spans="4:4">
      <c r="D955454" s="571"/>
    </row>
    <row r="955455" spans="4:4">
      <c r="D955455" s="571"/>
    </row>
    <row r="955456" spans="4:4">
      <c r="D955456" s="571"/>
    </row>
    <row r="955457" spans="4:4">
      <c r="D955457" s="571"/>
    </row>
    <row r="955458" spans="4:4">
      <c r="D955458" s="571"/>
    </row>
    <row r="955459" spans="4:4">
      <c r="D955459" s="571"/>
    </row>
    <row r="955460" spans="4:4">
      <c r="D955460" s="571"/>
    </row>
    <row r="955461" spans="4:4">
      <c r="D955461" s="571"/>
    </row>
    <row r="955462" spans="4:4">
      <c r="D955462" s="571"/>
    </row>
    <row r="955463" spans="4:4">
      <c r="D955463" s="571"/>
    </row>
    <row r="955464" spans="4:4">
      <c r="D955464" s="571"/>
    </row>
    <row r="955465" spans="4:4">
      <c r="D955465" s="571"/>
    </row>
    <row r="955466" spans="4:4">
      <c r="D955466" s="571"/>
    </row>
    <row r="955467" spans="4:4">
      <c r="D955467" s="571"/>
    </row>
    <row r="955468" spans="4:4">
      <c r="D955468" s="571"/>
    </row>
    <row r="955469" spans="4:4">
      <c r="D955469" s="571"/>
    </row>
    <row r="955470" spans="4:4">
      <c r="D955470" s="571"/>
    </row>
    <row r="955471" spans="4:4">
      <c r="D955471" s="571"/>
    </row>
    <row r="955472" spans="4:4">
      <c r="D955472" s="571"/>
    </row>
    <row r="955473" spans="4:4">
      <c r="D955473" s="571"/>
    </row>
    <row r="955474" spans="4:4">
      <c r="D955474" s="571"/>
    </row>
    <row r="955475" spans="4:4">
      <c r="D955475" s="571"/>
    </row>
    <row r="955476" spans="4:4">
      <c r="D955476" s="571"/>
    </row>
    <row r="955477" spans="4:4">
      <c r="D955477" s="571"/>
    </row>
    <row r="955478" spans="4:4">
      <c r="D955478" s="571"/>
    </row>
    <row r="955479" spans="4:4">
      <c r="D955479" s="571"/>
    </row>
    <row r="955480" spans="4:4">
      <c r="D955480" s="571"/>
    </row>
    <row r="955481" spans="4:4">
      <c r="D955481" s="571"/>
    </row>
    <row r="955482" spans="4:4">
      <c r="D955482" s="571"/>
    </row>
    <row r="955483" spans="4:4">
      <c r="D955483" s="571"/>
    </row>
    <row r="955484" spans="4:4">
      <c r="D955484" s="571"/>
    </row>
    <row r="955485" spans="4:4">
      <c r="D955485" s="571"/>
    </row>
    <row r="955486" spans="4:4">
      <c r="D955486" s="571"/>
    </row>
    <row r="955487" spans="4:4">
      <c r="D955487" s="571"/>
    </row>
    <row r="955488" spans="4:4">
      <c r="D955488" s="571"/>
    </row>
    <row r="955489" spans="4:4">
      <c r="D955489" s="571"/>
    </row>
    <row r="955490" spans="4:4">
      <c r="D955490" s="571"/>
    </row>
    <row r="955491" spans="4:4">
      <c r="D955491" s="571"/>
    </row>
    <row r="955492" spans="4:4">
      <c r="D955492" s="571"/>
    </row>
    <row r="955493" spans="4:4">
      <c r="D955493" s="571"/>
    </row>
    <row r="955494" spans="4:4">
      <c r="D955494" s="571"/>
    </row>
    <row r="955495" spans="4:4">
      <c r="D955495" s="571"/>
    </row>
    <row r="955496" spans="4:4">
      <c r="D955496" s="571"/>
    </row>
    <row r="955497" spans="4:4">
      <c r="D955497" s="571"/>
    </row>
    <row r="955498" spans="4:4">
      <c r="D955498" s="571"/>
    </row>
    <row r="955499" spans="4:4">
      <c r="D955499" s="571"/>
    </row>
    <row r="955500" spans="4:4">
      <c r="D955500" s="571"/>
    </row>
    <row r="955501" spans="4:4">
      <c r="D955501" s="571"/>
    </row>
    <row r="955502" spans="4:4">
      <c r="D955502" s="571"/>
    </row>
    <row r="955503" spans="4:4">
      <c r="D955503" s="571"/>
    </row>
    <row r="955504" spans="4:4">
      <c r="D955504" s="571"/>
    </row>
    <row r="955505" spans="4:4">
      <c r="D955505" s="571"/>
    </row>
    <row r="955506" spans="4:4">
      <c r="D955506" s="571"/>
    </row>
    <row r="955507" spans="4:4">
      <c r="D955507" s="571"/>
    </row>
    <row r="955508" spans="4:4">
      <c r="D955508" s="571"/>
    </row>
    <row r="955509" spans="4:4">
      <c r="D955509" s="571"/>
    </row>
    <row r="955510" spans="4:4">
      <c r="D955510" s="571"/>
    </row>
    <row r="955511" spans="4:4">
      <c r="D955511" s="571"/>
    </row>
    <row r="955512" spans="4:4">
      <c r="D955512" s="571"/>
    </row>
    <row r="955513" spans="4:4">
      <c r="D955513" s="571"/>
    </row>
    <row r="955514" spans="4:4">
      <c r="D955514" s="571"/>
    </row>
    <row r="955515" spans="4:4">
      <c r="D955515" s="571"/>
    </row>
    <row r="955516" spans="4:4">
      <c r="D955516" s="571"/>
    </row>
    <row r="955517" spans="4:4">
      <c r="D955517" s="571"/>
    </row>
    <row r="955518" spans="4:4">
      <c r="D955518" s="571"/>
    </row>
    <row r="955519" spans="4:4">
      <c r="D955519" s="571"/>
    </row>
    <row r="955520" spans="4:4">
      <c r="D955520" s="571"/>
    </row>
    <row r="955521" spans="4:4">
      <c r="D955521" s="571"/>
    </row>
    <row r="955522" spans="4:4">
      <c r="D955522" s="571"/>
    </row>
    <row r="955523" spans="4:4">
      <c r="D955523" s="571"/>
    </row>
    <row r="955524" spans="4:4">
      <c r="D955524" s="571"/>
    </row>
    <row r="955525" spans="4:4">
      <c r="D955525" s="571"/>
    </row>
    <row r="955526" spans="4:4">
      <c r="D955526" s="571"/>
    </row>
    <row r="955527" spans="4:4">
      <c r="D955527" s="571"/>
    </row>
    <row r="955528" spans="4:4">
      <c r="D955528" s="571"/>
    </row>
    <row r="955529" spans="4:4">
      <c r="D955529" s="571"/>
    </row>
    <row r="955530" spans="4:4">
      <c r="D955530" s="571"/>
    </row>
    <row r="955531" spans="4:4">
      <c r="D955531" s="571"/>
    </row>
    <row r="955532" spans="4:4">
      <c r="D955532" s="571"/>
    </row>
    <row r="955533" spans="4:4">
      <c r="D955533" s="571"/>
    </row>
    <row r="955534" spans="4:4">
      <c r="D955534" s="571"/>
    </row>
    <row r="955535" spans="4:4">
      <c r="D955535" s="571"/>
    </row>
    <row r="955536" spans="4:4">
      <c r="D955536" s="571"/>
    </row>
    <row r="955537" spans="4:4">
      <c r="D955537" s="571"/>
    </row>
    <row r="955538" spans="4:4">
      <c r="D955538" s="571"/>
    </row>
    <row r="955539" spans="4:4">
      <c r="D955539" s="571"/>
    </row>
    <row r="955540" spans="4:4">
      <c r="D955540" s="571"/>
    </row>
    <row r="955541" spans="4:4">
      <c r="D955541" s="571"/>
    </row>
    <row r="955542" spans="4:4">
      <c r="D955542" s="571"/>
    </row>
    <row r="955543" spans="4:4">
      <c r="D955543" s="571"/>
    </row>
    <row r="955544" spans="4:4">
      <c r="D955544" s="571"/>
    </row>
    <row r="955545" spans="4:4">
      <c r="D955545" s="571"/>
    </row>
    <row r="955546" spans="4:4">
      <c r="D955546" s="571"/>
    </row>
    <row r="955547" spans="4:4">
      <c r="D955547" s="571"/>
    </row>
    <row r="955548" spans="4:4">
      <c r="D955548" s="571"/>
    </row>
    <row r="955549" spans="4:4">
      <c r="D955549" s="571"/>
    </row>
    <row r="955550" spans="4:4">
      <c r="D955550" s="571"/>
    </row>
    <row r="955551" spans="4:4">
      <c r="D955551" s="571"/>
    </row>
    <row r="955552" spans="4:4">
      <c r="D955552" s="571"/>
    </row>
    <row r="955553" spans="4:4">
      <c r="D955553" s="571"/>
    </row>
    <row r="955554" spans="4:4">
      <c r="D955554" s="571"/>
    </row>
    <row r="955555" spans="4:4">
      <c r="D955555" s="571"/>
    </row>
    <row r="955556" spans="4:4">
      <c r="D955556" s="571"/>
    </row>
    <row r="955557" spans="4:4">
      <c r="D955557" s="571"/>
    </row>
    <row r="955558" spans="4:4">
      <c r="D955558" s="571"/>
    </row>
    <row r="955559" spans="4:4">
      <c r="D955559" s="571"/>
    </row>
    <row r="955560" spans="4:4">
      <c r="D955560" s="571"/>
    </row>
    <row r="955561" spans="4:4">
      <c r="D955561" s="571"/>
    </row>
    <row r="955562" spans="4:4">
      <c r="D955562" s="571"/>
    </row>
    <row r="955563" spans="4:4">
      <c r="D955563" s="571"/>
    </row>
    <row r="955564" spans="4:4">
      <c r="D955564" s="571"/>
    </row>
    <row r="955565" spans="4:4">
      <c r="D955565" s="571"/>
    </row>
    <row r="955566" spans="4:4">
      <c r="D955566" s="571"/>
    </row>
    <row r="955567" spans="4:4">
      <c r="D955567" s="571"/>
    </row>
    <row r="955568" spans="4:4">
      <c r="D955568" s="571"/>
    </row>
    <row r="955569" spans="4:4">
      <c r="D955569" s="571"/>
    </row>
    <row r="955570" spans="4:4">
      <c r="D955570" s="571"/>
    </row>
    <row r="955571" spans="4:4">
      <c r="D955571" s="571"/>
    </row>
    <row r="955572" spans="4:4">
      <c r="D955572" s="571"/>
    </row>
    <row r="955573" spans="4:4">
      <c r="D955573" s="571"/>
    </row>
    <row r="955574" spans="4:4">
      <c r="D955574" s="571"/>
    </row>
    <row r="955575" spans="4:4">
      <c r="D955575" s="571"/>
    </row>
    <row r="955576" spans="4:4">
      <c r="D955576" s="571"/>
    </row>
    <row r="955577" spans="4:4">
      <c r="D955577" s="571"/>
    </row>
    <row r="955578" spans="4:4">
      <c r="D955578" s="571"/>
    </row>
    <row r="955579" spans="4:4">
      <c r="D955579" s="571"/>
    </row>
    <row r="955580" spans="4:4">
      <c r="D955580" s="571"/>
    </row>
    <row r="955581" spans="4:4">
      <c r="D955581" s="571"/>
    </row>
    <row r="955582" spans="4:4">
      <c r="D955582" s="571"/>
    </row>
    <row r="955583" spans="4:4">
      <c r="D955583" s="571"/>
    </row>
    <row r="955584" spans="4:4">
      <c r="D955584" s="571"/>
    </row>
    <row r="955585" spans="4:4">
      <c r="D955585" s="571"/>
    </row>
    <row r="955586" spans="4:4">
      <c r="D955586" s="571"/>
    </row>
    <row r="955587" spans="4:4">
      <c r="D955587" s="571"/>
    </row>
    <row r="955588" spans="4:4">
      <c r="D955588" s="571"/>
    </row>
    <row r="955589" spans="4:4">
      <c r="D955589" s="571"/>
    </row>
    <row r="955590" spans="4:4">
      <c r="D955590" s="571"/>
    </row>
    <row r="955591" spans="4:4">
      <c r="D955591" s="571"/>
    </row>
    <row r="955592" spans="4:4">
      <c r="D955592" s="571"/>
    </row>
    <row r="955593" spans="4:4">
      <c r="D955593" s="571"/>
    </row>
    <row r="955594" spans="4:4">
      <c r="D955594" s="571"/>
    </row>
    <row r="955595" spans="4:4">
      <c r="D955595" s="571"/>
    </row>
    <row r="955596" spans="4:4">
      <c r="D955596" s="571"/>
    </row>
    <row r="955597" spans="4:4">
      <c r="D955597" s="571"/>
    </row>
    <row r="955598" spans="4:4">
      <c r="D955598" s="571"/>
    </row>
    <row r="955599" spans="4:4">
      <c r="D955599" s="571"/>
    </row>
    <row r="955600" spans="4:4">
      <c r="D955600" s="571"/>
    </row>
    <row r="955601" spans="4:4">
      <c r="D955601" s="571"/>
    </row>
    <row r="955602" spans="4:4">
      <c r="D955602" s="571"/>
    </row>
    <row r="955603" spans="4:4">
      <c r="D955603" s="571"/>
    </row>
    <row r="955604" spans="4:4">
      <c r="D955604" s="571"/>
    </row>
    <row r="955605" spans="4:4">
      <c r="D955605" s="571"/>
    </row>
    <row r="955606" spans="4:4">
      <c r="D955606" s="571"/>
    </row>
    <row r="955607" spans="4:4">
      <c r="D955607" s="571"/>
    </row>
    <row r="955608" spans="4:4">
      <c r="D955608" s="571"/>
    </row>
    <row r="955609" spans="4:4">
      <c r="D955609" s="571"/>
    </row>
    <row r="955610" spans="4:4">
      <c r="D955610" s="571"/>
    </row>
    <row r="955611" spans="4:4">
      <c r="D955611" s="571"/>
    </row>
    <row r="955612" spans="4:4">
      <c r="D955612" s="571"/>
    </row>
    <row r="955613" spans="4:4">
      <c r="D955613" s="571"/>
    </row>
    <row r="955614" spans="4:4">
      <c r="D955614" s="571"/>
    </row>
    <row r="955615" spans="4:4">
      <c r="D955615" s="571"/>
    </row>
    <row r="955616" spans="4:4">
      <c r="D955616" s="571"/>
    </row>
    <row r="955617" spans="4:4">
      <c r="D955617" s="571"/>
    </row>
    <row r="955618" spans="4:4">
      <c r="D955618" s="571"/>
    </row>
    <row r="955619" spans="4:4">
      <c r="D955619" s="571"/>
    </row>
    <row r="955620" spans="4:4">
      <c r="D955620" s="571"/>
    </row>
    <row r="955621" spans="4:4">
      <c r="D955621" s="571"/>
    </row>
    <row r="955622" spans="4:4">
      <c r="D955622" s="571"/>
    </row>
    <row r="955623" spans="4:4">
      <c r="D955623" s="571"/>
    </row>
    <row r="955624" spans="4:4">
      <c r="D955624" s="571"/>
    </row>
    <row r="955625" spans="4:4">
      <c r="D955625" s="571"/>
    </row>
    <row r="955626" spans="4:4">
      <c r="D955626" s="571"/>
    </row>
    <row r="955627" spans="4:4">
      <c r="D955627" s="571"/>
    </row>
    <row r="955628" spans="4:4">
      <c r="D955628" s="571"/>
    </row>
    <row r="955629" spans="4:4">
      <c r="D955629" s="571"/>
    </row>
    <row r="955630" spans="4:4">
      <c r="D955630" s="571"/>
    </row>
    <row r="955631" spans="4:4">
      <c r="D955631" s="571"/>
    </row>
    <row r="955632" spans="4:4">
      <c r="D955632" s="571"/>
    </row>
    <row r="955633" spans="4:4">
      <c r="D955633" s="571"/>
    </row>
    <row r="955634" spans="4:4">
      <c r="D955634" s="571"/>
    </row>
    <row r="955635" spans="4:4">
      <c r="D955635" s="571"/>
    </row>
    <row r="955636" spans="4:4">
      <c r="D955636" s="571"/>
    </row>
    <row r="955637" spans="4:4">
      <c r="D955637" s="571"/>
    </row>
    <row r="955638" spans="4:4">
      <c r="D955638" s="571"/>
    </row>
    <row r="955639" spans="4:4">
      <c r="D955639" s="571"/>
    </row>
    <row r="955640" spans="4:4">
      <c r="D955640" s="571"/>
    </row>
    <row r="955641" spans="4:4">
      <c r="D955641" s="571"/>
    </row>
    <row r="955642" spans="4:4">
      <c r="D955642" s="571"/>
    </row>
    <row r="955643" spans="4:4">
      <c r="D955643" s="571"/>
    </row>
    <row r="955644" spans="4:4">
      <c r="D955644" s="571"/>
    </row>
    <row r="955645" spans="4:4">
      <c r="D955645" s="571"/>
    </row>
    <row r="955646" spans="4:4">
      <c r="D955646" s="571"/>
    </row>
    <row r="955647" spans="4:4">
      <c r="D955647" s="571"/>
    </row>
    <row r="955648" spans="4:4">
      <c r="D955648" s="571"/>
    </row>
    <row r="955649" spans="4:4">
      <c r="D955649" s="571"/>
    </row>
    <row r="955650" spans="4:4">
      <c r="D955650" s="571"/>
    </row>
    <row r="955651" spans="4:4">
      <c r="D955651" s="571"/>
    </row>
    <row r="955652" spans="4:4">
      <c r="D955652" s="571"/>
    </row>
    <row r="955653" spans="4:4">
      <c r="D955653" s="571"/>
    </row>
    <row r="955654" spans="4:4">
      <c r="D955654" s="571"/>
    </row>
    <row r="955655" spans="4:4">
      <c r="D955655" s="571"/>
    </row>
    <row r="955656" spans="4:4">
      <c r="D955656" s="571"/>
    </row>
    <row r="955657" spans="4:4">
      <c r="D955657" s="571"/>
    </row>
    <row r="955658" spans="4:4">
      <c r="D955658" s="571"/>
    </row>
    <row r="955659" spans="4:4">
      <c r="D955659" s="571"/>
    </row>
    <row r="955660" spans="4:4">
      <c r="D955660" s="571"/>
    </row>
    <row r="955661" spans="4:4">
      <c r="D955661" s="571"/>
    </row>
    <row r="955662" spans="4:4">
      <c r="D955662" s="571"/>
    </row>
    <row r="955663" spans="4:4">
      <c r="D955663" s="571"/>
    </row>
    <row r="955664" spans="4:4">
      <c r="D955664" s="571"/>
    </row>
    <row r="955665" spans="4:4">
      <c r="D955665" s="571"/>
    </row>
    <row r="955666" spans="4:4">
      <c r="D955666" s="571"/>
    </row>
    <row r="955667" spans="4:4">
      <c r="D955667" s="571"/>
    </row>
    <row r="955668" spans="4:4">
      <c r="D955668" s="571"/>
    </row>
    <row r="955669" spans="4:4">
      <c r="D955669" s="571"/>
    </row>
    <row r="955670" spans="4:4">
      <c r="D955670" s="571"/>
    </row>
    <row r="955671" spans="4:4">
      <c r="D955671" s="571"/>
    </row>
    <row r="955672" spans="4:4">
      <c r="D955672" s="571"/>
    </row>
    <row r="955673" spans="4:4">
      <c r="D955673" s="571"/>
    </row>
    <row r="955674" spans="4:4">
      <c r="D955674" s="571"/>
    </row>
    <row r="955675" spans="4:4">
      <c r="D955675" s="571"/>
    </row>
    <row r="955676" spans="4:4">
      <c r="D955676" s="571"/>
    </row>
    <row r="955677" spans="4:4">
      <c r="D955677" s="571"/>
    </row>
    <row r="955678" spans="4:4">
      <c r="D955678" s="571"/>
    </row>
    <row r="955679" spans="4:4">
      <c r="D955679" s="571"/>
    </row>
    <row r="955680" spans="4:4">
      <c r="D955680" s="571"/>
    </row>
    <row r="955681" spans="4:4">
      <c r="D955681" s="571"/>
    </row>
    <row r="955682" spans="4:4">
      <c r="D955682" s="571"/>
    </row>
    <row r="955683" spans="4:4">
      <c r="D955683" s="571"/>
    </row>
    <row r="955684" spans="4:4">
      <c r="D955684" s="571"/>
    </row>
    <row r="955685" spans="4:4">
      <c r="D955685" s="571"/>
    </row>
    <row r="955686" spans="4:4">
      <c r="D955686" s="571"/>
    </row>
    <row r="955687" spans="4:4">
      <c r="D955687" s="571"/>
    </row>
    <row r="955688" spans="4:4">
      <c r="D955688" s="571"/>
    </row>
    <row r="955689" spans="4:4">
      <c r="D955689" s="571"/>
    </row>
    <row r="955690" spans="4:4">
      <c r="D955690" s="571"/>
    </row>
    <row r="955691" spans="4:4">
      <c r="D955691" s="571"/>
    </row>
    <row r="955692" spans="4:4">
      <c r="D955692" s="571"/>
    </row>
    <row r="955693" spans="4:4">
      <c r="D955693" s="571"/>
    </row>
    <row r="955694" spans="4:4">
      <c r="D955694" s="571"/>
    </row>
    <row r="955695" spans="4:4">
      <c r="D955695" s="571"/>
    </row>
    <row r="955696" spans="4:4">
      <c r="D955696" s="571"/>
    </row>
    <row r="955697" spans="4:4">
      <c r="D955697" s="571"/>
    </row>
    <row r="955698" spans="4:4">
      <c r="D955698" s="571"/>
    </row>
    <row r="955699" spans="4:4">
      <c r="D955699" s="571"/>
    </row>
    <row r="955700" spans="4:4">
      <c r="D955700" s="571"/>
    </row>
    <row r="955701" spans="4:4">
      <c r="D955701" s="571"/>
    </row>
    <row r="955702" spans="4:4">
      <c r="D955702" s="571"/>
    </row>
    <row r="955703" spans="4:4">
      <c r="D955703" s="571"/>
    </row>
    <row r="955704" spans="4:4">
      <c r="D955704" s="571"/>
    </row>
    <row r="955705" spans="4:4">
      <c r="D955705" s="571"/>
    </row>
    <row r="955706" spans="4:4">
      <c r="D955706" s="571"/>
    </row>
    <row r="955707" spans="4:4">
      <c r="D955707" s="571"/>
    </row>
    <row r="955708" spans="4:4">
      <c r="D955708" s="571"/>
    </row>
    <row r="955709" spans="4:4">
      <c r="D955709" s="571"/>
    </row>
    <row r="955710" spans="4:4">
      <c r="D955710" s="571"/>
    </row>
    <row r="955711" spans="4:4">
      <c r="D955711" s="571"/>
    </row>
    <row r="955712" spans="4:4">
      <c r="D955712" s="571"/>
    </row>
    <row r="955713" spans="4:4">
      <c r="D955713" s="571"/>
    </row>
    <row r="955714" spans="4:4">
      <c r="D955714" s="571"/>
    </row>
    <row r="955715" spans="4:4">
      <c r="D955715" s="571"/>
    </row>
    <row r="955716" spans="4:4">
      <c r="D955716" s="571"/>
    </row>
    <row r="955717" spans="4:4">
      <c r="D955717" s="571"/>
    </row>
    <row r="955718" spans="4:4">
      <c r="D955718" s="571"/>
    </row>
    <row r="955719" spans="4:4">
      <c r="D955719" s="571"/>
    </row>
    <row r="955720" spans="4:4">
      <c r="D955720" s="571"/>
    </row>
    <row r="955721" spans="4:4">
      <c r="D955721" s="571"/>
    </row>
    <row r="955722" spans="4:4">
      <c r="D955722" s="571"/>
    </row>
    <row r="955723" spans="4:4">
      <c r="D955723" s="571"/>
    </row>
    <row r="955724" spans="4:4">
      <c r="D955724" s="571"/>
    </row>
    <row r="955725" spans="4:4">
      <c r="D955725" s="571"/>
    </row>
    <row r="955726" spans="4:4">
      <c r="D955726" s="571"/>
    </row>
    <row r="955727" spans="4:4">
      <c r="D955727" s="571"/>
    </row>
    <row r="955728" spans="4:4">
      <c r="D955728" s="571"/>
    </row>
    <row r="955729" spans="4:4">
      <c r="D955729" s="571"/>
    </row>
    <row r="955730" spans="4:4">
      <c r="D955730" s="571"/>
    </row>
    <row r="955731" spans="4:4">
      <c r="D955731" s="571"/>
    </row>
    <row r="955732" spans="4:4">
      <c r="D955732" s="571"/>
    </row>
    <row r="955733" spans="4:4">
      <c r="D955733" s="571"/>
    </row>
    <row r="955734" spans="4:4">
      <c r="D955734" s="571"/>
    </row>
    <row r="955735" spans="4:4">
      <c r="D955735" s="571"/>
    </row>
    <row r="955736" spans="4:4">
      <c r="D955736" s="571"/>
    </row>
    <row r="955737" spans="4:4">
      <c r="D955737" s="571"/>
    </row>
    <row r="955738" spans="4:4">
      <c r="D955738" s="571"/>
    </row>
    <row r="955739" spans="4:4">
      <c r="D955739" s="571"/>
    </row>
    <row r="955740" spans="4:4">
      <c r="D955740" s="571"/>
    </row>
    <row r="955741" spans="4:4">
      <c r="D955741" s="571"/>
    </row>
    <row r="955742" spans="4:4">
      <c r="D955742" s="571"/>
    </row>
    <row r="955743" spans="4:4">
      <c r="D955743" s="571"/>
    </row>
    <row r="955744" spans="4:4">
      <c r="D955744" s="571"/>
    </row>
    <row r="955745" spans="4:4">
      <c r="D955745" s="571"/>
    </row>
    <row r="955746" spans="4:4">
      <c r="D955746" s="571"/>
    </row>
    <row r="955747" spans="4:4">
      <c r="D955747" s="571"/>
    </row>
    <row r="955748" spans="4:4">
      <c r="D955748" s="571"/>
    </row>
    <row r="955749" spans="4:4">
      <c r="D955749" s="571"/>
    </row>
    <row r="955750" spans="4:4">
      <c r="D955750" s="571"/>
    </row>
    <row r="955751" spans="4:4">
      <c r="D955751" s="571"/>
    </row>
    <row r="955752" spans="4:4">
      <c r="D955752" s="571"/>
    </row>
    <row r="955753" spans="4:4">
      <c r="D955753" s="571"/>
    </row>
    <row r="955754" spans="4:4">
      <c r="D955754" s="571"/>
    </row>
    <row r="955755" spans="4:4">
      <c r="D955755" s="571"/>
    </row>
    <row r="955756" spans="4:4">
      <c r="D955756" s="571"/>
    </row>
    <row r="955757" spans="4:4">
      <c r="D955757" s="571"/>
    </row>
    <row r="955758" spans="4:4">
      <c r="D955758" s="571"/>
    </row>
    <row r="955759" spans="4:4">
      <c r="D955759" s="571"/>
    </row>
    <row r="955760" spans="4:4">
      <c r="D955760" s="571"/>
    </row>
    <row r="955761" spans="4:4">
      <c r="D955761" s="571"/>
    </row>
    <row r="955762" spans="4:4">
      <c r="D955762" s="571"/>
    </row>
    <row r="955763" spans="4:4">
      <c r="D955763" s="571"/>
    </row>
    <row r="955764" spans="4:4">
      <c r="D955764" s="571"/>
    </row>
    <row r="955765" spans="4:4">
      <c r="D955765" s="571"/>
    </row>
    <row r="955766" spans="4:4">
      <c r="D955766" s="571"/>
    </row>
    <row r="955767" spans="4:4">
      <c r="D955767" s="571"/>
    </row>
    <row r="955768" spans="4:4">
      <c r="D955768" s="571"/>
    </row>
    <row r="955769" spans="4:4">
      <c r="D955769" s="571"/>
    </row>
    <row r="955770" spans="4:4">
      <c r="D955770" s="571"/>
    </row>
    <row r="955771" spans="4:4">
      <c r="D955771" s="571"/>
    </row>
    <row r="955772" spans="4:4">
      <c r="D955772" s="571"/>
    </row>
    <row r="955773" spans="4:4">
      <c r="D955773" s="571"/>
    </row>
    <row r="955774" spans="4:4">
      <c r="D955774" s="571"/>
    </row>
    <row r="955775" spans="4:4">
      <c r="D955775" s="571"/>
    </row>
    <row r="955776" spans="4:4">
      <c r="D955776" s="571"/>
    </row>
    <row r="955777" spans="4:4">
      <c r="D955777" s="571"/>
    </row>
    <row r="955778" spans="4:4">
      <c r="D955778" s="571"/>
    </row>
    <row r="955779" spans="4:4">
      <c r="D955779" s="571"/>
    </row>
    <row r="955780" spans="4:4">
      <c r="D955780" s="571"/>
    </row>
    <row r="955781" spans="4:4">
      <c r="D955781" s="571"/>
    </row>
    <row r="955782" spans="4:4">
      <c r="D955782" s="571"/>
    </row>
    <row r="955783" spans="4:4">
      <c r="D955783" s="571"/>
    </row>
    <row r="955784" spans="4:4">
      <c r="D955784" s="571"/>
    </row>
    <row r="955785" spans="4:4">
      <c r="D955785" s="571"/>
    </row>
    <row r="955786" spans="4:4">
      <c r="D955786" s="571"/>
    </row>
    <row r="955787" spans="4:4">
      <c r="D955787" s="571"/>
    </row>
    <row r="955788" spans="4:4">
      <c r="D955788" s="571"/>
    </row>
    <row r="955789" spans="4:4">
      <c r="D955789" s="571"/>
    </row>
    <row r="955790" spans="4:4">
      <c r="D955790" s="571"/>
    </row>
    <row r="955791" spans="4:4">
      <c r="D955791" s="571"/>
    </row>
    <row r="955792" spans="4:4">
      <c r="D955792" s="571"/>
    </row>
    <row r="955793" spans="4:4">
      <c r="D955793" s="571"/>
    </row>
    <row r="955794" spans="4:4">
      <c r="D955794" s="571"/>
    </row>
    <row r="955795" spans="4:4">
      <c r="D955795" s="571"/>
    </row>
    <row r="955796" spans="4:4">
      <c r="D955796" s="571"/>
    </row>
    <row r="955797" spans="4:4">
      <c r="D955797" s="571"/>
    </row>
    <row r="955798" spans="4:4">
      <c r="D955798" s="571"/>
    </row>
    <row r="955799" spans="4:4">
      <c r="D955799" s="571"/>
    </row>
    <row r="955800" spans="4:4">
      <c r="D955800" s="571"/>
    </row>
    <row r="955801" spans="4:4">
      <c r="D955801" s="571"/>
    </row>
    <row r="955802" spans="4:4">
      <c r="D955802" s="571"/>
    </row>
    <row r="955803" spans="4:4">
      <c r="D955803" s="571"/>
    </row>
    <row r="955804" spans="4:4">
      <c r="D955804" s="571"/>
    </row>
    <row r="955805" spans="4:4">
      <c r="D955805" s="571"/>
    </row>
    <row r="955806" spans="4:4">
      <c r="D955806" s="571"/>
    </row>
    <row r="955807" spans="4:4">
      <c r="D955807" s="571"/>
    </row>
    <row r="955808" spans="4:4">
      <c r="D955808" s="571"/>
    </row>
    <row r="955809" spans="4:4">
      <c r="D955809" s="571"/>
    </row>
    <row r="955810" spans="4:4">
      <c r="D955810" s="571"/>
    </row>
    <row r="955811" spans="4:4">
      <c r="D955811" s="571"/>
    </row>
    <row r="955812" spans="4:4">
      <c r="D955812" s="571"/>
    </row>
    <row r="955813" spans="4:4">
      <c r="D955813" s="571"/>
    </row>
    <row r="955814" spans="4:4">
      <c r="D955814" s="571"/>
    </row>
    <row r="955815" spans="4:4">
      <c r="D955815" s="571"/>
    </row>
    <row r="955816" spans="4:4">
      <c r="D955816" s="571"/>
    </row>
    <row r="955817" spans="4:4">
      <c r="D955817" s="571"/>
    </row>
    <row r="955818" spans="4:4">
      <c r="D955818" s="571"/>
    </row>
    <row r="955819" spans="4:4">
      <c r="D955819" s="571"/>
    </row>
    <row r="955820" spans="4:4">
      <c r="D955820" s="571"/>
    </row>
    <row r="955821" spans="4:4">
      <c r="D955821" s="571"/>
    </row>
    <row r="955822" spans="4:4">
      <c r="D955822" s="571"/>
    </row>
    <row r="955823" spans="4:4">
      <c r="D955823" s="571"/>
    </row>
    <row r="955824" spans="4:4">
      <c r="D955824" s="571"/>
    </row>
    <row r="955825" spans="4:4">
      <c r="D955825" s="571"/>
    </row>
    <row r="955826" spans="4:4">
      <c r="D955826" s="571"/>
    </row>
    <row r="955827" spans="4:4">
      <c r="D955827" s="571"/>
    </row>
    <row r="955828" spans="4:4">
      <c r="D955828" s="571"/>
    </row>
    <row r="955829" spans="4:4">
      <c r="D955829" s="571"/>
    </row>
    <row r="955830" spans="4:4">
      <c r="D955830" s="571"/>
    </row>
    <row r="955831" spans="4:4">
      <c r="D955831" s="571"/>
    </row>
    <row r="955832" spans="4:4">
      <c r="D955832" s="571"/>
    </row>
    <row r="955833" spans="4:4">
      <c r="D955833" s="571"/>
    </row>
    <row r="955834" spans="4:4">
      <c r="D955834" s="571"/>
    </row>
    <row r="955835" spans="4:4">
      <c r="D955835" s="571"/>
    </row>
    <row r="955836" spans="4:4">
      <c r="D955836" s="571"/>
    </row>
    <row r="955837" spans="4:4">
      <c r="D955837" s="571"/>
    </row>
    <row r="955838" spans="4:4">
      <c r="D955838" s="571"/>
    </row>
    <row r="955839" spans="4:4">
      <c r="D955839" s="571"/>
    </row>
    <row r="955840" spans="4:4">
      <c r="D955840" s="571"/>
    </row>
    <row r="955841" spans="4:4">
      <c r="D955841" s="571"/>
    </row>
    <row r="955842" spans="4:4">
      <c r="D955842" s="571"/>
    </row>
    <row r="955843" spans="4:4">
      <c r="D955843" s="571"/>
    </row>
    <row r="955844" spans="4:4">
      <c r="D955844" s="571"/>
    </row>
    <row r="955845" spans="4:4">
      <c r="D955845" s="571"/>
    </row>
    <row r="955846" spans="4:4">
      <c r="D955846" s="571"/>
    </row>
    <row r="955847" spans="4:4">
      <c r="D955847" s="571"/>
    </row>
    <row r="955848" spans="4:4">
      <c r="D955848" s="571"/>
    </row>
    <row r="955849" spans="4:4">
      <c r="D955849" s="571"/>
    </row>
    <row r="955850" spans="4:4">
      <c r="D955850" s="571"/>
    </row>
    <row r="955851" spans="4:4">
      <c r="D955851" s="571"/>
    </row>
    <row r="955852" spans="4:4">
      <c r="D955852" s="571"/>
    </row>
    <row r="955853" spans="4:4">
      <c r="D955853" s="571"/>
    </row>
    <row r="955854" spans="4:4">
      <c r="D955854" s="571"/>
    </row>
    <row r="955855" spans="4:4">
      <c r="D955855" s="571"/>
    </row>
    <row r="955856" spans="4:4">
      <c r="D955856" s="571"/>
    </row>
    <row r="955857" spans="4:4">
      <c r="D955857" s="571"/>
    </row>
    <row r="955858" spans="4:4">
      <c r="D955858" s="571"/>
    </row>
    <row r="955859" spans="4:4">
      <c r="D955859" s="571"/>
    </row>
    <row r="955860" spans="4:4">
      <c r="D955860" s="571"/>
    </row>
    <row r="955861" spans="4:4">
      <c r="D955861" s="571"/>
    </row>
    <row r="955862" spans="4:4">
      <c r="D955862" s="571"/>
    </row>
    <row r="955863" spans="4:4">
      <c r="D955863" s="571"/>
    </row>
    <row r="955864" spans="4:4">
      <c r="D955864" s="571"/>
    </row>
    <row r="955865" spans="4:4">
      <c r="D955865" s="571"/>
    </row>
    <row r="955866" spans="4:4">
      <c r="D955866" s="571"/>
    </row>
    <row r="955867" spans="4:4">
      <c r="D955867" s="571"/>
    </row>
    <row r="955868" spans="4:4">
      <c r="D955868" s="571"/>
    </row>
    <row r="955869" spans="4:4">
      <c r="D955869" s="571"/>
    </row>
    <row r="955870" spans="4:4">
      <c r="D955870" s="571"/>
    </row>
    <row r="955871" spans="4:4">
      <c r="D955871" s="571"/>
    </row>
    <row r="955872" spans="4:4">
      <c r="D955872" s="571"/>
    </row>
    <row r="955873" spans="4:4">
      <c r="D955873" s="571"/>
    </row>
    <row r="955874" spans="4:4">
      <c r="D955874" s="571"/>
    </row>
    <row r="955875" spans="4:4">
      <c r="D955875" s="571"/>
    </row>
    <row r="955876" spans="4:4">
      <c r="D955876" s="571"/>
    </row>
    <row r="955877" spans="4:4">
      <c r="D955877" s="571"/>
    </row>
    <row r="955878" spans="4:4">
      <c r="D955878" s="571"/>
    </row>
    <row r="955879" spans="4:4">
      <c r="D955879" s="571"/>
    </row>
    <row r="955880" spans="4:4">
      <c r="D955880" s="571"/>
    </row>
    <row r="955881" spans="4:4">
      <c r="D955881" s="571"/>
    </row>
    <row r="955882" spans="4:4">
      <c r="D955882" s="571"/>
    </row>
    <row r="955883" spans="4:4">
      <c r="D955883" s="571"/>
    </row>
    <row r="955884" spans="4:4">
      <c r="D955884" s="571"/>
    </row>
    <row r="955885" spans="4:4">
      <c r="D955885" s="571"/>
    </row>
    <row r="955886" spans="4:4">
      <c r="D955886" s="571"/>
    </row>
    <row r="955887" spans="4:4">
      <c r="D955887" s="571"/>
    </row>
    <row r="955888" spans="4:4">
      <c r="D955888" s="571"/>
    </row>
    <row r="955889" spans="4:4">
      <c r="D955889" s="571"/>
    </row>
    <row r="955890" spans="4:4">
      <c r="D955890" s="571"/>
    </row>
    <row r="955891" spans="4:4">
      <c r="D955891" s="571"/>
    </row>
    <row r="955892" spans="4:4">
      <c r="D955892" s="571"/>
    </row>
    <row r="955893" spans="4:4">
      <c r="D955893" s="571"/>
    </row>
    <row r="955894" spans="4:4">
      <c r="D955894" s="571"/>
    </row>
    <row r="955895" spans="4:4">
      <c r="D955895" s="571"/>
    </row>
    <row r="955896" spans="4:4">
      <c r="D955896" s="571"/>
    </row>
    <row r="955897" spans="4:4">
      <c r="D955897" s="571"/>
    </row>
    <row r="955898" spans="4:4">
      <c r="D955898" s="571"/>
    </row>
    <row r="955899" spans="4:4">
      <c r="D955899" s="571"/>
    </row>
    <row r="955900" spans="4:4">
      <c r="D955900" s="571"/>
    </row>
    <row r="955901" spans="4:4">
      <c r="D955901" s="571"/>
    </row>
    <row r="955902" spans="4:4">
      <c r="D955902" s="571"/>
    </row>
    <row r="955903" spans="4:4">
      <c r="D955903" s="571"/>
    </row>
    <row r="955904" spans="4:4">
      <c r="D955904" s="571"/>
    </row>
    <row r="955905" spans="4:4">
      <c r="D955905" s="571"/>
    </row>
    <row r="955906" spans="4:4">
      <c r="D955906" s="571"/>
    </row>
    <row r="955907" spans="4:4">
      <c r="D955907" s="571"/>
    </row>
    <row r="955908" spans="4:4">
      <c r="D955908" s="571"/>
    </row>
    <row r="955909" spans="4:4">
      <c r="D955909" s="571"/>
    </row>
    <row r="955910" spans="4:4">
      <c r="D955910" s="571"/>
    </row>
    <row r="955911" spans="4:4">
      <c r="D955911" s="571"/>
    </row>
    <row r="955912" spans="4:4">
      <c r="D955912" s="571"/>
    </row>
    <row r="955913" spans="4:4">
      <c r="D955913" s="571"/>
    </row>
    <row r="955914" spans="4:4">
      <c r="D955914" s="571"/>
    </row>
    <row r="955915" spans="4:4">
      <c r="D955915" s="571"/>
    </row>
    <row r="955916" spans="4:4">
      <c r="D955916" s="571"/>
    </row>
    <row r="955917" spans="4:4">
      <c r="D955917" s="571"/>
    </row>
    <row r="955918" spans="4:4">
      <c r="D955918" s="571"/>
    </row>
    <row r="955919" spans="4:4">
      <c r="D955919" s="571"/>
    </row>
    <row r="955920" spans="4:4">
      <c r="D955920" s="571"/>
    </row>
    <row r="955921" spans="4:4">
      <c r="D955921" s="571"/>
    </row>
    <row r="955922" spans="4:4">
      <c r="D955922" s="571"/>
    </row>
    <row r="955923" spans="4:4">
      <c r="D955923" s="571"/>
    </row>
    <row r="955924" spans="4:4">
      <c r="D955924" s="571"/>
    </row>
    <row r="955925" spans="4:4">
      <c r="D955925" s="571"/>
    </row>
    <row r="955926" spans="4:4">
      <c r="D955926" s="571"/>
    </row>
    <row r="955927" spans="4:4">
      <c r="D955927" s="571"/>
    </row>
    <row r="955928" spans="4:4">
      <c r="D955928" s="571"/>
    </row>
    <row r="955929" spans="4:4">
      <c r="D955929" s="571"/>
    </row>
    <row r="955930" spans="4:4">
      <c r="D955930" s="571"/>
    </row>
    <row r="955931" spans="4:4">
      <c r="D955931" s="571"/>
    </row>
    <row r="955932" spans="4:4">
      <c r="D955932" s="571"/>
    </row>
    <row r="955933" spans="4:4">
      <c r="D955933" s="571"/>
    </row>
    <row r="955934" spans="4:4">
      <c r="D955934" s="571"/>
    </row>
    <row r="955935" spans="4:4">
      <c r="D955935" s="571"/>
    </row>
    <row r="955936" spans="4:4">
      <c r="D955936" s="571"/>
    </row>
    <row r="955937" spans="4:4">
      <c r="D955937" s="571"/>
    </row>
    <row r="955938" spans="4:4">
      <c r="D955938" s="571"/>
    </row>
    <row r="955939" spans="4:4">
      <c r="D955939" s="571"/>
    </row>
    <row r="955940" spans="4:4">
      <c r="D955940" s="571"/>
    </row>
    <row r="955941" spans="4:4">
      <c r="D955941" s="571"/>
    </row>
    <row r="955942" spans="4:4">
      <c r="D955942" s="571"/>
    </row>
    <row r="955943" spans="4:4">
      <c r="D955943" s="571"/>
    </row>
    <row r="955944" spans="4:4">
      <c r="D955944" s="571"/>
    </row>
    <row r="955945" spans="4:4">
      <c r="D955945" s="571"/>
    </row>
    <row r="955946" spans="4:4">
      <c r="D955946" s="571"/>
    </row>
    <row r="955947" spans="4:4">
      <c r="D955947" s="571"/>
    </row>
    <row r="955948" spans="4:4">
      <c r="D955948" s="571"/>
    </row>
    <row r="955949" spans="4:4">
      <c r="D955949" s="571"/>
    </row>
    <row r="955950" spans="4:4">
      <c r="D955950" s="571"/>
    </row>
    <row r="955951" spans="4:4">
      <c r="D955951" s="571"/>
    </row>
    <row r="955952" spans="4:4">
      <c r="D955952" s="571"/>
    </row>
    <row r="955953" spans="4:4">
      <c r="D955953" s="571"/>
    </row>
    <row r="955954" spans="4:4">
      <c r="D955954" s="571"/>
    </row>
    <row r="955955" spans="4:4">
      <c r="D955955" s="571"/>
    </row>
    <row r="955956" spans="4:4">
      <c r="D955956" s="571"/>
    </row>
    <row r="955957" spans="4:4">
      <c r="D955957" s="571"/>
    </row>
    <row r="955958" spans="4:4">
      <c r="D955958" s="571"/>
    </row>
    <row r="955959" spans="4:4">
      <c r="D955959" s="571"/>
    </row>
    <row r="955960" spans="4:4">
      <c r="D955960" s="571"/>
    </row>
    <row r="955961" spans="4:4">
      <c r="D955961" s="571"/>
    </row>
    <row r="955962" spans="4:4">
      <c r="D955962" s="571"/>
    </row>
    <row r="955963" spans="4:4">
      <c r="D955963" s="571"/>
    </row>
    <row r="955964" spans="4:4">
      <c r="D955964" s="571"/>
    </row>
    <row r="955965" spans="4:4">
      <c r="D955965" s="571"/>
    </row>
    <row r="955966" spans="4:4">
      <c r="D955966" s="571"/>
    </row>
    <row r="955967" spans="4:4">
      <c r="D955967" s="571"/>
    </row>
    <row r="955968" spans="4:4">
      <c r="D955968" s="571"/>
    </row>
    <row r="955969" spans="4:4">
      <c r="D955969" s="571"/>
    </row>
    <row r="955970" spans="4:4">
      <c r="D955970" s="571"/>
    </row>
    <row r="955971" spans="4:4">
      <c r="D955971" s="571"/>
    </row>
    <row r="955972" spans="4:4">
      <c r="D955972" s="571"/>
    </row>
    <row r="955973" spans="4:4">
      <c r="D955973" s="571"/>
    </row>
    <row r="955974" spans="4:4">
      <c r="D955974" s="571"/>
    </row>
    <row r="955975" spans="4:4">
      <c r="D955975" s="571"/>
    </row>
    <row r="955976" spans="4:4">
      <c r="D955976" s="571"/>
    </row>
    <row r="955977" spans="4:4">
      <c r="D955977" s="571"/>
    </row>
    <row r="955978" spans="4:4">
      <c r="D955978" s="571"/>
    </row>
    <row r="955979" spans="4:4">
      <c r="D955979" s="571"/>
    </row>
    <row r="955980" spans="4:4">
      <c r="D955980" s="571"/>
    </row>
    <row r="955981" spans="4:4">
      <c r="D955981" s="571"/>
    </row>
    <row r="955982" spans="4:4">
      <c r="D955982" s="571"/>
    </row>
    <row r="955983" spans="4:4">
      <c r="D955983" s="571"/>
    </row>
    <row r="955984" spans="4:4">
      <c r="D955984" s="571"/>
    </row>
    <row r="955985" spans="4:4">
      <c r="D955985" s="571"/>
    </row>
    <row r="955986" spans="4:4">
      <c r="D955986" s="571"/>
    </row>
    <row r="955987" spans="4:4">
      <c r="D955987" s="571"/>
    </row>
    <row r="955988" spans="4:4">
      <c r="D955988" s="571"/>
    </row>
    <row r="955989" spans="4:4">
      <c r="D955989" s="571"/>
    </row>
    <row r="955990" spans="4:4">
      <c r="D955990" s="571"/>
    </row>
    <row r="955991" spans="4:4">
      <c r="D955991" s="571"/>
    </row>
    <row r="955992" spans="4:4">
      <c r="D955992" s="571"/>
    </row>
    <row r="955993" spans="4:4">
      <c r="D955993" s="571"/>
    </row>
    <row r="955994" spans="4:4">
      <c r="D955994" s="571"/>
    </row>
    <row r="955995" spans="4:4">
      <c r="D955995" s="571"/>
    </row>
    <row r="955996" spans="4:4">
      <c r="D955996" s="571"/>
    </row>
    <row r="955997" spans="4:4">
      <c r="D955997" s="571"/>
    </row>
    <row r="955998" spans="4:4">
      <c r="D955998" s="571"/>
    </row>
    <row r="955999" spans="4:4">
      <c r="D955999" s="571"/>
    </row>
    <row r="956000" spans="4:4">
      <c r="D956000" s="571"/>
    </row>
    <row r="956001" spans="4:4">
      <c r="D956001" s="571"/>
    </row>
    <row r="956002" spans="4:4">
      <c r="D956002" s="571"/>
    </row>
    <row r="956003" spans="4:4">
      <c r="D956003" s="571"/>
    </row>
    <row r="956004" spans="4:4">
      <c r="D956004" s="571"/>
    </row>
    <row r="956005" spans="4:4">
      <c r="D956005" s="571"/>
    </row>
    <row r="956006" spans="4:4">
      <c r="D956006" s="571"/>
    </row>
    <row r="956007" spans="4:4">
      <c r="D956007" s="571"/>
    </row>
    <row r="956008" spans="4:4">
      <c r="D956008" s="571"/>
    </row>
    <row r="956009" spans="4:4">
      <c r="D956009" s="571"/>
    </row>
    <row r="956010" spans="4:4">
      <c r="D956010" s="571"/>
    </row>
    <row r="956011" spans="4:4">
      <c r="D956011" s="571"/>
    </row>
    <row r="956012" spans="4:4">
      <c r="D956012" s="571"/>
    </row>
    <row r="956013" spans="4:4">
      <c r="D956013" s="571"/>
    </row>
    <row r="956014" spans="4:4">
      <c r="D956014" s="571"/>
    </row>
    <row r="956015" spans="4:4">
      <c r="D956015" s="571"/>
    </row>
    <row r="956016" spans="4:4">
      <c r="D956016" s="571"/>
    </row>
    <row r="956017" spans="4:4">
      <c r="D956017" s="571"/>
    </row>
    <row r="956018" spans="4:4">
      <c r="D956018" s="571"/>
    </row>
    <row r="956019" spans="4:4">
      <c r="D956019" s="571"/>
    </row>
    <row r="956020" spans="4:4">
      <c r="D956020" s="571"/>
    </row>
    <row r="956021" spans="4:4">
      <c r="D956021" s="571"/>
    </row>
    <row r="956022" spans="4:4">
      <c r="D956022" s="571"/>
    </row>
    <row r="956023" spans="4:4">
      <c r="D956023" s="571"/>
    </row>
    <row r="956024" spans="4:4">
      <c r="D956024" s="571"/>
    </row>
    <row r="956025" spans="4:4">
      <c r="D956025" s="571"/>
    </row>
    <row r="956026" spans="4:4">
      <c r="D956026" s="571"/>
    </row>
    <row r="956027" spans="4:4">
      <c r="D956027" s="571"/>
    </row>
    <row r="956028" spans="4:4">
      <c r="D956028" s="571"/>
    </row>
    <row r="956029" spans="4:4">
      <c r="D956029" s="571"/>
    </row>
    <row r="956030" spans="4:4">
      <c r="D956030" s="571"/>
    </row>
    <row r="956031" spans="4:4">
      <c r="D956031" s="571"/>
    </row>
    <row r="956032" spans="4:4">
      <c r="D956032" s="571"/>
    </row>
    <row r="956033" spans="4:4">
      <c r="D956033" s="571"/>
    </row>
    <row r="956034" spans="4:4">
      <c r="D956034" s="571"/>
    </row>
    <row r="956035" spans="4:4">
      <c r="D956035" s="571"/>
    </row>
    <row r="956036" spans="4:4">
      <c r="D956036" s="571"/>
    </row>
    <row r="956037" spans="4:4">
      <c r="D956037" s="571"/>
    </row>
    <row r="956038" spans="4:4">
      <c r="D956038" s="571"/>
    </row>
    <row r="956039" spans="4:4">
      <c r="D956039" s="571"/>
    </row>
    <row r="956040" spans="4:4">
      <c r="D956040" s="571"/>
    </row>
    <row r="956041" spans="4:4">
      <c r="D956041" s="571"/>
    </row>
    <row r="956042" spans="4:4">
      <c r="D956042" s="571"/>
    </row>
    <row r="956043" spans="4:4">
      <c r="D956043" s="571"/>
    </row>
    <row r="956044" spans="4:4">
      <c r="D956044" s="571"/>
    </row>
    <row r="956045" spans="4:4">
      <c r="D956045" s="571"/>
    </row>
    <row r="956046" spans="4:4">
      <c r="D956046" s="571"/>
    </row>
    <row r="956047" spans="4:4">
      <c r="D956047" s="571"/>
    </row>
    <row r="956048" spans="4:4">
      <c r="D956048" s="571"/>
    </row>
    <row r="956049" spans="4:4">
      <c r="D956049" s="571"/>
    </row>
    <row r="956050" spans="4:4">
      <c r="D956050" s="571"/>
    </row>
    <row r="956051" spans="4:4">
      <c r="D956051" s="571"/>
    </row>
    <row r="956052" spans="4:4">
      <c r="D956052" s="571"/>
    </row>
    <row r="956053" spans="4:4">
      <c r="D956053" s="571"/>
    </row>
    <row r="956054" spans="4:4">
      <c r="D956054" s="571"/>
    </row>
    <row r="956055" spans="4:4">
      <c r="D956055" s="571"/>
    </row>
    <row r="956056" spans="4:4">
      <c r="D956056" s="571"/>
    </row>
    <row r="956057" spans="4:4">
      <c r="D956057" s="571"/>
    </row>
    <row r="956058" spans="4:4">
      <c r="D956058" s="571"/>
    </row>
    <row r="956059" spans="4:4">
      <c r="D956059" s="571"/>
    </row>
    <row r="956060" spans="4:4">
      <c r="D956060" s="571"/>
    </row>
    <row r="956061" spans="4:4">
      <c r="D956061" s="571"/>
    </row>
    <row r="956062" spans="4:4">
      <c r="D956062" s="571"/>
    </row>
    <row r="956063" spans="4:4">
      <c r="D956063" s="571"/>
    </row>
    <row r="956064" spans="4:4">
      <c r="D956064" s="571"/>
    </row>
    <row r="956065" spans="4:4">
      <c r="D956065" s="571"/>
    </row>
    <row r="956066" spans="4:4">
      <c r="D956066" s="571"/>
    </row>
    <row r="956067" spans="4:4">
      <c r="D956067" s="571"/>
    </row>
    <row r="956068" spans="4:4">
      <c r="D956068" s="571"/>
    </row>
    <row r="956069" spans="4:4">
      <c r="D956069" s="571"/>
    </row>
    <row r="956070" spans="4:4">
      <c r="D956070" s="571"/>
    </row>
    <row r="956071" spans="4:4">
      <c r="D956071" s="571"/>
    </row>
    <row r="956072" spans="4:4">
      <c r="D956072" s="571"/>
    </row>
    <row r="956073" spans="4:4">
      <c r="D956073" s="571"/>
    </row>
    <row r="956074" spans="4:4">
      <c r="D956074" s="571"/>
    </row>
    <row r="956075" spans="4:4">
      <c r="D956075" s="571"/>
    </row>
    <row r="956076" spans="4:4">
      <c r="D956076" s="571"/>
    </row>
    <row r="956077" spans="4:4">
      <c r="D956077" s="571"/>
    </row>
    <row r="956078" spans="4:4">
      <c r="D956078" s="571"/>
    </row>
    <row r="956079" spans="4:4">
      <c r="D956079" s="571"/>
    </row>
    <row r="956080" spans="4:4">
      <c r="D956080" s="571"/>
    </row>
    <row r="956081" spans="4:4">
      <c r="D956081" s="571"/>
    </row>
    <row r="956082" spans="4:4">
      <c r="D956082" s="571"/>
    </row>
    <row r="956083" spans="4:4">
      <c r="D956083" s="571"/>
    </row>
    <row r="956084" spans="4:4">
      <c r="D956084" s="571"/>
    </row>
    <row r="956085" spans="4:4">
      <c r="D956085" s="571"/>
    </row>
    <row r="956086" spans="4:4">
      <c r="D956086" s="571"/>
    </row>
    <row r="956087" spans="4:4">
      <c r="D956087" s="571"/>
    </row>
    <row r="956088" spans="4:4">
      <c r="D956088" s="571"/>
    </row>
    <row r="956089" spans="4:4">
      <c r="D956089" s="571"/>
    </row>
    <row r="956090" spans="4:4">
      <c r="D956090" s="571"/>
    </row>
    <row r="956091" spans="4:4">
      <c r="D956091" s="571"/>
    </row>
    <row r="956092" spans="4:4">
      <c r="D956092" s="571"/>
    </row>
    <row r="956093" spans="4:4">
      <c r="D956093" s="571"/>
    </row>
    <row r="956094" spans="4:4">
      <c r="D956094" s="571"/>
    </row>
    <row r="956095" spans="4:4">
      <c r="D956095" s="571"/>
    </row>
    <row r="956096" spans="4:4">
      <c r="D956096" s="571"/>
    </row>
    <row r="956097" spans="4:4">
      <c r="D956097" s="571"/>
    </row>
    <row r="956098" spans="4:4">
      <c r="D956098" s="571"/>
    </row>
    <row r="956099" spans="4:4">
      <c r="D956099" s="571"/>
    </row>
    <row r="956100" spans="4:4">
      <c r="D956100" s="571"/>
    </row>
    <row r="956101" spans="4:4">
      <c r="D956101" s="571"/>
    </row>
    <row r="956102" spans="4:4">
      <c r="D956102" s="571"/>
    </row>
    <row r="956103" spans="4:4">
      <c r="D956103" s="571"/>
    </row>
    <row r="956104" spans="4:4">
      <c r="D956104" s="571"/>
    </row>
    <row r="956105" spans="4:4">
      <c r="D956105" s="571"/>
    </row>
    <row r="956106" spans="4:4">
      <c r="D956106" s="571"/>
    </row>
    <row r="956107" spans="4:4">
      <c r="D956107" s="571"/>
    </row>
    <row r="956108" spans="4:4">
      <c r="D956108" s="571"/>
    </row>
    <row r="956109" spans="4:4">
      <c r="D956109" s="571"/>
    </row>
    <row r="956110" spans="4:4">
      <c r="D956110" s="571"/>
    </row>
    <row r="956111" spans="4:4">
      <c r="D956111" s="571"/>
    </row>
    <row r="956112" spans="4:4">
      <c r="D956112" s="571"/>
    </row>
    <row r="956113" spans="4:4">
      <c r="D956113" s="571"/>
    </row>
    <row r="956114" spans="4:4">
      <c r="D956114" s="571"/>
    </row>
    <row r="956115" spans="4:4">
      <c r="D956115" s="571"/>
    </row>
    <row r="956116" spans="4:4">
      <c r="D956116" s="571"/>
    </row>
    <row r="956117" spans="4:4">
      <c r="D956117" s="571"/>
    </row>
    <row r="956118" spans="4:4">
      <c r="D956118" s="571"/>
    </row>
    <row r="956119" spans="4:4">
      <c r="D956119" s="571"/>
    </row>
    <row r="956120" spans="4:4">
      <c r="D956120" s="571"/>
    </row>
    <row r="956121" spans="4:4">
      <c r="D956121" s="571"/>
    </row>
    <row r="956122" spans="4:4">
      <c r="D956122" s="571"/>
    </row>
    <row r="956123" spans="4:4">
      <c r="D956123" s="571"/>
    </row>
    <row r="956124" spans="4:4">
      <c r="D956124" s="571"/>
    </row>
    <row r="956125" spans="4:4">
      <c r="D956125" s="571"/>
    </row>
    <row r="956126" spans="4:4">
      <c r="D956126" s="571"/>
    </row>
    <row r="956127" spans="4:4">
      <c r="D956127" s="571"/>
    </row>
    <row r="956128" spans="4:4">
      <c r="D956128" s="571"/>
    </row>
    <row r="956129" spans="4:4">
      <c r="D956129" s="571"/>
    </row>
    <row r="956130" spans="4:4">
      <c r="D956130" s="571"/>
    </row>
    <row r="956131" spans="4:4">
      <c r="D956131" s="571"/>
    </row>
    <row r="956132" spans="4:4">
      <c r="D956132" s="571"/>
    </row>
    <row r="956133" spans="4:4">
      <c r="D956133" s="571"/>
    </row>
    <row r="956134" spans="4:4">
      <c r="D956134" s="571"/>
    </row>
    <row r="956135" spans="4:4">
      <c r="D956135" s="571"/>
    </row>
    <row r="956136" spans="4:4">
      <c r="D956136" s="571"/>
    </row>
    <row r="956137" spans="4:4">
      <c r="D956137" s="571"/>
    </row>
    <row r="956138" spans="4:4">
      <c r="D956138" s="571"/>
    </row>
    <row r="956139" spans="4:4">
      <c r="D956139" s="571"/>
    </row>
    <row r="956140" spans="4:4">
      <c r="D956140" s="571"/>
    </row>
    <row r="956141" spans="4:4">
      <c r="D956141" s="571"/>
    </row>
    <row r="956142" spans="4:4">
      <c r="D956142" s="571"/>
    </row>
    <row r="956143" spans="4:4">
      <c r="D956143" s="571"/>
    </row>
    <row r="956144" spans="4:4">
      <c r="D956144" s="571"/>
    </row>
    <row r="956145" spans="4:4">
      <c r="D956145" s="571"/>
    </row>
    <row r="956146" spans="4:4">
      <c r="D956146" s="571"/>
    </row>
    <row r="956147" spans="4:4">
      <c r="D956147" s="571"/>
    </row>
    <row r="956148" spans="4:4">
      <c r="D956148" s="571"/>
    </row>
    <row r="956149" spans="4:4">
      <c r="D956149" s="571"/>
    </row>
    <row r="956150" spans="4:4">
      <c r="D956150" s="571"/>
    </row>
    <row r="956151" spans="4:4">
      <c r="D956151" s="571"/>
    </row>
    <row r="956152" spans="4:4">
      <c r="D956152" s="571"/>
    </row>
    <row r="956153" spans="4:4">
      <c r="D956153" s="571"/>
    </row>
    <row r="956154" spans="4:4">
      <c r="D956154" s="571"/>
    </row>
    <row r="956155" spans="4:4">
      <c r="D956155" s="571"/>
    </row>
    <row r="956156" spans="4:4">
      <c r="D956156" s="571"/>
    </row>
    <row r="956157" spans="4:4">
      <c r="D956157" s="571"/>
    </row>
    <row r="956158" spans="4:4">
      <c r="D956158" s="571"/>
    </row>
    <row r="956159" spans="4:4">
      <c r="D956159" s="571"/>
    </row>
    <row r="956160" spans="4:4">
      <c r="D956160" s="571"/>
    </row>
    <row r="956161" spans="4:4">
      <c r="D956161" s="571"/>
    </row>
    <row r="956162" spans="4:4">
      <c r="D956162" s="571"/>
    </row>
    <row r="956163" spans="4:4">
      <c r="D956163" s="571"/>
    </row>
    <row r="956164" spans="4:4">
      <c r="D956164" s="571"/>
    </row>
    <row r="956165" spans="4:4">
      <c r="D956165" s="571"/>
    </row>
    <row r="956166" spans="4:4">
      <c r="D956166" s="571"/>
    </row>
    <row r="956167" spans="4:4">
      <c r="D956167" s="571"/>
    </row>
    <row r="956168" spans="4:4">
      <c r="D956168" s="571"/>
    </row>
    <row r="956169" spans="4:4">
      <c r="D956169" s="571"/>
    </row>
    <row r="956170" spans="4:4">
      <c r="D956170" s="571"/>
    </row>
    <row r="956171" spans="4:4">
      <c r="D956171" s="571"/>
    </row>
    <row r="956172" spans="4:4">
      <c r="D956172" s="571"/>
    </row>
    <row r="956173" spans="4:4">
      <c r="D956173" s="571"/>
    </row>
    <row r="956174" spans="4:4">
      <c r="D956174" s="571"/>
    </row>
    <row r="956175" spans="4:4">
      <c r="D956175" s="571"/>
    </row>
    <row r="956176" spans="4:4">
      <c r="D956176" s="571"/>
    </row>
    <row r="956177" spans="4:4">
      <c r="D956177" s="571"/>
    </row>
    <row r="956178" spans="4:4">
      <c r="D956178" s="571"/>
    </row>
    <row r="956179" spans="4:4">
      <c r="D956179" s="571"/>
    </row>
    <row r="956180" spans="4:4">
      <c r="D956180" s="571"/>
    </row>
    <row r="956181" spans="4:4">
      <c r="D956181" s="571"/>
    </row>
    <row r="956182" spans="4:4">
      <c r="D956182" s="571"/>
    </row>
    <row r="956183" spans="4:4">
      <c r="D956183" s="571"/>
    </row>
    <row r="956184" spans="4:4">
      <c r="D956184" s="571"/>
    </row>
    <row r="956185" spans="4:4">
      <c r="D956185" s="571"/>
    </row>
    <row r="956186" spans="4:4">
      <c r="D956186" s="571"/>
    </row>
    <row r="956187" spans="4:4">
      <c r="D956187" s="571"/>
    </row>
    <row r="956188" spans="4:4">
      <c r="D956188" s="571"/>
    </row>
    <row r="956189" spans="4:4">
      <c r="D956189" s="571"/>
    </row>
    <row r="956190" spans="4:4">
      <c r="D956190" s="571"/>
    </row>
    <row r="956191" spans="4:4">
      <c r="D956191" s="571"/>
    </row>
    <row r="956192" spans="4:4">
      <c r="D956192" s="571"/>
    </row>
    <row r="956193" spans="4:4">
      <c r="D956193" s="571"/>
    </row>
    <row r="956194" spans="4:4">
      <c r="D956194" s="571"/>
    </row>
    <row r="956195" spans="4:4">
      <c r="D956195" s="571"/>
    </row>
    <row r="956196" spans="4:4">
      <c r="D956196" s="571"/>
    </row>
    <row r="956197" spans="4:4">
      <c r="D956197" s="571"/>
    </row>
    <row r="956198" spans="4:4">
      <c r="D956198" s="571"/>
    </row>
    <row r="956199" spans="4:4">
      <c r="D956199" s="571"/>
    </row>
    <row r="956200" spans="4:4">
      <c r="D956200" s="571"/>
    </row>
    <row r="956201" spans="4:4">
      <c r="D956201" s="571"/>
    </row>
    <row r="956202" spans="4:4">
      <c r="D956202" s="571"/>
    </row>
    <row r="956203" spans="4:4">
      <c r="D956203" s="571"/>
    </row>
    <row r="956204" spans="4:4">
      <c r="D956204" s="571"/>
    </row>
    <row r="956205" spans="4:4">
      <c r="D956205" s="571"/>
    </row>
    <row r="956206" spans="4:4">
      <c r="D956206" s="571"/>
    </row>
    <row r="956207" spans="4:4">
      <c r="D956207" s="571"/>
    </row>
    <row r="956208" spans="4:4">
      <c r="D956208" s="571"/>
    </row>
    <row r="956209" spans="4:4">
      <c r="D956209" s="571"/>
    </row>
    <row r="956210" spans="4:4">
      <c r="D956210" s="571"/>
    </row>
    <row r="956211" spans="4:4">
      <c r="D956211" s="571"/>
    </row>
    <row r="956212" spans="4:4">
      <c r="D956212" s="571"/>
    </row>
    <row r="956213" spans="4:4">
      <c r="D956213" s="571"/>
    </row>
    <row r="956214" spans="4:4">
      <c r="D956214" s="571"/>
    </row>
    <row r="956215" spans="4:4">
      <c r="D956215" s="571"/>
    </row>
    <row r="956216" spans="4:4">
      <c r="D956216" s="571"/>
    </row>
    <row r="956217" spans="4:4">
      <c r="D956217" s="571"/>
    </row>
    <row r="956218" spans="4:4">
      <c r="D956218" s="571"/>
    </row>
    <row r="956219" spans="4:4">
      <c r="D956219" s="571"/>
    </row>
    <row r="956220" spans="4:4">
      <c r="D956220" s="571"/>
    </row>
    <row r="956221" spans="4:4">
      <c r="D956221" s="571"/>
    </row>
    <row r="956222" spans="4:4">
      <c r="D956222" s="571"/>
    </row>
    <row r="956223" spans="4:4">
      <c r="D956223" s="571"/>
    </row>
    <row r="956224" spans="4:4">
      <c r="D956224" s="571"/>
    </row>
    <row r="956225" spans="4:4">
      <c r="D956225" s="571"/>
    </row>
    <row r="956226" spans="4:4">
      <c r="D956226" s="571"/>
    </row>
    <row r="956227" spans="4:4">
      <c r="D956227" s="571"/>
    </row>
    <row r="956228" spans="4:4">
      <c r="D956228" s="571"/>
    </row>
    <row r="956229" spans="4:4">
      <c r="D956229" s="571"/>
    </row>
    <row r="956230" spans="4:4">
      <c r="D956230" s="571"/>
    </row>
    <row r="956231" spans="4:4">
      <c r="D956231" s="571"/>
    </row>
    <row r="956232" spans="4:4">
      <c r="D956232" s="571"/>
    </row>
    <row r="956233" spans="4:4">
      <c r="D956233" s="571"/>
    </row>
    <row r="956234" spans="4:4">
      <c r="D956234" s="571"/>
    </row>
    <row r="956235" spans="4:4">
      <c r="D956235" s="571"/>
    </row>
    <row r="956236" spans="4:4">
      <c r="D956236" s="571"/>
    </row>
    <row r="956237" spans="4:4">
      <c r="D956237" s="571"/>
    </row>
    <row r="956238" spans="4:4">
      <c r="D956238" s="571"/>
    </row>
    <row r="956239" spans="4:4">
      <c r="D956239" s="571"/>
    </row>
    <row r="956240" spans="4:4">
      <c r="D956240" s="571"/>
    </row>
    <row r="956241" spans="4:4">
      <c r="D956241" s="571"/>
    </row>
    <row r="956242" spans="4:4">
      <c r="D956242" s="571"/>
    </row>
    <row r="956243" spans="4:4">
      <c r="D956243" s="571"/>
    </row>
    <row r="956244" spans="4:4">
      <c r="D956244" s="571"/>
    </row>
    <row r="956245" spans="4:4">
      <c r="D956245" s="571"/>
    </row>
    <row r="956246" spans="4:4">
      <c r="D956246" s="571"/>
    </row>
    <row r="956247" spans="4:4">
      <c r="D956247" s="571"/>
    </row>
    <row r="956248" spans="4:4">
      <c r="D956248" s="571"/>
    </row>
    <row r="956249" spans="4:4">
      <c r="D956249" s="571"/>
    </row>
    <row r="956250" spans="4:4">
      <c r="D956250" s="571"/>
    </row>
    <row r="956251" spans="4:4">
      <c r="D956251" s="571"/>
    </row>
    <row r="956252" spans="4:4">
      <c r="D956252" s="571"/>
    </row>
    <row r="956253" spans="4:4">
      <c r="D956253" s="571"/>
    </row>
    <row r="956254" spans="4:4">
      <c r="D956254" s="571"/>
    </row>
    <row r="956255" spans="4:4">
      <c r="D956255" s="571"/>
    </row>
    <row r="956256" spans="4:4">
      <c r="D956256" s="571"/>
    </row>
    <row r="956257" spans="4:4">
      <c r="D956257" s="571"/>
    </row>
    <row r="956258" spans="4:4">
      <c r="D956258" s="571"/>
    </row>
    <row r="956259" spans="4:4">
      <c r="D956259" s="571"/>
    </row>
    <row r="956260" spans="4:4">
      <c r="D956260" s="571"/>
    </row>
    <row r="956261" spans="4:4">
      <c r="D956261" s="571"/>
    </row>
    <row r="956262" spans="4:4">
      <c r="D956262" s="571"/>
    </row>
    <row r="956263" spans="4:4">
      <c r="D956263" s="571"/>
    </row>
    <row r="956264" spans="4:4">
      <c r="D956264" s="571"/>
    </row>
    <row r="956265" spans="4:4">
      <c r="D956265" s="571"/>
    </row>
    <row r="956266" spans="4:4">
      <c r="D956266" s="571"/>
    </row>
    <row r="956267" spans="4:4">
      <c r="D956267" s="571"/>
    </row>
    <row r="956268" spans="4:4">
      <c r="D956268" s="571"/>
    </row>
    <row r="956269" spans="4:4">
      <c r="D956269" s="571"/>
    </row>
    <row r="956270" spans="4:4">
      <c r="D956270" s="571"/>
    </row>
    <row r="956271" spans="4:4">
      <c r="D956271" s="571"/>
    </row>
    <row r="956272" spans="4:4">
      <c r="D956272" s="571"/>
    </row>
    <row r="956273" spans="4:4">
      <c r="D956273" s="571"/>
    </row>
    <row r="956274" spans="4:4">
      <c r="D956274" s="571"/>
    </row>
    <row r="956275" spans="4:4">
      <c r="D956275" s="571"/>
    </row>
    <row r="956276" spans="4:4">
      <c r="D956276" s="571"/>
    </row>
    <row r="956277" spans="4:4">
      <c r="D956277" s="571"/>
    </row>
    <row r="956278" spans="4:4">
      <c r="D956278" s="571"/>
    </row>
    <row r="956279" spans="4:4">
      <c r="D956279" s="571"/>
    </row>
    <row r="956280" spans="4:4">
      <c r="D956280" s="571"/>
    </row>
    <row r="956281" spans="4:4">
      <c r="D956281" s="571"/>
    </row>
    <row r="956282" spans="4:4">
      <c r="D956282" s="571"/>
    </row>
    <row r="956283" spans="4:4">
      <c r="D956283" s="571"/>
    </row>
    <row r="956284" spans="4:4">
      <c r="D956284" s="571"/>
    </row>
    <row r="956285" spans="4:4">
      <c r="D956285" s="571"/>
    </row>
    <row r="956286" spans="4:4">
      <c r="D956286" s="571"/>
    </row>
    <row r="956287" spans="4:4">
      <c r="D956287" s="571"/>
    </row>
    <row r="956288" spans="4:4">
      <c r="D956288" s="571"/>
    </row>
    <row r="956289" spans="4:4">
      <c r="D956289" s="571"/>
    </row>
    <row r="956290" spans="4:4">
      <c r="D956290" s="571"/>
    </row>
    <row r="956291" spans="4:4">
      <c r="D956291" s="571"/>
    </row>
    <row r="956292" spans="4:4">
      <c r="D956292" s="571"/>
    </row>
    <row r="956293" spans="4:4">
      <c r="D956293" s="571"/>
    </row>
    <row r="956294" spans="4:4">
      <c r="D956294" s="571"/>
    </row>
    <row r="956295" spans="4:4">
      <c r="D956295" s="571"/>
    </row>
    <row r="956296" spans="4:4">
      <c r="D956296" s="571"/>
    </row>
    <row r="956297" spans="4:4">
      <c r="D956297" s="571"/>
    </row>
    <row r="956298" spans="4:4">
      <c r="D956298" s="571"/>
    </row>
    <row r="956299" spans="4:4">
      <c r="D956299" s="571"/>
    </row>
    <row r="956300" spans="4:4">
      <c r="D956300" s="571"/>
    </row>
    <row r="956301" spans="4:4">
      <c r="D956301" s="571"/>
    </row>
    <row r="956302" spans="4:4">
      <c r="D956302" s="571"/>
    </row>
    <row r="956303" spans="4:4">
      <c r="D956303" s="571"/>
    </row>
    <row r="956304" spans="4:4">
      <c r="D956304" s="571"/>
    </row>
    <row r="956305" spans="4:4">
      <c r="D956305" s="571"/>
    </row>
    <row r="956306" spans="4:4">
      <c r="D956306" s="571"/>
    </row>
    <row r="956307" spans="4:4">
      <c r="D956307" s="571"/>
    </row>
    <row r="956308" spans="4:4">
      <c r="D956308" s="571"/>
    </row>
    <row r="956309" spans="4:4">
      <c r="D956309" s="571"/>
    </row>
    <row r="956310" spans="4:4">
      <c r="D956310" s="571"/>
    </row>
    <row r="956311" spans="4:4">
      <c r="D956311" s="571"/>
    </row>
    <row r="956312" spans="4:4">
      <c r="D956312" s="571"/>
    </row>
    <row r="956313" spans="4:4">
      <c r="D956313" s="571"/>
    </row>
    <row r="956314" spans="4:4">
      <c r="D956314" s="571"/>
    </row>
    <row r="956315" spans="4:4">
      <c r="D956315" s="571"/>
    </row>
    <row r="956316" spans="4:4">
      <c r="D956316" s="571"/>
    </row>
    <row r="956317" spans="4:4">
      <c r="D956317" s="571"/>
    </row>
    <row r="956318" spans="4:4">
      <c r="D956318" s="571"/>
    </row>
    <row r="956319" spans="4:4">
      <c r="D956319" s="571"/>
    </row>
    <row r="956320" spans="4:4">
      <c r="D956320" s="571"/>
    </row>
    <row r="956321" spans="4:4">
      <c r="D956321" s="571"/>
    </row>
    <row r="956322" spans="4:4">
      <c r="D956322" s="571"/>
    </row>
    <row r="956323" spans="4:4">
      <c r="D956323" s="571"/>
    </row>
    <row r="956324" spans="4:4">
      <c r="D956324" s="571"/>
    </row>
    <row r="956325" spans="4:4">
      <c r="D956325" s="571"/>
    </row>
    <row r="956326" spans="4:4">
      <c r="D956326" s="571"/>
    </row>
    <row r="956327" spans="4:4">
      <c r="D956327" s="571"/>
    </row>
    <row r="956328" spans="4:4">
      <c r="D956328" s="571"/>
    </row>
    <row r="956329" spans="4:4">
      <c r="D956329" s="571"/>
    </row>
    <row r="956330" spans="4:4">
      <c r="D956330" s="571"/>
    </row>
    <row r="956331" spans="4:4">
      <c r="D956331" s="571"/>
    </row>
    <row r="956332" spans="4:4">
      <c r="D956332" s="571"/>
    </row>
    <row r="956333" spans="4:4">
      <c r="D956333" s="571"/>
    </row>
    <row r="956334" spans="4:4">
      <c r="D956334" s="571"/>
    </row>
    <row r="956335" spans="4:4">
      <c r="D956335" s="571"/>
    </row>
    <row r="956336" spans="4:4">
      <c r="D956336" s="571"/>
    </row>
    <row r="956337" spans="4:4">
      <c r="D956337" s="571"/>
    </row>
    <row r="956338" spans="4:4">
      <c r="D956338" s="571"/>
    </row>
    <row r="956339" spans="4:4">
      <c r="D956339" s="571"/>
    </row>
    <row r="956340" spans="4:4">
      <c r="D956340" s="571"/>
    </row>
    <row r="956341" spans="4:4">
      <c r="D956341" s="571"/>
    </row>
    <row r="956342" spans="4:4">
      <c r="D956342" s="571"/>
    </row>
    <row r="956343" spans="4:4">
      <c r="D956343" s="571"/>
    </row>
    <row r="956344" spans="4:4">
      <c r="D956344" s="571"/>
    </row>
    <row r="956345" spans="4:4">
      <c r="D956345" s="571"/>
    </row>
    <row r="956346" spans="4:4">
      <c r="D956346" s="571"/>
    </row>
    <row r="956347" spans="4:4">
      <c r="D956347" s="571"/>
    </row>
    <row r="956348" spans="4:4">
      <c r="D956348" s="571"/>
    </row>
    <row r="956349" spans="4:4">
      <c r="D956349" s="571"/>
    </row>
    <row r="956350" spans="4:4">
      <c r="D956350" s="571"/>
    </row>
    <row r="956351" spans="4:4">
      <c r="D956351" s="571"/>
    </row>
    <row r="956352" spans="4:4">
      <c r="D956352" s="571"/>
    </row>
    <row r="956353" spans="4:4">
      <c r="D956353" s="571"/>
    </row>
    <row r="956354" spans="4:4">
      <c r="D956354" s="571"/>
    </row>
    <row r="956355" spans="4:4">
      <c r="D956355" s="571"/>
    </row>
    <row r="956356" spans="4:4">
      <c r="D956356" s="571"/>
    </row>
    <row r="956357" spans="4:4">
      <c r="D956357" s="571"/>
    </row>
    <row r="956358" spans="4:4">
      <c r="D956358" s="571"/>
    </row>
    <row r="956359" spans="4:4">
      <c r="D956359" s="571"/>
    </row>
    <row r="956360" spans="4:4">
      <c r="D956360" s="571"/>
    </row>
    <row r="956361" spans="4:4">
      <c r="D956361" s="571"/>
    </row>
    <row r="956362" spans="4:4">
      <c r="D956362" s="571"/>
    </row>
    <row r="956363" spans="4:4">
      <c r="D956363" s="571"/>
    </row>
    <row r="956364" spans="4:4">
      <c r="D956364" s="571"/>
    </row>
    <row r="956365" spans="4:4">
      <c r="D956365" s="571"/>
    </row>
    <row r="956366" spans="4:4">
      <c r="D956366" s="571"/>
    </row>
    <row r="956367" spans="4:4">
      <c r="D956367" s="571"/>
    </row>
    <row r="956368" spans="4:4">
      <c r="D956368" s="571"/>
    </row>
    <row r="956369" spans="4:4">
      <c r="D956369" s="571"/>
    </row>
    <row r="956370" spans="4:4">
      <c r="D956370" s="571"/>
    </row>
    <row r="956371" spans="4:4">
      <c r="D956371" s="571"/>
    </row>
    <row r="956372" spans="4:4">
      <c r="D956372" s="571"/>
    </row>
    <row r="956373" spans="4:4">
      <c r="D956373" s="571"/>
    </row>
    <row r="956374" spans="4:4">
      <c r="D956374" s="571"/>
    </row>
    <row r="956375" spans="4:4">
      <c r="D956375" s="571"/>
    </row>
    <row r="956376" spans="4:4">
      <c r="D956376" s="571"/>
    </row>
    <row r="956377" spans="4:4">
      <c r="D956377" s="571"/>
    </row>
    <row r="956378" spans="4:4">
      <c r="D956378" s="571"/>
    </row>
    <row r="956379" spans="4:4">
      <c r="D956379" s="571"/>
    </row>
    <row r="956380" spans="4:4">
      <c r="D956380" s="571"/>
    </row>
    <row r="956381" spans="4:4">
      <c r="D956381" s="571"/>
    </row>
    <row r="956382" spans="4:4">
      <c r="D956382" s="571"/>
    </row>
    <row r="956383" spans="4:4">
      <c r="D956383" s="571"/>
    </row>
    <row r="956384" spans="4:4">
      <c r="D956384" s="571"/>
    </row>
    <row r="956385" spans="4:4">
      <c r="D956385" s="571"/>
    </row>
    <row r="956386" spans="4:4">
      <c r="D956386" s="571"/>
    </row>
    <row r="956387" spans="4:4">
      <c r="D956387" s="571"/>
    </row>
    <row r="956388" spans="4:4">
      <c r="D956388" s="571"/>
    </row>
    <row r="956389" spans="4:4">
      <c r="D956389" s="571"/>
    </row>
    <row r="956390" spans="4:4">
      <c r="D956390" s="571"/>
    </row>
    <row r="956391" spans="4:4">
      <c r="D956391" s="571"/>
    </row>
    <row r="956392" spans="4:4">
      <c r="D956392" s="571"/>
    </row>
    <row r="956393" spans="4:4">
      <c r="D956393" s="571"/>
    </row>
    <row r="956394" spans="4:4">
      <c r="D956394" s="571"/>
    </row>
    <row r="956395" spans="4:4">
      <c r="D956395" s="571"/>
    </row>
    <row r="956396" spans="4:4">
      <c r="D956396" s="571"/>
    </row>
    <row r="956397" spans="4:4">
      <c r="D956397" s="571"/>
    </row>
    <row r="956398" spans="4:4">
      <c r="D956398" s="571"/>
    </row>
    <row r="956399" spans="4:4">
      <c r="D956399" s="571"/>
    </row>
    <row r="956400" spans="4:4">
      <c r="D956400" s="571"/>
    </row>
    <row r="956401" spans="4:4">
      <c r="D956401" s="571"/>
    </row>
    <row r="956402" spans="4:4">
      <c r="D956402" s="571"/>
    </row>
    <row r="956403" spans="4:4">
      <c r="D956403" s="571"/>
    </row>
    <row r="956404" spans="4:4">
      <c r="D956404" s="571"/>
    </row>
    <row r="956405" spans="4:4">
      <c r="D956405" s="571"/>
    </row>
    <row r="956406" spans="4:4">
      <c r="D956406" s="571"/>
    </row>
    <row r="956407" spans="4:4">
      <c r="D956407" s="571"/>
    </row>
    <row r="956408" spans="4:4">
      <c r="D956408" s="571"/>
    </row>
    <row r="956409" spans="4:4">
      <c r="D956409" s="571"/>
    </row>
    <row r="956410" spans="4:4">
      <c r="D956410" s="571"/>
    </row>
    <row r="956411" spans="4:4">
      <c r="D956411" s="571"/>
    </row>
    <row r="956412" spans="4:4">
      <c r="D956412" s="571"/>
    </row>
    <row r="956413" spans="4:4">
      <c r="D956413" s="571"/>
    </row>
    <row r="956414" spans="4:4">
      <c r="D956414" s="571"/>
    </row>
    <row r="956415" spans="4:4">
      <c r="D956415" s="571"/>
    </row>
    <row r="956416" spans="4:4">
      <c r="D956416" s="571"/>
    </row>
    <row r="956417" spans="4:4">
      <c r="D956417" s="571"/>
    </row>
    <row r="956418" spans="4:4">
      <c r="D956418" s="571"/>
    </row>
    <row r="956419" spans="4:4">
      <c r="D956419" s="571"/>
    </row>
    <row r="956420" spans="4:4">
      <c r="D956420" s="571"/>
    </row>
    <row r="956421" spans="4:4">
      <c r="D956421" s="571"/>
    </row>
    <row r="956422" spans="4:4">
      <c r="D956422" s="571"/>
    </row>
    <row r="956423" spans="4:4">
      <c r="D956423" s="571"/>
    </row>
    <row r="956424" spans="4:4">
      <c r="D956424" s="571"/>
    </row>
    <row r="956425" spans="4:4">
      <c r="D956425" s="571"/>
    </row>
    <row r="956426" spans="4:4">
      <c r="D956426" s="571"/>
    </row>
    <row r="956427" spans="4:4">
      <c r="D956427" s="571"/>
    </row>
    <row r="956428" spans="4:4">
      <c r="D956428" s="571"/>
    </row>
    <row r="956429" spans="4:4">
      <c r="D956429" s="571"/>
    </row>
    <row r="956430" spans="4:4">
      <c r="D956430" s="571"/>
    </row>
    <row r="956431" spans="4:4">
      <c r="D956431" s="571"/>
    </row>
    <row r="956432" spans="4:4">
      <c r="D956432" s="571"/>
    </row>
    <row r="956433" spans="4:4">
      <c r="D956433" s="571"/>
    </row>
    <row r="956434" spans="4:4">
      <c r="D956434" s="571"/>
    </row>
    <row r="956435" spans="4:4">
      <c r="D956435" s="571"/>
    </row>
    <row r="956436" spans="4:4">
      <c r="D956436" s="571"/>
    </row>
    <row r="956437" spans="4:4">
      <c r="D956437" s="571"/>
    </row>
    <row r="956438" spans="4:4">
      <c r="D956438" s="571"/>
    </row>
    <row r="956439" spans="4:4">
      <c r="D956439" s="571"/>
    </row>
    <row r="956440" spans="4:4">
      <c r="D956440" s="571"/>
    </row>
    <row r="956441" spans="4:4">
      <c r="D956441" s="571"/>
    </row>
    <row r="956442" spans="4:4">
      <c r="D956442" s="571"/>
    </row>
    <row r="956443" spans="4:4">
      <c r="D956443" s="571"/>
    </row>
    <row r="956444" spans="4:4">
      <c r="D956444" s="571"/>
    </row>
    <row r="956445" spans="4:4">
      <c r="D956445" s="571"/>
    </row>
    <row r="956446" spans="4:4">
      <c r="D956446" s="571"/>
    </row>
    <row r="956447" spans="4:4">
      <c r="D956447" s="571"/>
    </row>
    <row r="956448" spans="4:4">
      <c r="D956448" s="571"/>
    </row>
    <row r="956449" spans="4:4">
      <c r="D956449" s="571"/>
    </row>
    <row r="956450" spans="4:4">
      <c r="D956450" s="571"/>
    </row>
    <row r="956451" spans="4:4">
      <c r="D956451" s="571"/>
    </row>
    <row r="956452" spans="4:4">
      <c r="D956452" s="571"/>
    </row>
    <row r="956453" spans="4:4">
      <c r="D956453" s="571"/>
    </row>
    <row r="956454" spans="4:4">
      <c r="D956454" s="571"/>
    </row>
    <row r="956455" spans="4:4">
      <c r="D956455" s="571"/>
    </row>
    <row r="956456" spans="4:4">
      <c r="D956456" s="571"/>
    </row>
    <row r="956457" spans="4:4">
      <c r="D956457" s="571"/>
    </row>
    <row r="956458" spans="4:4">
      <c r="D956458" s="571"/>
    </row>
    <row r="956459" spans="4:4">
      <c r="D956459" s="571"/>
    </row>
    <row r="956460" spans="4:4">
      <c r="D956460" s="571"/>
    </row>
    <row r="956461" spans="4:4">
      <c r="D956461" s="571"/>
    </row>
    <row r="956462" spans="4:4">
      <c r="D956462" s="571"/>
    </row>
    <row r="956463" spans="4:4">
      <c r="D956463" s="571"/>
    </row>
    <row r="956464" spans="4:4">
      <c r="D956464" s="571"/>
    </row>
    <row r="956465" spans="4:4">
      <c r="D956465" s="571"/>
    </row>
    <row r="956466" spans="4:4">
      <c r="D956466" s="571"/>
    </row>
    <row r="956467" spans="4:4">
      <c r="D956467" s="571"/>
    </row>
    <row r="956468" spans="4:4">
      <c r="D956468" s="571"/>
    </row>
    <row r="956469" spans="4:4">
      <c r="D956469" s="571"/>
    </row>
    <row r="956470" spans="4:4">
      <c r="D956470" s="571"/>
    </row>
    <row r="956471" spans="4:4">
      <c r="D956471" s="571"/>
    </row>
    <row r="956472" spans="4:4">
      <c r="D956472" s="571"/>
    </row>
    <row r="956473" spans="4:4">
      <c r="D956473" s="571"/>
    </row>
    <row r="956474" spans="4:4">
      <c r="D956474" s="571"/>
    </row>
    <row r="956475" spans="4:4">
      <c r="D956475" s="571"/>
    </row>
    <row r="956476" spans="4:4">
      <c r="D956476" s="571"/>
    </row>
    <row r="956477" spans="4:4">
      <c r="D956477" s="571"/>
    </row>
    <row r="956478" spans="4:4">
      <c r="D956478" s="571"/>
    </row>
    <row r="956479" spans="4:4">
      <c r="D956479" s="571"/>
    </row>
    <row r="956480" spans="4:4">
      <c r="D956480" s="571"/>
    </row>
    <row r="956481" spans="4:4">
      <c r="D956481" s="571"/>
    </row>
    <row r="956482" spans="4:4">
      <c r="D956482" s="571"/>
    </row>
    <row r="956483" spans="4:4">
      <c r="D956483" s="571"/>
    </row>
    <row r="956484" spans="4:4">
      <c r="D956484" s="571"/>
    </row>
    <row r="956485" spans="4:4">
      <c r="D956485" s="571"/>
    </row>
    <row r="956486" spans="4:4">
      <c r="D956486" s="571"/>
    </row>
    <row r="956487" spans="4:4">
      <c r="D956487" s="571"/>
    </row>
    <row r="956488" spans="4:4">
      <c r="D956488" s="571"/>
    </row>
    <row r="956489" spans="4:4">
      <c r="D956489" s="571"/>
    </row>
    <row r="956490" spans="4:4">
      <c r="D956490" s="571"/>
    </row>
    <row r="956491" spans="4:4">
      <c r="D956491" s="571"/>
    </row>
    <row r="956492" spans="4:4">
      <c r="D956492" s="571"/>
    </row>
    <row r="956493" spans="4:4">
      <c r="D956493" s="571"/>
    </row>
    <row r="956494" spans="4:4">
      <c r="D956494" s="571"/>
    </row>
    <row r="956495" spans="4:4">
      <c r="D956495" s="571"/>
    </row>
    <row r="956496" spans="4:4">
      <c r="D956496" s="571"/>
    </row>
    <row r="956497" spans="4:4">
      <c r="D956497" s="571"/>
    </row>
    <row r="956498" spans="4:4">
      <c r="D956498" s="571"/>
    </row>
    <row r="956499" spans="4:4">
      <c r="D956499" s="571"/>
    </row>
    <row r="956500" spans="4:4">
      <c r="D956500" s="571"/>
    </row>
    <row r="956501" spans="4:4">
      <c r="D956501" s="571"/>
    </row>
    <row r="956502" spans="4:4">
      <c r="D956502" s="571"/>
    </row>
    <row r="956503" spans="4:4">
      <c r="D956503" s="571"/>
    </row>
    <row r="956504" spans="4:4">
      <c r="D956504" s="571"/>
    </row>
    <row r="956505" spans="4:4">
      <c r="D956505" s="571"/>
    </row>
    <row r="956506" spans="4:4">
      <c r="D956506" s="571"/>
    </row>
    <row r="956507" spans="4:4">
      <c r="D956507" s="571"/>
    </row>
    <row r="956508" spans="4:4">
      <c r="D956508" s="571"/>
    </row>
    <row r="956509" spans="4:4">
      <c r="D956509" s="571"/>
    </row>
    <row r="956510" spans="4:4">
      <c r="D956510" s="571"/>
    </row>
    <row r="956511" spans="4:4">
      <c r="D956511" s="571"/>
    </row>
    <row r="956512" spans="4:4">
      <c r="D956512" s="571"/>
    </row>
    <row r="956513" spans="4:4">
      <c r="D956513" s="571"/>
    </row>
    <row r="956514" spans="4:4">
      <c r="D956514" s="571"/>
    </row>
    <row r="956515" spans="4:4">
      <c r="D956515" s="571"/>
    </row>
    <row r="956516" spans="4:4">
      <c r="D956516" s="571"/>
    </row>
    <row r="956517" spans="4:4">
      <c r="D956517" s="571"/>
    </row>
    <row r="956518" spans="4:4">
      <c r="D956518" s="571"/>
    </row>
    <row r="956519" spans="4:4">
      <c r="D956519" s="571"/>
    </row>
    <row r="956520" spans="4:4">
      <c r="D956520" s="571"/>
    </row>
    <row r="956521" spans="4:4">
      <c r="D956521" s="571"/>
    </row>
    <row r="956522" spans="4:4">
      <c r="D956522" s="571"/>
    </row>
    <row r="956523" spans="4:4">
      <c r="D956523" s="571"/>
    </row>
    <row r="956524" spans="4:4">
      <c r="D956524" s="571"/>
    </row>
    <row r="956525" spans="4:4">
      <c r="D956525" s="571"/>
    </row>
    <row r="956526" spans="4:4">
      <c r="D956526" s="571"/>
    </row>
    <row r="956527" spans="4:4">
      <c r="D956527" s="571"/>
    </row>
    <row r="956528" spans="4:4">
      <c r="D956528" s="571"/>
    </row>
    <row r="956529" spans="4:4">
      <c r="D956529" s="571"/>
    </row>
    <row r="956530" spans="4:4">
      <c r="D956530" s="571"/>
    </row>
    <row r="956531" spans="4:4">
      <c r="D956531" s="571"/>
    </row>
    <row r="956532" spans="4:4">
      <c r="D956532" s="571"/>
    </row>
    <row r="956533" spans="4:4">
      <c r="D956533" s="571"/>
    </row>
    <row r="956534" spans="4:4">
      <c r="D956534" s="571"/>
    </row>
    <row r="956535" spans="4:4">
      <c r="D956535" s="571"/>
    </row>
    <row r="956536" spans="4:4">
      <c r="D956536" s="571"/>
    </row>
    <row r="956537" spans="4:4">
      <c r="D956537" s="571"/>
    </row>
    <row r="956538" spans="4:4">
      <c r="D956538" s="571"/>
    </row>
    <row r="956539" spans="4:4">
      <c r="D956539" s="571"/>
    </row>
    <row r="956540" spans="4:4">
      <c r="D956540" s="571"/>
    </row>
    <row r="956541" spans="4:4">
      <c r="D956541" s="571"/>
    </row>
    <row r="956542" spans="4:4">
      <c r="D956542" s="571"/>
    </row>
    <row r="956543" spans="4:4">
      <c r="D956543" s="571"/>
    </row>
    <row r="956544" spans="4:4">
      <c r="D956544" s="571"/>
    </row>
    <row r="956545" spans="4:4">
      <c r="D956545" s="571"/>
    </row>
    <row r="956546" spans="4:4">
      <c r="D956546" s="571"/>
    </row>
    <row r="956547" spans="4:4">
      <c r="D956547" s="571"/>
    </row>
    <row r="956548" spans="4:4">
      <c r="D956548" s="571"/>
    </row>
    <row r="956549" spans="4:4">
      <c r="D956549" s="571"/>
    </row>
    <row r="956550" spans="4:4">
      <c r="D956550" s="571"/>
    </row>
    <row r="956551" spans="4:4">
      <c r="D956551" s="571"/>
    </row>
    <row r="956552" spans="4:4">
      <c r="D956552" s="571"/>
    </row>
    <row r="956553" spans="4:4">
      <c r="D956553" s="571"/>
    </row>
    <row r="956554" spans="4:4">
      <c r="D956554" s="571"/>
    </row>
    <row r="956555" spans="4:4">
      <c r="D956555" s="571"/>
    </row>
    <row r="956556" spans="4:4">
      <c r="D956556" s="571"/>
    </row>
    <row r="956557" spans="4:4">
      <c r="D956557" s="571"/>
    </row>
    <row r="956558" spans="4:4">
      <c r="D956558" s="571"/>
    </row>
    <row r="956559" spans="4:4">
      <c r="D956559" s="571"/>
    </row>
    <row r="956560" spans="4:4">
      <c r="D956560" s="571"/>
    </row>
    <row r="956561" spans="4:4">
      <c r="D956561" s="571"/>
    </row>
    <row r="956562" spans="4:4">
      <c r="D956562" s="571"/>
    </row>
    <row r="956563" spans="4:4">
      <c r="D956563" s="571"/>
    </row>
    <row r="956564" spans="4:4">
      <c r="D956564" s="571"/>
    </row>
    <row r="956565" spans="4:4">
      <c r="D956565" s="571"/>
    </row>
    <row r="956566" spans="4:4">
      <c r="D956566" s="571"/>
    </row>
    <row r="956567" spans="4:4">
      <c r="D956567" s="571"/>
    </row>
    <row r="956568" spans="4:4">
      <c r="D956568" s="571"/>
    </row>
    <row r="956569" spans="4:4">
      <c r="D956569" s="571"/>
    </row>
    <row r="956570" spans="4:4">
      <c r="D956570" s="571"/>
    </row>
    <row r="956571" spans="4:4">
      <c r="D956571" s="571"/>
    </row>
    <row r="956572" spans="4:4">
      <c r="D956572" s="571"/>
    </row>
    <row r="956573" spans="4:4">
      <c r="D956573" s="571"/>
    </row>
    <row r="956574" spans="4:4">
      <c r="D956574" s="571"/>
    </row>
    <row r="956575" spans="4:4">
      <c r="D956575" s="571"/>
    </row>
    <row r="956576" spans="4:4">
      <c r="D956576" s="571"/>
    </row>
    <row r="956577" spans="4:4">
      <c r="D956577" s="571"/>
    </row>
    <row r="956578" spans="4:4">
      <c r="D956578" s="571"/>
    </row>
    <row r="956579" spans="4:4">
      <c r="D956579" s="571"/>
    </row>
    <row r="956580" spans="4:4">
      <c r="D956580" s="571"/>
    </row>
    <row r="956581" spans="4:4">
      <c r="D956581" s="571"/>
    </row>
    <row r="956582" spans="4:4">
      <c r="D956582" s="571"/>
    </row>
    <row r="956583" spans="4:4">
      <c r="D956583" s="571"/>
    </row>
    <row r="956584" spans="4:4">
      <c r="D956584" s="571"/>
    </row>
    <row r="956585" spans="4:4">
      <c r="D956585" s="571"/>
    </row>
    <row r="956586" spans="4:4">
      <c r="D956586" s="571"/>
    </row>
    <row r="956587" spans="4:4">
      <c r="D956587" s="571"/>
    </row>
    <row r="956588" spans="4:4">
      <c r="D956588" s="571"/>
    </row>
    <row r="956589" spans="4:4">
      <c r="D956589" s="571"/>
    </row>
    <row r="956590" spans="4:4">
      <c r="D956590" s="571"/>
    </row>
    <row r="956591" spans="4:4">
      <c r="D956591" s="571"/>
    </row>
    <row r="956592" spans="4:4">
      <c r="D956592" s="571"/>
    </row>
    <row r="956593" spans="4:4">
      <c r="D956593" s="571"/>
    </row>
    <row r="956594" spans="4:4">
      <c r="D956594" s="571"/>
    </row>
    <row r="956595" spans="4:4">
      <c r="D956595" s="571"/>
    </row>
    <row r="956596" spans="4:4">
      <c r="D956596" s="571"/>
    </row>
    <row r="956597" spans="4:4">
      <c r="D956597" s="571"/>
    </row>
    <row r="956598" spans="4:4">
      <c r="D956598" s="571"/>
    </row>
    <row r="956599" spans="4:4">
      <c r="D956599" s="571"/>
    </row>
    <row r="956600" spans="4:4">
      <c r="D956600" s="571"/>
    </row>
    <row r="956601" spans="4:4">
      <c r="D956601" s="571"/>
    </row>
    <row r="956602" spans="4:4">
      <c r="D956602" s="571"/>
    </row>
    <row r="956603" spans="4:4">
      <c r="D956603" s="571"/>
    </row>
    <row r="956604" spans="4:4">
      <c r="D956604" s="571"/>
    </row>
    <row r="956605" spans="4:4">
      <c r="D956605" s="571"/>
    </row>
    <row r="956606" spans="4:4">
      <c r="D956606" s="571"/>
    </row>
    <row r="956607" spans="4:4">
      <c r="D956607" s="571"/>
    </row>
    <row r="956608" spans="4:4">
      <c r="D956608" s="571"/>
    </row>
    <row r="956609" spans="4:4">
      <c r="D956609" s="571"/>
    </row>
    <row r="956610" spans="4:4">
      <c r="D956610" s="571"/>
    </row>
    <row r="956611" spans="4:4">
      <c r="D956611" s="571"/>
    </row>
    <row r="956612" spans="4:4">
      <c r="D956612" s="571"/>
    </row>
    <row r="956613" spans="4:4">
      <c r="D956613" s="571"/>
    </row>
    <row r="956614" spans="4:4">
      <c r="D956614" s="571"/>
    </row>
    <row r="956615" spans="4:4">
      <c r="D956615" s="571"/>
    </row>
    <row r="956616" spans="4:4">
      <c r="D956616" s="571"/>
    </row>
    <row r="956617" spans="4:4">
      <c r="D956617" s="571"/>
    </row>
    <row r="956618" spans="4:4">
      <c r="D956618" s="571"/>
    </row>
    <row r="956619" spans="4:4">
      <c r="D956619" s="571"/>
    </row>
    <row r="956620" spans="4:4">
      <c r="D956620" s="571"/>
    </row>
    <row r="956621" spans="4:4">
      <c r="D956621" s="571"/>
    </row>
    <row r="956622" spans="4:4">
      <c r="D956622" s="571"/>
    </row>
    <row r="956623" spans="4:4">
      <c r="D956623" s="571"/>
    </row>
    <row r="956624" spans="4:4">
      <c r="D956624" s="571"/>
    </row>
    <row r="956625" spans="4:4">
      <c r="D956625" s="571"/>
    </row>
    <row r="956626" spans="4:4">
      <c r="D956626" s="571"/>
    </row>
    <row r="956627" spans="4:4">
      <c r="D956627" s="571"/>
    </row>
    <row r="956628" spans="4:4">
      <c r="D956628" s="571"/>
    </row>
    <row r="956629" spans="4:4">
      <c r="D956629" s="571"/>
    </row>
    <row r="956630" spans="4:4">
      <c r="D956630" s="571"/>
    </row>
    <row r="956631" spans="4:4">
      <c r="D956631" s="571"/>
    </row>
    <row r="956632" spans="4:4">
      <c r="D956632" s="571"/>
    </row>
    <row r="956633" spans="4:4">
      <c r="D956633" s="571"/>
    </row>
    <row r="956634" spans="4:4">
      <c r="D956634" s="571"/>
    </row>
    <row r="956635" spans="4:4">
      <c r="D956635" s="571"/>
    </row>
    <row r="956636" spans="4:4">
      <c r="D956636" s="571"/>
    </row>
    <row r="956637" spans="4:4">
      <c r="D956637" s="571"/>
    </row>
    <row r="956638" spans="4:4">
      <c r="D956638" s="571"/>
    </row>
    <row r="956639" spans="4:4">
      <c r="D956639" s="571"/>
    </row>
    <row r="956640" spans="4:4">
      <c r="D956640" s="571"/>
    </row>
    <row r="956641" spans="4:4">
      <c r="D956641" s="571"/>
    </row>
    <row r="956642" spans="4:4">
      <c r="D956642" s="571"/>
    </row>
    <row r="956643" spans="4:4">
      <c r="D956643" s="571"/>
    </row>
    <row r="956644" spans="4:4">
      <c r="D956644" s="571"/>
    </row>
    <row r="956645" spans="4:4">
      <c r="D956645" s="571"/>
    </row>
    <row r="956646" spans="4:4">
      <c r="D956646" s="571"/>
    </row>
    <row r="956647" spans="4:4">
      <c r="D956647" s="571"/>
    </row>
    <row r="956648" spans="4:4">
      <c r="D956648" s="571"/>
    </row>
    <row r="956649" spans="4:4">
      <c r="D956649" s="571"/>
    </row>
    <row r="956650" spans="4:4">
      <c r="D956650" s="571"/>
    </row>
    <row r="956651" spans="4:4">
      <c r="D956651" s="571"/>
    </row>
    <row r="956652" spans="4:4">
      <c r="D956652" s="571"/>
    </row>
    <row r="956653" spans="4:4">
      <c r="D956653" s="571"/>
    </row>
    <row r="956654" spans="4:4">
      <c r="D956654" s="571"/>
    </row>
    <row r="956655" spans="4:4">
      <c r="D956655" s="571"/>
    </row>
    <row r="956656" spans="4:4">
      <c r="D956656" s="571"/>
    </row>
    <row r="956657" spans="4:4">
      <c r="D956657" s="571"/>
    </row>
    <row r="956658" spans="4:4">
      <c r="D956658" s="571"/>
    </row>
    <row r="956659" spans="4:4">
      <c r="D956659" s="571"/>
    </row>
    <row r="956660" spans="4:4">
      <c r="D956660" s="571"/>
    </row>
    <row r="956661" spans="4:4">
      <c r="D956661" s="571"/>
    </row>
    <row r="956662" spans="4:4">
      <c r="D956662" s="571"/>
    </row>
    <row r="956663" spans="4:4">
      <c r="D956663" s="571"/>
    </row>
    <row r="956664" spans="4:4">
      <c r="D956664" s="571"/>
    </row>
    <row r="956665" spans="4:4">
      <c r="D956665" s="571"/>
    </row>
    <row r="956666" spans="4:4">
      <c r="D956666" s="571"/>
    </row>
    <row r="956667" spans="4:4">
      <c r="D956667" s="571"/>
    </row>
    <row r="956668" spans="4:4">
      <c r="D956668" s="571"/>
    </row>
    <row r="956669" spans="4:4">
      <c r="D956669" s="571"/>
    </row>
    <row r="956670" spans="4:4">
      <c r="D956670" s="571"/>
    </row>
    <row r="956671" spans="4:4">
      <c r="D956671" s="571"/>
    </row>
    <row r="956672" spans="4:4">
      <c r="D956672" s="571"/>
    </row>
    <row r="956673" spans="4:4">
      <c r="D956673" s="571"/>
    </row>
    <row r="956674" spans="4:4">
      <c r="D956674" s="571"/>
    </row>
    <row r="956675" spans="4:4">
      <c r="D956675" s="571"/>
    </row>
    <row r="956676" spans="4:4">
      <c r="D956676" s="571"/>
    </row>
    <row r="956677" spans="4:4">
      <c r="D956677" s="571"/>
    </row>
    <row r="956678" spans="4:4">
      <c r="D956678" s="571"/>
    </row>
    <row r="956679" spans="4:4">
      <c r="D956679" s="571"/>
    </row>
    <row r="956680" spans="4:4">
      <c r="D956680" s="571"/>
    </row>
    <row r="956681" spans="4:4">
      <c r="D956681" s="571"/>
    </row>
    <row r="956682" spans="4:4">
      <c r="D956682" s="571"/>
    </row>
    <row r="956683" spans="4:4">
      <c r="D956683" s="571"/>
    </row>
    <row r="956684" spans="4:4">
      <c r="D956684" s="571"/>
    </row>
    <row r="956685" spans="4:4">
      <c r="D956685" s="571"/>
    </row>
    <row r="956686" spans="4:4">
      <c r="D956686" s="571"/>
    </row>
    <row r="956687" spans="4:4">
      <c r="D956687" s="571"/>
    </row>
    <row r="956688" spans="4:4">
      <c r="D956688" s="571"/>
    </row>
    <row r="956689" spans="4:4">
      <c r="D956689" s="571"/>
    </row>
    <row r="956690" spans="4:4">
      <c r="D956690" s="571"/>
    </row>
    <row r="956691" spans="4:4">
      <c r="D956691" s="571"/>
    </row>
    <row r="956692" spans="4:4">
      <c r="D956692" s="571"/>
    </row>
    <row r="956693" spans="4:4">
      <c r="D956693" s="571"/>
    </row>
    <row r="956694" spans="4:4">
      <c r="D956694" s="571"/>
    </row>
    <row r="956695" spans="4:4">
      <c r="D956695" s="571"/>
    </row>
    <row r="956696" spans="4:4">
      <c r="D956696" s="571"/>
    </row>
    <row r="956697" spans="4:4">
      <c r="D956697" s="571"/>
    </row>
    <row r="956698" spans="4:4">
      <c r="D956698" s="571"/>
    </row>
    <row r="956699" spans="4:4">
      <c r="D956699" s="571"/>
    </row>
    <row r="956700" spans="4:4">
      <c r="D956700" s="571"/>
    </row>
    <row r="956701" spans="4:4">
      <c r="D956701" s="571"/>
    </row>
    <row r="956702" spans="4:4">
      <c r="D956702" s="571"/>
    </row>
    <row r="956703" spans="4:4">
      <c r="D956703" s="571"/>
    </row>
    <row r="956704" spans="4:4">
      <c r="D956704" s="571"/>
    </row>
    <row r="956705" spans="4:4">
      <c r="D956705" s="571"/>
    </row>
    <row r="956706" spans="4:4">
      <c r="D956706" s="571"/>
    </row>
    <row r="956707" spans="4:4">
      <c r="D956707" s="571"/>
    </row>
    <row r="956708" spans="4:4">
      <c r="D956708" s="571"/>
    </row>
    <row r="956709" spans="4:4">
      <c r="D956709" s="571"/>
    </row>
    <row r="956710" spans="4:4">
      <c r="D956710" s="571"/>
    </row>
    <row r="956711" spans="4:4">
      <c r="D956711" s="571"/>
    </row>
    <row r="956712" spans="4:4">
      <c r="D956712" s="571"/>
    </row>
    <row r="956713" spans="4:4">
      <c r="D956713" s="571"/>
    </row>
    <row r="956714" spans="4:4">
      <c r="D956714" s="571"/>
    </row>
    <row r="956715" spans="4:4">
      <c r="D956715" s="571"/>
    </row>
    <row r="956716" spans="4:4">
      <c r="D956716" s="571"/>
    </row>
    <row r="956717" spans="4:4">
      <c r="D956717" s="571"/>
    </row>
    <row r="956718" spans="4:4">
      <c r="D956718" s="571"/>
    </row>
    <row r="956719" spans="4:4">
      <c r="D956719" s="571"/>
    </row>
    <row r="956720" spans="4:4">
      <c r="D956720" s="571"/>
    </row>
    <row r="956721" spans="4:4">
      <c r="D956721" s="571"/>
    </row>
    <row r="956722" spans="4:4">
      <c r="D956722" s="571"/>
    </row>
    <row r="956723" spans="4:4">
      <c r="D956723" s="571"/>
    </row>
    <row r="956724" spans="4:4">
      <c r="D956724" s="571"/>
    </row>
    <row r="956725" spans="4:4">
      <c r="D956725" s="571"/>
    </row>
    <row r="956726" spans="4:4">
      <c r="D956726" s="571"/>
    </row>
    <row r="956727" spans="4:4">
      <c r="D956727" s="571"/>
    </row>
    <row r="956728" spans="4:4">
      <c r="D956728" s="571"/>
    </row>
    <row r="956729" spans="4:4">
      <c r="D956729" s="571"/>
    </row>
    <row r="956730" spans="4:4">
      <c r="D956730" s="571"/>
    </row>
    <row r="956731" spans="4:4">
      <c r="D956731" s="571"/>
    </row>
    <row r="956732" spans="4:4">
      <c r="D956732" s="571"/>
    </row>
    <row r="956733" spans="4:4">
      <c r="D956733" s="571"/>
    </row>
    <row r="956734" spans="4:4">
      <c r="D956734" s="571"/>
    </row>
    <row r="956735" spans="4:4">
      <c r="D956735" s="571"/>
    </row>
    <row r="956736" spans="4:4">
      <c r="D956736" s="571"/>
    </row>
    <row r="956737" spans="4:4">
      <c r="D956737" s="571"/>
    </row>
    <row r="956738" spans="4:4">
      <c r="D956738" s="571"/>
    </row>
    <row r="956739" spans="4:4">
      <c r="D956739" s="571"/>
    </row>
    <row r="956740" spans="4:4">
      <c r="D956740" s="571"/>
    </row>
    <row r="956741" spans="4:4">
      <c r="D956741" s="571"/>
    </row>
    <row r="956742" spans="4:4">
      <c r="D956742" s="571"/>
    </row>
    <row r="956743" spans="4:4">
      <c r="D956743" s="571"/>
    </row>
    <row r="956744" spans="4:4">
      <c r="D956744" s="571"/>
    </row>
    <row r="956745" spans="4:4">
      <c r="D956745" s="571"/>
    </row>
    <row r="956746" spans="4:4">
      <c r="D956746" s="571"/>
    </row>
    <row r="956747" spans="4:4">
      <c r="D956747" s="571"/>
    </row>
    <row r="956748" spans="4:4">
      <c r="D956748" s="571"/>
    </row>
    <row r="956749" spans="4:4">
      <c r="D956749" s="571"/>
    </row>
    <row r="956750" spans="4:4">
      <c r="D956750" s="571"/>
    </row>
    <row r="956751" spans="4:4">
      <c r="D956751" s="571"/>
    </row>
    <row r="956752" spans="4:4">
      <c r="D956752" s="571"/>
    </row>
    <row r="956753" spans="4:4">
      <c r="D956753" s="571"/>
    </row>
    <row r="956754" spans="4:4">
      <c r="D956754" s="571"/>
    </row>
    <row r="956755" spans="4:4">
      <c r="D956755" s="571"/>
    </row>
    <row r="956756" spans="4:4">
      <c r="D956756" s="571"/>
    </row>
    <row r="956757" spans="4:4">
      <c r="D956757" s="571"/>
    </row>
    <row r="956758" spans="4:4">
      <c r="D956758" s="571"/>
    </row>
    <row r="956759" spans="4:4">
      <c r="D956759" s="571"/>
    </row>
    <row r="956760" spans="4:4">
      <c r="D956760" s="571"/>
    </row>
    <row r="956761" spans="4:4">
      <c r="D956761" s="571"/>
    </row>
    <row r="956762" spans="4:4">
      <c r="D956762" s="571"/>
    </row>
    <row r="956763" spans="4:4">
      <c r="D956763" s="571"/>
    </row>
    <row r="956764" spans="4:4">
      <c r="D956764" s="571"/>
    </row>
    <row r="956765" spans="4:4">
      <c r="D956765" s="571"/>
    </row>
    <row r="956766" spans="4:4">
      <c r="D956766" s="571"/>
    </row>
    <row r="956767" spans="4:4">
      <c r="D956767" s="571"/>
    </row>
    <row r="956768" spans="4:4">
      <c r="D956768" s="571"/>
    </row>
    <row r="956769" spans="4:4">
      <c r="D956769" s="571"/>
    </row>
    <row r="956770" spans="4:4">
      <c r="D956770" s="571"/>
    </row>
    <row r="956771" spans="4:4">
      <c r="D956771" s="571"/>
    </row>
    <row r="956772" spans="4:4">
      <c r="D956772" s="571"/>
    </row>
    <row r="956773" spans="4:4">
      <c r="D956773" s="571"/>
    </row>
    <row r="956774" spans="4:4">
      <c r="D956774" s="571"/>
    </row>
    <row r="956775" spans="4:4">
      <c r="D956775" s="571"/>
    </row>
    <row r="956776" spans="4:4">
      <c r="D956776" s="571"/>
    </row>
    <row r="956777" spans="4:4">
      <c r="D956777" s="571"/>
    </row>
    <row r="956778" spans="4:4">
      <c r="D956778" s="571"/>
    </row>
    <row r="956779" spans="4:4">
      <c r="D956779" s="571"/>
    </row>
    <row r="956780" spans="4:4">
      <c r="D956780" s="571"/>
    </row>
    <row r="956781" spans="4:4">
      <c r="D956781" s="571"/>
    </row>
    <row r="956782" spans="4:4">
      <c r="D956782" s="571"/>
    </row>
    <row r="956783" spans="4:4">
      <c r="D956783" s="571"/>
    </row>
    <row r="956784" spans="4:4">
      <c r="D956784" s="571"/>
    </row>
    <row r="956785" spans="4:4">
      <c r="D956785" s="571"/>
    </row>
    <row r="956786" spans="4:4">
      <c r="D956786" s="571"/>
    </row>
    <row r="956787" spans="4:4">
      <c r="D956787" s="571"/>
    </row>
    <row r="956788" spans="4:4">
      <c r="D956788" s="571"/>
    </row>
    <row r="956789" spans="4:4">
      <c r="D956789" s="571"/>
    </row>
    <row r="956790" spans="4:4">
      <c r="D956790" s="571"/>
    </row>
    <row r="956791" spans="4:4">
      <c r="D956791" s="571"/>
    </row>
    <row r="956792" spans="4:4">
      <c r="D956792" s="571"/>
    </row>
    <row r="956793" spans="4:4">
      <c r="D956793" s="571"/>
    </row>
    <row r="956794" spans="4:4">
      <c r="D956794" s="571"/>
    </row>
    <row r="956795" spans="4:4">
      <c r="D956795" s="571"/>
    </row>
    <row r="956796" spans="4:4">
      <c r="D956796" s="571"/>
    </row>
    <row r="956797" spans="4:4">
      <c r="D956797" s="571"/>
    </row>
    <row r="956798" spans="4:4">
      <c r="D956798" s="571"/>
    </row>
    <row r="956799" spans="4:4">
      <c r="D956799" s="571"/>
    </row>
    <row r="956800" spans="4:4">
      <c r="D956800" s="571"/>
    </row>
    <row r="956801" spans="4:4">
      <c r="D956801" s="571"/>
    </row>
    <row r="956802" spans="4:4">
      <c r="D956802" s="571"/>
    </row>
    <row r="956803" spans="4:4">
      <c r="D956803" s="571"/>
    </row>
    <row r="956804" spans="4:4">
      <c r="D956804" s="571"/>
    </row>
    <row r="956805" spans="4:4">
      <c r="D956805" s="571"/>
    </row>
    <row r="956806" spans="4:4">
      <c r="D956806" s="571"/>
    </row>
    <row r="956807" spans="4:4">
      <c r="D956807" s="571"/>
    </row>
    <row r="956808" spans="4:4">
      <c r="D956808" s="571"/>
    </row>
    <row r="956809" spans="4:4">
      <c r="D956809" s="571"/>
    </row>
    <row r="956810" spans="4:4">
      <c r="D956810" s="571"/>
    </row>
    <row r="956811" spans="4:4">
      <c r="D956811" s="571"/>
    </row>
    <row r="956812" spans="4:4">
      <c r="D956812" s="571"/>
    </row>
    <row r="956813" spans="4:4">
      <c r="D956813" s="571"/>
    </row>
    <row r="956814" spans="4:4">
      <c r="D956814" s="571"/>
    </row>
    <row r="956815" spans="4:4">
      <c r="D956815" s="571"/>
    </row>
    <row r="956816" spans="4:4">
      <c r="D956816" s="571"/>
    </row>
    <row r="956817" spans="4:4">
      <c r="D956817" s="571"/>
    </row>
    <row r="956818" spans="4:4">
      <c r="D956818" s="571"/>
    </row>
    <row r="956819" spans="4:4">
      <c r="D956819" s="571"/>
    </row>
    <row r="956820" spans="4:4">
      <c r="D956820" s="571"/>
    </row>
    <row r="956821" spans="4:4">
      <c r="D956821" s="571"/>
    </row>
    <row r="956822" spans="4:4">
      <c r="D956822" s="571"/>
    </row>
    <row r="956823" spans="4:4">
      <c r="D956823" s="571"/>
    </row>
    <row r="956824" spans="4:4">
      <c r="D956824" s="571"/>
    </row>
    <row r="956825" spans="4:4">
      <c r="D956825" s="571"/>
    </row>
    <row r="956826" spans="4:4">
      <c r="D956826" s="571"/>
    </row>
    <row r="956827" spans="4:4">
      <c r="D956827" s="571"/>
    </row>
    <row r="956828" spans="4:4">
      <c r="D956828" s="571"/>
    </row>
    <row r="956829" spans="4:4">
      <c r="D956829" s="571"/>
    </row>
    <row r="956830" spans="4:4">
      <c r="D956830" s="571"/>
    </row>
    <row r="956831" spans="4:4">
      <c r="D956831" s="571"/>
    </row>
    <row r="956832" spans="4:4">
      <c r="D956832" s="571"/>
    </row>
    <row r="956833" spans="4:4">
      <c r="D956833" s="571"/>
    </row>
    <row r="956834" spans="4:4">
      <c r="D956834" s="571"/>
    </row>
    <row r="956835" spans="4:4">
      <c r="D956835" s="571"/>
    </row>
    <row r="956836" spans="4:4">
      <c r="D956836" s="571"/>
    </row>
    <row r="956837" spans="4:4">
      <c r="D956837" s="571"/>
    </row>
    <row r="956838" spans="4:4">
      <c r="D956838" s="571"/>
    </row>
    <row r="956839" spans="4:4">
      <c r="D956839" s="571"/>
    </row>
    <row r="956840" spans="4:4">
      <c r="D956840" s="571"/>
    </row>
    <row r="956841" spans="4:4">
      <c r="D956841" s="571"/>
    </row>
    <row r="956842" spans="4:4">
      <c r="D956842" s="571"/>
    </row>
    <row r="956843" spans="4:4">
      <c r="D956843" s="571"/>
    </row>
    <row r="956844" spans="4:4">
      <c r="D956844" s="571"/>
    </row>
    <row r="956845" spans="4:4">
      <c r="D956845" s="571"/>
    </row>
    <row r="956846" spans="4:4">
      <c r="D956846" s="571"/>
    </row>
    <row r="956847" spans="4:4">
      <c r="D956847" s="571"/>
    </row>
    <row r="956848" spans="4:4">
      <c r="D956848" s="571"/>
    </row>
    <row r="956849" spans="4:4">
      <c r="D956849" s="571"/>
    </row>
    <row r="956850" spans="4:4">
      <c r="D956850" s="571"/>
    </row>
    <row r="956851" spans="4:4">
      <c r="D956851" s="571"/>
    </row>
    <row r="956852" spans="4:4">
      <c r="D956852" s="571"/>
    </row>
    <row r="956853" spans="4:4">
      <c r="D956853" s="571"/>
    </row>
    <row r="956854" spans="4:4">
      <c r="D956854" s="571"/>
    </row>
    <row r="956855" spans="4:4">
      <c r="D956855" s="571"/>
    </row>
    <row r="956856" spans="4:4">
      <c r="D956856" s="571"/>
    </row>
    <row r="956857" spans="4:4">
      <c r="D956857" s="571"/>
    </row>
    <row r="956858" spans="4:4">
      <c r="D956858" s="571"/>
    </row>
    <row r="956859" spans="4:4">
      <c r="D956859" s="571"/>
    </row>
    <row r="956860" spans="4:4">
      <c r="D956860" s="571"/>
    </row>
    <row r="956861" spans="4:4">
      <c r="D956861" s="571"/>
    </row>
    <row r="956862" spans="4:4">
      <c r="D956862" s="571"/>
    </row>
    <row r="956863" spans="4:4">
      <c r="D956863" s="571"/>
    </row>
    <row r="956864" spans="4:4">
      <c r="D956864" s="571"/>
    </row>
    <row r="956865" spans="4:4">
      <c r="D956865" s="571"/>
    </row>
    <row r="956866" spans="4:4">
      <c r="D956866" s="571"/>
    </row>
    <row r="956867" spans="4:4">
      <c r="D956867" s="571"/>
    </row>
    <row r="956868" spans="4:4">
      <c r="D956868" s="571"/>
    </row>
    <row r="956869" spans="4:4">
      <c r="D956869" s="571"/>
    </row>
    <row r="956870" spans="4:4">
      <c r="D956870" s="571"/>
    </row>
    <row r="956871" spans="4:4">
      <c r="D956871" s="571"/>
    </row>
    <row r="956872" spans="4:4">
      <c r="D956872" s="571"/>
    </row>
    <row r="956873" spans="4:4">
      <c r="D956873" s="571"/>
    </row>
    <row r="956874" spans="4:4">
      <c r="D956874" s="571"/>
    </row>
    <row r="956875" spans="4:4">
      <c r="D956875" s="571"/>
    </row>
    <row r="956876" spans="4:4">
      <c r="D956876" s="571"/>
    </row>
    <row r="956877" spans="4:4">
      <c r="D956877" s="571"/>
    </row>
    <row r="956878" spans="4:4">
      <c r="D956878" s="571"/>
    </row>
    <row r="956879" spans="4:4">
      <c r="D956879" s="571"/>
    </row>
    <row r="956880" spans="4:4">
      <c r="D956880" s="571"/>
    </row>
    <row r="956881" spans="4:4">
      <c r="D956881" s="571"/>
    </row>
    <row r="956882" spans="4:4">
      <c r="D956882" s="571"/>
    </row>
    <row r="956883" spans="4:4">
      <c r="D956883" s="571"/>
    </row>
    <row r="956884" spans="4:4">
      <c r="D956884" s="571"/>
    </row>
    <row r="956885" spans="4:4">
      <c r="D956885" s="571"/>
    </row>
    <row r="956886" spans="4:4">
      <c r="D956886" s="571"/>
    </row>
    <row r="956887" spans="4:4">
      <c r="D956887" s="571"/>
    </row>
    <row r="956888" spans="4:4">
      <c r="D956888" s="571"/>
    </row>
    <row r="956889" spans="4:4">
      <c r="D956889" s="571"/>
    </row>
    <row r="956890" spans="4:4">
      <c r="D956890" s="571"/>
    </row>
    <row r="956891" spans="4:4">
      <c r="D956891" s="571"/>
    </row>
    <row r="956892" spans="4:4">
      <c r="D956892" s="571"/>
    </row>
    <row r="956893" spans="4:4">
      <c r="D956893" s="571"/>
    </row>
    <row r="956894" spans="4:4">
      <c r="D956894" s="571"/>
    </row>
    <row r="956895" spans="4:4">
      <c r="D956895" s="571"/>
    </row>
    <row r="956896" spans="4:4">
      <c r="D956896" s="571"/>
    </row>
    <row r="956897" spans="4:4">
      <c r="D956897" s="571"/>
    </row>
    <row r="956898" spans="4:4">
      <c r="D956898" s="571"/>
    </row>
    <row r="956899" spans="4:4">
      <c r="D956899" s="571"/>
    </row>
    <row r="956900" spans="4:4">
      <c r="D956900" s="571"/>
    </row>
    <row r="956901" spans="4:4">
      <c r="D956901" s="571"/>
    </row>
    <row r="956902" spans="4:4">
      <c r="D956902" s="571"/>
    </row>
    <row r="956903" spans="4:4">
      <c r="D956903" s="571"/>
    </row>
    <row r="956904" spans="4:4">
      <c r="D956904" s="571"/>
    </row>
    <row r="956905" spans="4:4">
      <c r="D956905" s="571"/>
    </row>
    <row r="956906" spans="4:4">
      <c r="D956906" s="571"/>
    </row>
    <row r="956907" spans="4:4">
      <c r="D956907" s="571"/>
    </row>
    <row r="956908" spans="4:4">
      <c r="D956908" s="571"/>
    </row>
    <row r="956909" spans="4:4">
      <c r="D956909" s="571"/>
    </row>
    <row r="956910" spans="4:4">
      <c r="D956910" s="571"/>
    </row>
    <row r="956911" spans="4:4">
      <c r="D956911" s="571"/>
    </row>
    <row r="956912" spans="4:4">
      <c r="D956912" s="571"/>
    </row>
    <row r="956913" spans="4:4">
      <c r="D956913" s="571"/>
    </row>
    <row r="956914" spans="4:4">
      <c r="D956914" s="571"/>
    </row>
    <row r="956915" spans="4:4">
      <c r="D956915" s="571"/>
    </row>
    <row r="956916" spans="4:4">
      <c r="D956916" s="571"/>
    </row>
    <row r="956917" spans="4:4">
      <c r="D956917" s="571"/>
    </row>
    <row r="956918" spans="4:4">
      <c r="D956918" s="571"/>
    </row>
    <row r="956919" spans="4:4">
      <c r="D956919" s="571"/>
    </row>
    <row r="956920" spans="4:4">
      <c r="D956920" s="571"/>
    </row>
    <row r="956921" spans="4:4">
      <c r="D956921" s="571"/>
    </row>
    <row r="956922" spans="4:4">
      <c r="D956922" s="571"/>
    </row>
    <row r="956923" spans="4:4">
      <c r="D956923" s="571"/>
    </row>
    <row r="956924" spans="4:4">
      <c r="D956924" s="571"/>
    </row>
    <row r="956925" spans="4:4">
      <c r="D956925" s="571"/>
    </row>
    <row r="956926" spans="4:4">
      <c r="D956926" s="571"/>
    </row>
    <row r="956927" spans="4:4">
      <c r="D956927" s="571"/>
    </row>
    <row r="956928" spans="4:4">
      <c r="D956928" s="571"/>
    </row>
    <row r="956929" spans="4:4">
      <c r="D956929" s="571"/>
    </row>
    <row r="956930" spans="4:4">
      <c r="D956930" s="571"/>
    </row>
    <row r="956931" spans="4:4">
      <c r="D956931" s="571"/>
    </row>
    <row r="956932" spans="4:4">
      <c r="D956932" s="571"/>
    </row>
    <row r="956933" spans="4:4">
      <c r="D956933" s="571"/>
    </row>
    <row r="956934" spans="4:4">
      <c r="D956934" s="571"/>
    </row>
    <row r="956935" spans="4:4">
      <c r="D956935" s="571"/>
    </row>
    <row r="956936" spans="4:4">
      <c r="D956936" s="571"/>
    </row>
    <row r="956937" spans="4:4">
      <c r="D956937" s="571"/>
    </row>
    <row r="956938" spans="4:4">
      <c r="D956938" s="571"/>
    </row>
    <row r="956939" spans="4:4">
      <c r="D956939" s="571"/>
    </row>
    <row r="956940" spans="4:4">
      <c r="D956940" s="571"/>
    </row>
    <row r="956941" spans="4:4">
      <c r="D956941" s="571"/>
    </row>
    <row r="956942" spans="4:4">
      <c r="D956942" s="571"/>
    </row>
    <row r="956943" spans="4:4">
      <c r="D956943" s="571"/>
    </row>
    <row r="956944" spans="4:4">
      <c r="D956944" s="571"/>
    </row>
    <row r="956945" spans="4:4">
      <c r="D956945" s="571"/>
    </row>
    <row r="956946" spans="4:4">
      <c r="D956946" s="571"/>
    </row>
    <row r="956947" spans="4:4">
      <c r="D956947" s="571"/>
    </row>
    <row r="956948" spans="4:4">
      <c r="D956948" s="571"/>
    </row>
    <row r="956949" spans="4:4">
      <c r="D956949" s="571"/>
    </row>
    <row r="956950" spans="4:4">
      <c r="D956950" s="571"/>
    </row>
    <row r="956951" spans="4:4">
      <c r="D956951" s="571"/>
    </row>
    <row r="956952" spans="4:4">
      <c r="D956952" s="571"/>
    </row>
    <row r="956953" spans="4:4">
      <c r="D956953" s="571"/>
    </row>
    <row r="956954" spans="4:4">
      <c r="D956954" s="571"/>
    </row>
    <row r="956955" spans="4:4">
      <c r="D956955" s="571"/>
    </row>
    <row r="956956" spans="4:4">
      <c r="D956956" s="571"/>
    </row>
    <row r="956957" spans="4:4">
      <c r="D956957" s="571"/>
    </row>
    <row r="956958" spans="4:4">
      <c r="D956958" s="571"/>
    </row>
    <row r="956959" spans="4:4">
      <c r="D956959" s="571"/>
    </row>
    <row r="956960" spans="4:4">
      <c r="D956960" s="571"/>
    </row>
    <row r="956961" spans="4:4">
      <c r="D956961" s="571"/>
    </row>
    <row r="956962" spans="4:4">
      <c r="D956962" s="571"/>
    </row>
    <row r="956963" spans="4:4">
      <c r="D956963" s="571"/>
    </row>
    <row r="956964" spans="4:4">
      <c r="D956964" s="571"/>
    </row>
    <row r="956965" spans="4:4">
      <c r="D956965" s="571"/>
    </row>
    <row r="956966" spans="4:4">
      <c r="D956966" s="571"/>
    </row>
    <row r="956967" spans="4:4">
      <c r="D956967" s="571"/>
    </row>
    <row r="956968" spans="4:4">
      <c r="D956968" s="571"/>
    </row>
    <row r="956969" spans="4:4">
      <c r="D956969" s="571"/>
    </row>
    <row r="956970" spans="4:4">
      <c r="D956970" s="571"/>
    </row>
    <row r="956971" spans="4:4">
      <c r="D956971" s="571"/>
    </row>
    <row r="956972" spans="4:4">
      <c r="D956972" s="571"/>
    </row>
    <row r="956973" spans="4:4">
      <c r="D956973" s="571"/>
    </row>
    <row r="956974" spans="4:4">
      <c r="D956974" s="571"/>
    </row>
    <row r="956975" spans="4:4">
      <c r="D956975" s="571"/>
    </row>
    <row r="956976" spans="4:4">
      <c r="D956976" s="571"/>
    </row>
    <row r="956977" spans="4:4">
      <c r="D956977" s="571"/>
    </row>
    <row r="956978" spans="4:4">
      <c r="D956978" s="571"/>
    </row>
    <row r="956979" spans="4:4">
      <c r="D956979" s="571"/>
    </row>
    <row r="956980" spans="4:4">
      <c r="D956980" s="571"/>
    </row>
    <row r="956981" spans="4:4">
      <c r="D956981" s="571"/>
    </row>
    <row r="956982" spans="4:4">
      <c r="D956982" s="571"/>
    </row>
    <row r="956983" spans="4:4">
      <c r="D956983" s="571"/>
    </row>
    <row r="956984" spans="4:4">
      <c r="D956984" s="571"/>
    </row>
    <row r="956985" spans="4:4">
      <c r="D956985" s="571"/>
    </row>
    <row r="956986" spans="4:4">
      <c r="D956986" s="571"/>
    </row>
    <row r="956987" spans="4:4">
      <c r="D956987" s="571"/>
    </row>
    <row r="956988" spans="4:4">
      <c r="D956988" s="571"/>
    </row>
    <row r="956989" spans="4:4">
      <c r="D956989" s="571"/>
    </row>
    <row r="956990" spans="4:4">
      <c r="D956990" s="571"/>
    </row>
    <row r="956991" spans="4:4">
      <c r="D956991" s="571"/>
    </row>
    <row r="956992" spans="4:4">
      <c r="D956992" s="571"/>
    </row>
    <row r="956993" spans="4:4">
      <c r="D956993" s="571"/>
    </row>
    <row r="956994" spans="4:4">
      <c r="D956994" s="571"/>
    </row>
    <row r="956995" spans="4:4">
      <c r="D956995" s="571"/>
    </row>
    <row r="956996" spans="4:4">
      <c r="D956996" s="571"/>
    </row>
    <row r="956997" spans="4:4">
      <c r="D956997" s="571"/>
    </row>
    <row r="956998" spans="4:4">
      <c r="D956998" s="571"/>
    </row>
    <row r="956999" spans="4:4">
      <c r="D956999" s="571"/>
    </row>
    <row r="957000" spans="4:4">
      <c r="D957000" s="571"/>
    </row>
    <row r="957001" spans="4:4">
      <c r="D957001" s="571"/>
    </row>
    <row r="957002" spans="4:4">
      <c r="D957002" s="571"/>
    </row>
    <row r="957003" spans="4:4">
      <c r="D957003" s="571"/>
    </row>
    <row r="957004" spans="4:4">
      <c r="D957004" s="571"/>
    </row>
    <row r="957005" spans="4:4">
      <c r="D957005" s="571"/>
    </row>
    <row r="957006" spans="4:4">
      <c r="D957006" s="571"/>
    </row>
    <row r="957007" spans="4:4">
      <c r="D957007" s="571"/>
    </row>
    <row r="957008" spans="4:4">
      <c r="D957008" s="571"/>
    </row>
    <row r="957009" spans="4:4">
      <c r="D957009" s="571"/>
    </row>
    <row r="957010" spans="4:4">
      <c r="D957010" s="571"/>
    </row>
    <row r="957011" spans="4:4">
      <c r="D957011" s="571"/>
    </row>
    <row r="957012" spans="4:4">
      <c r="D957012" s="571"/>
    </row>
    <row r="957013" spans="4:4">
      <c r="D957013" s="571"/>
    </row>
    <row r="957014" spans="4:4">
      <c r="D957014" s="571"/>
    </row>
    <row r="957015" spans="4:4">
      <c r="D957015" s="571"/>
    </row>
    <row r="957016" spans="4:4">
      <c r="D957016" s="571"/>
    </row>
    <row r="957017" spans="4:4">
      <c r="D957017" s="571"/>
    </row>
    <row r="957018" spans="4:4">
      <c r="D957018" s="571"/>
    </row>
    <row r="957019" spans="4:4">
      <c r="D957019" s="571"/>
    </row>
    <row r="957020" spans="4:4">
      <c r="D957020" s="571"/>
    </row>
    <row r="957021" spans="4:4">
      <c r="D957021" s="571"/>
    </row>
    <row r="957022" spans="4:4">
      <c r="D957022" s="571"/>
    </row>
    <row r="957023" spans="4:4">
      <c r="D957023" s="571"/>
    </row>
    <row r="957024" spans="4:4">
      <c r="D957024" s="571"/>
    </row>
    <row r="957025" spans="4:4">
      <c r="D957025" s="571"/>
    </row>
    <row r="957026" spans="4:4">
      <c r="D957026" s="571"/>
    </row>
    <row r="957027" spans="4:4">
      <c r="D957027" s="571"/>
    </row>
    <row r="957028" spans="4:4">
      <c r="D957028" s="571"/>
    </row>
    <row r="957029" spans="4:4">
      <c r="D957029" s="571"/>
    </row>
    <row r="957030" spans="4:4">
      <c r="D957030" s="571"/>
    </row>
    <row r="957031" spans="4:4">
      <c r="D957031" s="571"/>
    </row>
    <row r="957032" spans="4:4">
      <c r="D957032" s="571"/>
    </row>
    <row r="957033" spans="4:4">
      <c r="D957033" s="571"/>
    </row>
    <row r="957034" spans="4:4">
      <c r="D957034" s="571"/>
    </row>
    <row r="957035" spans="4:4">
      <c r="D957035" s="571"/>
    </row>
    <row r="957036" spans="4:4">
      <c r="D957036" s="571"/>
    </row>
    <row r="957037" spans="4:4">
      <c r="D957037" s="571"/>
    </row>
    <row r="957038" spans="4:4">
      <c r="D957038" s="571"/>
    </row>
    <row r="957039" spans="4:4">
      <c r="D957039" s="571"/>
    </row>
    <row r="957040" spans="4:4">
      <c r="D957040" s="571"/>
    </row>
    <row r="957041" spans="4:4">
      <c r="D957041" s="571"/>
    </row>
    <row r="957042" spans="4:4">
      <c r="D957042" s="571"/>
    </row>
    <row r="957043" spans="4:4">
      <c r="D957043" s="571"/>
    </row>
    <row r="957044" spans="4:4">
      <c r="D957044" s="571"/>
    </row>
    <row r="957045" spans="4:4">
      <c r="D957045" s="571"/>
    </row>
    <row r="957046" spans="4:4">
      <c r="D957046" s="571"/>
    </row>
    <row r="957047" spans="4:4">
      <c r="D957047" s="571"/>
    </row>
    <row r="957048" spans="4:4">
      <c r="D957048" s="571"/>
    </row>
    <row r="957049" spans="4:4">
      <c r="D957049" s="571"/>
    </row>
    <row r="957050" spans="4:4">
      <c r="D957050" s="571"/>
    </row>
    <row r="957051" spans="4:4">
      <c r="D957051" s="571"/>
    </row>
    <row r="957052" spans="4:4">
      <c r="D957052" s="571"/>
    </row>
    <row r="957053" spans="4:4">
      <c r="D957053" s="571"/>
    </row>
    <row r="957054" spans="4:4">
      <c r="D957054" s="571"/>
    </row>
    <row r="957055" spans="4:4">
      <c r="D957055" s="571"/>
    </row>
    <row r="957056" spans="4:4">
      <c r="D957056" s="571"/>
    </row>
    <row r="957057" spans="4:4">
      <c r="D957057" s="571"/>
    </row>
    <row r="957058" spans="4:4">
      <c r="D957058" s="571"/>
    </row>
    <row r="957059" spans="4:4">
      <c r="D957059" s="571"/>
    </row>
    <row r="957060" spans="4:4">
      <c r="D957060" s="571"/>
    </row>
    <row r="957061" spans="4:4">
      <c r="D957061" s="571"/>
    </row>
    <row r="957062" spans="4:4">
      <c r="D957062" s="571"/>
    </row>
    <row r="957063" spans="4:4">
      <c r="D957063" s="571"/>
    </row>
    <row r="957064" spans="4:4">
      <c r="D957064" s="571"/>
    </row>
    <row r="957065" spans="4:4">
      <c r="D957065" s="571"/>
    </row>
    <row r="957066" spans="4:4">
      <c r="D957066" s="571"/>
    </row>
    <row r="957067" spans="4:4">
      <c r="D957067" s="571"/>
    </row>
    <row r="957068" spans="4:4">
      <c r="D957068" s="571"/>
    </row>
    <row r="957069" spans="4:4">
      <c r="D957069" s="571"/>
    </row>
    <row r="957070" spans="4:4">
      <c r="D957070" s="571"/>
    </row>
    <row r="957071" spans="4:4">
      <c r="D957071" s="571"/>
    </row>
    <row r="957072" spans="4:4">
      <c r="D957072" s="571"/>
    </row>
    <row r="957073" spans="4:4">
      <c r="D957073" s="571"/>
    </row>
    <row r="957074" spans="4:4">
      <c r="D957074" s="571"/>
    </row>
    <row r="957075" spans="4:4">
      <c r="D957075" s="571"/>
    </row>
    <row r="957076" spans="4:4">
      <c r="D957076" s="571"/>
    </row>
    <row r="957077" spans="4:4">
      <c r="D957077" s="571"/>
    </row>
    <row r="957078" spans="4:4">
      <c r="D957078" s="571"/>
    </row>
    <row r="957079" spans="4:4">
      <c r="D957079" s="571"/>
    </row>
    <row r="957080" spans="4:4">
      <c r="D957080" s="571"/>
    </row>
    <row r="957081" spans="4:4">
      <c r="D957081" s="571"/>
    </row>
    <row r="957082" spans="4:4">
      <c r="D957082" s="571"/>
    </row>
    <row r="957083" spans="4:4">
      <c r="D957083" s="571"/>
    </row>
    <row r="957084" spans="4:4">
      <c r="D957084" s="571"/>
    </row>
    <row r="957085" spans="4:4">
      <c r="D957085" s="571"/>
    </row>
    <row r="957086" spans="4:4">
      <c r="D957086" s="571"/>
    </row>
    <row r="957087" spans="4:4">
      <c r="D957087" s="571"/>
    </row>
    <row r="957088" spans="4:4">
      <c r="D957088" s="571"/>
    </row>
    <row r="957089" spans="4:4">
      <c r="D957089" s="571"/>
    </row>
    <row r="957090" spans="4:4">
      <c r="D957090" s="571"/>
    </row>
    <row r="957091" spans="4:4">
      <c r="D957091" s="571"/>
    </row>
    <row r="957092" spans="4:4">
      <c r="D957092" s="571"/>
    </row>
    <row r="957093" spans="4:4">
      <c r="D957093" s="571"/>
    </row>
    <row r="957094" spans="4:4">
      <c r="D957094" s="571"/>
    </row>
    <row r="957095" spans="4:4">
      <c r="D957095" s="571"/>
    </row>
    <row r="957096" spans="4:4">
      <c r="D957096" s="571"/>
    </row>
    <row r="957097" spans="4:4">
      <c r="D957097" s="571"/>
    </row>
    <row r="957098" spans="4:4">
      <c r="D957098" s="571"/>
    </row>
    <row r="957099" spans="4:4">
      <c r="D957099" s="571"/>
    </row>
    <row r="957100" spans="4:4">
      <c r="D957100" s="571"/>
    </row>
    <row r="957101" spans="4:4">
      <c r="D957101" s="571"/>
    </row>
    <row r="957102" spans="4:4">
      <c r="D957102" s="571"/>
    </row>
    <row r="957103" spans="4:4">
      <c r="D957103" s="571"/>
    </row>
    <row r="957104" spans="4:4">
      <c r="D957104" s="571"/>
    </row>
    <row r="957105" spans="4:4">
      <c r="D957105" s="571"/>
    </row>
    <row r="957106" spans="4:4">
      <c r="D957106" s="571"/>
    </row>
    <row r="957107" spans="4:4">
      <c r="D957107" s="571"/>
    </row>
    <row r="957108" spans="4:4">
      <c r="D957108" s="571"/>
    </row>
    <row r="957109" spans="4:4">
      <c r="D957109" s="571"/>
    </row>
    <row r="957110" spans="4:4">
      <c r="D957110" s="571"/>
    </row>
    <row r="957111" spans="4:4">
      <c r="D957111" s="571"/>
    </row>
    <row r="957112" spans="4:4">
      <c r="D957112" s="571"/>
    </row>
    <row r="957113" spans="4:4">
      <c r="D957113" s="571"/>
    </row>
    <row r="957114" spans="4:4">
      <c r="D957114" s="571"/>
    </row>
    <row r="957115" spans="4:4">
      <c r="D957115" s="571"/>
    </row>
    <row r="957116" spans="4:4">
      <c r="D957116" s="571"/>
    </row>
    <row r="957117" spans="4:4">
      <c r="D957117" s="571"/>
    </row>
    <row r="957118" spans="4:4">
      <c r="D957118" s="571"/>
    </row>
    <row r="957119" spans="4:4">
      <c r="D957119" s="571"/>
    </row>
    <row r="957120" spans="4:4">
      <c r="D957120" s="571"/>
    </row>
    <row r="957121" spans="4:4">
      <c r="D957121" s="571"/>
    </row>
    <row r="957122" spans="4:4">
      <c r="D957122" s="571"/>
    </row>
    <row r="957123" spans="4:4">
      <c r="D957123" s="571"/>
    </row>
    <row r="957124" spans="4:4">
      <c r="D957124" s="571"/>
    </row>
    <row r="957125" spans="4:4">
      <c r="D957125" s="571"/>
    </row>
    <row r="957126" spans="4:4">
      <c r="D957126" s="571"/>
    </row>
    <row r="957127" spans="4:4">
      <c r="D957127" s="571"/>
    </row>
    <row r="957128" spans="4:4">
      <c r="D957128" s="571"/>
    </row>
    <row r="957129" spans="4:4">
      <c r="D957129" s="571"/>
    </row>
    <row r="957130" spans="4:4">
      <c r="D957130" s="571"/>
    </row>
    <row r="957131" spans="4:4">
      <c r="D957131" s="571"/>
    </row>
    <row r="957132" spans="4:4">
      <c r="D957132" s="571"/>
    </row>
    <row r="957133" spans="4:4">
      <c r="D957133" s="571"/>
    </row>
    <row r="957134" spans="4:4">
      <c r="D957134" s="571"/>
    </row>
    <row r="957135" spans="4:4">
      <c r="D957135" s="571"/>
    </row>
    <row r="957136" spans="4:4">
      <c r="D957136" s="571"/>
    </row>
    <row r="957137" spans="4:4">
      <c r="D957137" s="571"/>
    </row>
    <row r="957138" spans="4:4">
      <c r="D957138" s="571"/>
    </row>
    <row r="957139" spans="4:4">
      <c r="D957139" s="571"/>
    </row>
    <row r="957140" spans="4:4">
      <c r="D957140" s="571"/>
    </row>
    <row r="957141" spans="4:4">
      <c r="D957141" s="571"/>
    </row>
    <row r="957142" spans="4:4">
      <c r="D957142" s="571"/>
    </row>
    <row r="957143" spans="4:4">
      <c r="D957143" s="571"/>
    </row>
    <row r="957144" spans="4:4">
      <c r="D957144" s="571"/>
    </row>
    <row r="957145" spans="4:4">
      <c r="D957145" s="571"/>
    </row>
    <row r="957146" spans="4:4">
      <c r="D957146" s="571"/>
    </row>
    <row r="957147" spans="4:4">
      <c r="D957147" s="571"/>
    </row>
    <row r="957148" spans="4:4">
      <c r="D957148" s="571"/>
    </row>
    <row r="957149" spans="4:4">
      <c r="D957149" s="571"/>
    </row>
    <row r="957150" spans="4:4">
      <c r="D957150" s="571"/>
    </row>
    <row r="957151" spans="4:4">
      <c r="D957151" s="571"/>
    </row>
    <row r="957152" spans="4:4">
      <c r="D957152" s="571"/>
    </row>
    <row r="957153" spans="4:4">
      <c r="D957153" s="571"/>
    </row>
    <row r="957154" spans="4:4">
      <c r="D957154" s="571"/>
    </row>
    <row r="957155" spans="4:4">
      <c r="D957155" s="571"/>
    </row>
    <row r="957156" spans="4:4">
      <c r="D957156" s="571"/>
    </row>
    <row r="957157" spans="4:4">
      <c r="D957157" s="571"/>
    </row>
    <row r="957158" spans="4:4">
      <c r="D957158" s="571"/>
    </row>
    <row r="957159" spans="4:4">
      <c r="D957159" s="571"/>
    </row>
    <row r="957160" spans="4:4">
      <c r="D957160" s="571"/>
    </row>
    <row r="957161" spans="4:4">
      <c r="D957161" s="571"/>
    </row>
    <row r="957162" spans="4:4">
      <c r="D957162" s="571"/>
    </row>
    <row r="957163" spans="4:4">
      <c r="D957163" s="571"/>
    </row>
    <row r="957164" spans="4:4">
      <c r="D957164" s="571"/>
    </row>
    <row r="957165" spans="4:4">
      <c r="D957165" s="571"/>
    </row>
    <row r="957166" spans="4:4">
      <c r="D957166" s="571"/>
    </row>
    <row r="957167" spans="4:4">
      <c r="D957167" s="571"/>
    </row>
    <row r="957168" spans="4:4">
      <c r="D957168" s="571"/>
    </row>
    <row r="957169" spans="4:4">
      <c r="D957169" s="571"/>
    </row>
    <row r="957170" spans="4:4">
      <c r="D957170" s="571"/>
    </row>
    <row r="957171" spans="4:4">
      <c r="D957171" s="571"/>
    </row>
    <row r="957172" spans="4:4">
      <c r="D957172" s="571"/>
    </row>
    <row r="957173" spans="4:4">
      <c r="D957173" s="571"/>
    </row>
    <row r="957174" spans="4:4">
      <c r="D957174" s="571"/>
    </row>
    <row r="957175" spans="4:4">
      <c r="D957175" s="571"/>
    </row>
    <row r="957176" spans="4:4">
      <c r="D957176" s="571"/>
    </row>
    <row r="957177" spans="4:4">
      <c r="D957177" s="571"/>
    </row>
    <row r="957178" spans="4:4">
      <c r="D957178" s="571"/>
    </row>
    <row r="957179" spans="4:4">
      <c r="D957179" s="571"/>
    </row>
    <row r="957180" spans="4:4">
      <c r="D957180" s="571"/>
    </row>
    <row r="957181" spans="4:4">
      <c r="D957181" s="571"/>
    </row>
    <row r="957182" spans="4:4">
      <c r="D957182" s="571"/>
    </row>
    <row r="957183" spans="4:4">
      <c r="D957183" s="571"/>
    </row>
    <row r="957184" spans="4:4">
      <c r="D957184" s="571"/>
    </row>
    <row r="957185" spans="4:4">
      <c r="D957185" s="571"/>
    </row>
    <row r="957186" spans="4:4">
      <c r="D957186" s="571"/>
    </row>
    <row r="957187" spans="4:4">
      <c r="D957187" s="571"/>
    </row>
    <row r="957188" spans="4:4">
      <c r="D957188" s="571"/>
    </row>
    <row r="957189" spans="4:4">
      <c r="D957189" s="571"/>
    </row>
    <row r="957190" spans="4:4">
      <c r="D957190" s="571"/>
    </row>
    <row r="957191" spans="4:4">
      <c r="D957191" s="571"/>
    </row>
    <row r="957192" spans="4:4">
      <c r="D957192" s="571"/>
    </row>
    <row r="957193" spans="4:4">
      <c r="D957193" s="571"/>
    </row>
    <row r="957194" spans="4:4">
      <c r="D957194" s="571"/>
    </row>
    <row r="957195" spans="4:4">
      <c r="D957195" s="571"/>
    </row>
    <row r="957196" spans="4:4">
      <c r="D957196" s="571"/>
    </row>
    <row r="957197" spans="4:4">
      <c r="D957197" s="571"/>
    </row>
    <row r="957198" spans="4:4">
      <c r="D957198" s="571"/>
    </row>
    <row r="957199" spans="4:4">
      <c r="D957199" s="571"/>
    </row>
    <row r="957200" spans="4:4">
      <c r="D957200" s="571"/>
    </row>
    <row r="957201" spans="4:4">
      <c r="D957201" s="571"/>
    </row>
    <row r="957202" spans="4:4">
      <c r="D957202" s="571"/>
    </row>
    <row r="957203" spans="4:4">
      <c r="D957203" s="571"/>
    </row>
    <row r="957204" spans="4:4">
      <c r="D957204" s="571"/>
    </row>
    <row r="957205" spans="4:4">
      <c r="D957205" s="571"/>
    </row>
    <row r="957206" spans="4:4">
      <c r="D957206" s="571"/>
    </row>
    <row r="957207" spans="4:4">
      <c r="D957207" s="571"/>
    </row>
    <row r="957208" spans="4:4">
      <c r="D957208" s="571"/>
    </row>
    <row r="957209" spans="4:4">
      <c r="D957209" s="571"/>
    </row>
    <row r="957210" spans="4:4">
      <c r="D957210" s="571"/>
    </row>
    <row r="957211" spans="4:4">
      <c r="D957211" s="571"/>
    </row>
    <row r="957212" spans="4:4">
      <c r="D957212" s="571"/>
    </row>
    <row r="957213" spans="4:4">
      <c r="D957213" s="571"/>
    </row>
    <row r="957214" spans="4:4">
      <c r="D957214" s="571"/>
    </row>
    <row r="957215" spans="4:4">
      <c r="D957215" s="571"/>
    </row>
    <row r="957216" spans="4:4">
      <c r="D957216" s="571"/>
    </row>
    <row r="957217" spans="4:4">
      <c r="D957217" s="571"/>
    </row>
    <row r="957218" spans="4:4">
      <c r="D957218" s="571"/>
    </row>
    <row r="957219" spans="4:4">
      <c r="D957219" s="571"/>
    </row>
    <row r="957220" spans="4:4">
      <c r="D957220" s="571"/>
    </row>
    <row r="957221" spans="4:4">
      <c r="D957221" s="571"/>
    </row>
    <row r="957222" spans="4:4">
      <c r="D957222" s="571"/>
    </row>
    <row r="957223" spans="4:4">
      <c r="D957223" s="571"/>
    </row>
    <row r="957224" spans="4:4">
      <c r="D957224" s="571"/>
    </row>
    <row r="957225" spans="4:4">
      <c r="D957225" s="571"/>
    </row>
    <row r="957226" spans="4:4">
      <c r="D957226" s="571"/>
    </row>
    <row r="957227" spans="4:4">
      <c r="D957227" s="571"/>
    </row>
    <row r="957228" spans="4:4">
      <c r="D957228" s="571"/>
    </row>
    <row r="957229" spans="4:4">
      <c r="D957229" s="571"/>
    </row>
    <row r="957230" spans="4:4">
      <c r="D957230" s="571"/>
    </row>
    <row r="957231" spans="4:4">
      <c r="D957231" s="571"/>
    </row>
    <row r="957232" spans="4:4">
      <c r="D957232" s="571"/>
    </row>
    <row r="957233" spans="4:4">
      <c r="D957233" s="571"/>
    </row>
    <row r="957234" spans="4:4">
      <c r="D957234" s="571"/>
    </row>
    <row r="957235" spans="4:4">
      <c r="D957235" s="571"/>
    </row>
    <row r="957236" spans="4:4">
      <c r="D957236" s="571"/>
    </row>
    <row r="957237" spans="4:4">
      <c r="D957237" s="571"/>
    </row>
    <row r="957238" spans="4:4">
      <c r="D957238" s="571"/>
    </row>
    <row r="957239" spans="4:4">
      <c r="D957239" s="571"/>
    </row>
    <row r="957240" spans="4:4">
      <c r="D957240" s="571"/>
    </row>
    <row r="957241" spans="4:4">
      <c r="D957241" s="571"/>
    </row>
    <row r="957242" spans="4:4">
      <c r="D957242" s="571"/>
    </row>
    <row r="957243" spans="4:4">
      <c r="D957243" s="571"/>
    </row>
    <row r="957244" spans="4:4">
      <c r="D957244" s="571"/>
    </row>
    <row r="957245" spans="4:4">
      <c r="D957245" s="571"/>
    </row>
    <row r="957246" spans="4:4">
      <c r="D957246" s="571"/>
    </row>
    <row r="957247" spans="4:4">
      <c r="D957247" s="571"/>
    </row>
    <row r="957248" spans="4:4">
      <c r="D957248" s="571"/>
    </row>
    <row r="957249" spans="4:4">
      <c r="D957249" s="571"/>
    </row>
    <row r="957250" spans="4:4">
      <c r="D957250" s="571"/>
    </row>
    <row r="957251" spans="4:4">
      <c r="D957251" s="571"/>
    </row>
    <row r="957252" spans="4:4">
      <c r="D957252" s="571"/>
    </row>
    <row r="957253" spans="4:4">
      <c r="D957253" s="571"/>
    </row>
    <row r="957254" spans="4:4">
      <c r="D957254" s="571"/>
    </row>
    <row r="957255" spans="4:4">
      <c r="D957255" s="571"/>
    </row>
    <row r="957256" spans="4:4">
      <c r="D957256" s="571"/>
    </row>
    <row r="957257" spans="4:4">
      <c r="D957257" s="571"/>
    </row>
    <row r="957258" spans="4:4">
      <c r="D957258" s="571"/>
    </row>
    <row r="957259" spans="4:4">
      <c r="D957259" s="571"/>
    </row>
    <row r="957260" spans="4:4">
      <c r="D957260" s="571"/>
    </row>
    <row r="957261" spans="4:4">
      <c r="D957261" s="571"/>
    </row>
    <row r="957262" spans="4:4">
      <c r="D957262" s="571"/>
    </row>
    <row r="957263" spans="4:4">
      <c r="D957263" s="571"/>
    </row>
    <row r="957264" spans="4:4">
      <c r="D957264" s="571"/>
    </row>
    <row r="957265" spans="4:4">
      <c r="D957265" s="571"/>
    </row>
    <row r="957266" spans="4:4">
      <c r="D957266" s="571"/>
    </row>
    <row r="957267" spans="4:4">
      <c r="D957267" s="571"/>
    </row>
    <row r="957268" spans="4:4">
      <c r="D957268" s="571"/>
    </row>
    <row r="957269" spans="4:4">
      <c r="D957269" s="571"/>
    </row>
    <row r="957270" spans="4:4">
      <c r="D957270" s="571"/>
    </row>
    <row r="957271" spans="4:4">
      <c r="D957271" s="571"/>
    </row>
    <row r="957272" spans="4:4">
      <c r="D957272" s="571"/>
    </row>
    <row r="957273" spans="4:4">
      <c r="D957273" s="571"/>
    </row>
    <row r="957274" spans="4:4">
      <c r="D957274" s="571"/>
    </row>
    <row r="957275" spans="4:4">
      <c r="D957275" s="571"/>
    </row>
    <row r="957276" spans="4:4">
      <c r="D957276" s="571"/>
    </row>
    <row r="957277" spans="4:4">
      <c r="D957277" s="571"/>
    </row>
    <row r="957278" spans="4:4">
      <c r="D957278" s="571"/>
    </row>
    <row r="957279" spans="4:4">
      <c r="D957279" s="571"/>
    </row>
    <row r="957280" spans="4:4">
      <c r="D957280" s="571"/>
    </row>
    <row r="957281" spans="4:4">
      <c r="D957281" s="571"/>
    </row>
    <row r="957282" spans="4:4">
      <c r="D957282" s="571"/>
    </row>
    <row r="957283" spans="4:4">
      <c r="D957283" s="571"/>
    </row>
    <row r="957284" spans="4:4">
      <c r="D957284" s="571"/>
    </row>
    <row r="957285" spans="4:4">
      <c r="D957285" s="571"/>
    </row>
    <row r="957286" spans="4:4">
      <c r="D957286" s="571"/>
    </row>
    <row r="957287" spans="4:4">
      <c r="D957287" s="571"/>
    </row>
    <row r="957288" spans="4:4">
      <c r="D957288" s="571"/>
    </row>
    <row r="957289" spans="4:4">
      <c r="D957289" s="571"/>
    </row>
    <row r="957290" spans="4:4">
      <c r="D957290" s="571"/>
    </row>
    <row r="957291" spans="4:4">
      <c r="D957291" s="571"/>
    </row>
    <row r="957292" spans="4:4">
      <c r="D957292" s="571"/>
    </row>
    <row r="957293" spans="4:4">
      <c r="D957293" s="571"/>
    </row>
    <row r="957294" spans="4:4">
      <c r="D957294" s="571"/>
    </row>
    <row r="957295" spans="4:4">
      <c r="D957295" s="571"/>
    </row>
    <row r="957296" spans="4:4">
      <c r="D957296" s="571"/>
    </row>
    <row r="957297" spans="4:4">
      <c r="D957297" s="571"/>
    </row>
    <row r="957298" spans="4:4">
      <c r="D957298" s="571"/>
    </row>
    <row r="957299" spans="4:4">
      <c r="D957299" s="571"/>
    </row>
    <row r="957300" spans="4:4">
      <c r="D957300" s="571"/>
    </row>
    <row r="957301" spans="4:4">
      <c r="D957301" s="571"/>
    </row>
    <row r="957302" spans="4:4">
      <c r="D957302" s="571"/>
    </row>
    <row r="957303" spans="4:4">
      <c r="D957303" s="571"/>
    </row>
    <row r="957304" spans="4:4">
      <c r="D957304" s="571"/>
    </row>
    <row r="957305" spans="4:4">
      <c r="D957305" s="571"/>
    </row>
    <row r="957306" spans="4:4">
      <c r="D957306" s="571"/>
    </row>
    <row r="957307" spans="4:4">
      <c r="D957307" s="571"/>
    </row>
    <row r="957308" spans="4:4">
      <c r="D957308" s="571"/>
    </row>
    <row r="957309" spans="4:4">
      <c r="D957309" s="571"/>
    </row>
    <row r="957310" spans="4:4">
      <c r="D957310" s="571"/>
    </row>
    <row r="957311" spans="4:4">
      <c r="D957311" s="571"/>
    </row>
    <row r="957312" spans="4:4">
      <c r="D957312" s="571"/>
    </row>
    <row r="957313" spans="4:4">
      <c r="D957313" s="571"/>
    </row>
    <row r="957314" spans="4:4">
      <c r="D957314" s="571"/>
    </row>
    <row r="957315" spans="4:4">
      <c r="D957315" s="571"/>
    </row>
    <row r="957316" spans="4:4">
      <c r="D957316" s="571"/>
    </row>
    <row r="957317" spans="4:4">
      <c r="D957317" s="571"/>
    </row>
    <row r="957318" spans="4:4">
      <c r="D957318" s="571"/>
    </row>
    <row r="957319" spans="4:4">
      <c r="D957319" s="571"/>
    </row>
    <row r="957320" spans="4:4">
      <c r="D957320" s="571"/>
    </row>
    <row r="957321" spans="4:4">
      <c r="D957321" s="571"/>
    </row>
    <row r="957322" spans="4:4">
      <c r="D957322" s="571"/>
    </row>
    <row r="957323" spans="4:4">
      <c r="D957323" s="571"/>
    </row>
    <row r="957324" spans="4:4">
      <c r="D957324" s="571"/>
    </row>
    <row r="957325" spans="4:4">
      <c r="D957325" s="571"/>
    </row>
    <row r="957326" spans="4:4">
      <c r="D957326" s="571"/>
    </row>
    <row r="957327" spans="4:4">
      <c r="D957327" s="571"/>
    </row>
    <row r="957328" spans="4:4">
      <c r="D957328" s="571"/>
    </row>
    <row r="957329" spans="4:4">
      <c r="D957329" s="571"/>
    </row>
    <row r="957330" spans="4:4">
      <c r="D957330" s="571"/>
    </row>
    <row r="957331" spans="4:4">
      <c r="D957331" s="571"/>
    </row>
    <row r="957332" spans="4:4">
      <c r="D957332" s="571"/>
    </row>
    <row r="957333" spans="4:4">
      <c r="D957333" s="571"/>
    </row>
    <row r="957334" spans="4:4">
      <c r="D957334" s="571"/>
    </row>
    <row r="957335" spans="4:4">
      <c r="D957335" s="571"/>
    </row>
    <row r="957336" spans="4:4">
      <c r="D957336" s="571"/>
    </row>
    <row r="957337" spans="4:4">
      <c r="D957337" s="571"/>
    </row>
    <row r="957338" spans="4:4">
      <c r="D957338" s="571"/>
    </row>
    <row r="957339" spans="4:4">
      <c r="D957339" s="571"/>
    </row>
    <row r="957340" spans="4:4">
      <c r="D957340" s="571"/>
    </row>
    <row r="957341" spans="4:4">
      <c r="D957341" s="571"/>
    </row>
    <row r="957342" spans="4:4">
      <c r="D957342" s="571"/>
    </row>
    <row r="957343" spans="4:4">
      <c r="D957343" s="571"/>
    </row>
    <row r="957344" spans="4:4">
      <c r="D957344" s="571"/>
    </row>
    <row r="957345" spans="4:4">
      <c r="D957345" s="571"/>
    </row>
    <row r="957346" spans="4:4">
      <c r="D957346" s="571"/>
    </row>
    <row r="957347" spans="4:4">
      <c r="D957347" s="571"/>
    </row>
    <row r="957348" spans="4:4">
      <c r="D957348" s="571"/>
    </row>
    <row r="957349" spans="4:4">
      <c r="D957349" s="571"/>
    </row>
    <row r="957350" spans="4:4">
      <c r="D957350" s="571"/>
    </row>
    <row r="957351" spans="4:4">
      <c r="D957351" s="571"/>
    </row>
    <row r="957352" spans="4:4">
      <c r="D957352" s="571"/>
    </row>
    <row r="957353" spans="4:4">
      <c r="D957353" s="571"/>
    </row>
    <row r="957354" spans="4:4">
      <c r="D957354" s="571"/>
    </row>
    <row r="957355" spans="4:4">
      <c r="D957355" s="571"/>
    </row>
    <row r="957356" spans="4:4">
      <c r="D957356" s="571"/>
    </row>
    <row r="957357" spans="4:4">
      <c r="D957357" s="571"/>
    </row>
    <row r="957358" spans="4:4">
      <c r="D957358" s="571"/>
    </row>
    <row r="957359" spans="4:4">
      <c r="D957359" s="571"/>
    </row>
    <row r="957360" spans="4:4">
      <c r="D957360" s="571"/>
    </row>
    <row r="957361" spans="4:4">
      <c r="D957361" s="571"/>
    </row>
    <row r="957362" spans="4:4">
      <c r="D957362" s="571"/>
    </row>
    <row r="957363" spans="4:4">
      <c r="D957363" s="571"/>
    </row>
    <row r="957364" spans="4:4">
      <c r="D957364" s="571"/>
    </row>
    <row r="957365" spans="4:4">
      <c r="D957365" s="571"/>
    </row>
    <row r="957366" spans="4:4">
      <c r="D957366" s="571"/>
    </row>
    <row r="957367" spans="4:4">
      <c r="D957367" s="571"/>
    </row>
    <row r="957368" spans="4:4">
      <c r="D957368" s="571"/>
    </row>
    <row r="957369" spans="4:4">
      <c r="D957369" s="571"/>
    </row>
    <row r="957370" spans="4:4">
      <c r="D957370" s="571"/>
    </row>
    <row r="957371" spans="4:4">
      <c r="D957371" s="571"/>
    </row>
    <row r="957372" spans="4:4">
      <c r="D957372" s="571"/>
    </row>
    <row r="957373" spans="4:4">
      <c r="D957373" s="571"/>
    </row>
    <row r="957374" spans="4:4">
      <c r="D957374" s="571"/>
    </row>
    <row r="957375" spans="4:4">
      <c r="D957375" s="571"/>
    </row>
    <row r="957376" spans="4:4">
      <c r="D957376" s="571"/>
    </row>
    <row r="957377" spans="4:4">
      <c r="D957377" s="571"/>
    </row>
    <row r="957378" spans="4:4">
      <c r="D957378" s="571"/>
    </row>
    <row r="957379" spans="4:4">
      <c r="D957379" s="571"/>
    </row>
    <row r="957380" spans="4:4">
      <c r="D957380" s="571"/>
    </row>
    <row r="957381" spans="4:4">
      <c r="D957381" s="571"/>
    </row>
    <row r="957382" spans="4:4">
      <c r="D957382" s="571"/>
    </row>
    <row r="957383" spans="4:4">
      <c r="D957383" s="571"/>
    </row>
    <row r="957384" spans="4:4">
      <c r="D957384" s="571"/>
    </row>
    <row r="957385" spans="4:4">
      <c r="D957385" s="571"/>
    </row>
    <row r="957386" spans="4:4">
      <c r="D957386" s="571"/>
    </row>
    <row r="957387" spans="4:4">
      <c r="D957387" s="571"/>
    </row>
    <row r="957388" spans="4:4">
      <c r="D957388" s="571"/>
    </row>
    <row r="957389" spans="4:4">
      <c r="D957389" s="571"/>
    </row>
    <row r="957390" spans="4:4">
      <c r="D957390" s="571"/>
    </row>
    <row r="957391" spans="4:4">
      <c r="D957391" s="571"/>
    </row>
    <row r="957392" spans="4:4">
      <c r="D957392" s="571"/>
    </row>
    <row r="957393" spans="4:4">
      <c r="D957393" s="571"/>
    </row>
    <row r="957394" spans="4:4">
      <c r="D957394" s="571"/>
    </row>
    <row r="957395" spans="4:4">
      <c r="D957395" s="571"/>
    </row>
    <row r="957396" spans="4:4">
      <c r="D957396" s="571"/>
    </row>
    <row r="957397" spans="4:4">
      <c r="D957397" s="571"/>
    </row>
    <row r="957398" spans="4:4">
      <c r="D957398" s="571"/>
    </row>
    <row r="957399" spans="4:4">
      <c r="D957399" s="571"/>
    </row>
    <row r="957400" spans="4:4">
      <c r="D957400" s="571"/>
    </row>
    <row r="957401" spans="4:4">
      <c r="D957401" s="571"/>
    </row>
    <row r="957402" spans="4:4">
      <c r="D957402" s="571"/>
    </row>
    <row r="957403" spans="4:4">
      <c r="D957403" s="571"/>
    </row>
    <row r="957404" spans="4:4">
      <c r="D957404" s="571"/>
    </row>
    <row r="957405" spans="4:4">
      <c r="D957405" s="571"/>
    </row>
    <row r="957406" spans="4:4">
      <c r="D957406" s="571"/>
    </row>
    <row r="957407" spans="4:4">
      <c r="D957407" s="571"/>
    </row>
    <row r="957408" spans="4:4">
      <c r="D957408" s="571"/>
    </row>
    <row r="957409" spans="4:4">
      <c r="D957409" s="571"/>
    </row>
    <row r="957410" spans="4:4">
      <c r="D957410" s="571"/>
    </row>
    <row r="957411" spans="4:4">
      <c r="D957411" s="571"/>
    </row>
    <row r="957412" spans="4:4">
      <c r="D957412" s="571"/>
    </row>
    <row r="957413" spans="4:4">
      <c r="D957413" s="571"/>
    </row>
    <row r="957414" spans="4:4">
      <c r="D957414" s="571"/>
    </row>
    <row r="957415" spans="4:4">
      <c r="D957415" s="571"/>
    </row>
    <row r="957416" spans="4:4">
      <c r="D957416" s="571"/>
    </row>
    <row r="957417" spans="4:4">
      <c r="D957417" s="571"/>
    </row>
    <row r="957418" spans="4:4">
      <c r="D957418" s="571"/>
    </row>
    <row r="957419" spans="4:4">
      <c r="D957419" s="571"/>
    </row>
    <row r="957420" spans="4:4">
      <c r="D957420" s="571"/>
    </row>
    <row r="957421" spans="4:4">
      <c r="D957421" s="571"/>
    </row>
    <row r="957422" spans="4:4">
      <c r="D957422" s="571"/>
    </row>
    <row r="957423" spans="4:4">
      <c r="D957423" s="571"/>
    </row>
    <row r="957424" spans="4:4">
      <c r="D957424" s="571"/>
    </row>
    <row r="957425" spans="4:4">
      <c r="D957425" s="571"/>
    </row>
    <row r="957426" spans="4:4">
      <c r="D957426" s="571"/>
    </row>
    <row r="957427" spans="4:4">
      <c r="D957427" s="571"/>
    </row>
    <row r="957428" spans="4:4">
      <c r="D957428" s="571"/>
    </row>
    <row r="957429" spans="4:4">
      <c r="D957429" s="571"/>
    </row>
    <row r="957430" spans="4:4">
      <c r="D957430" s="571"/>
    </row>
    <row r="957431" spans="4:4">
      <c r="D957431" s="571"/>
    </row>
    <row r="957432" spans="4:4">
      <c r="D957432" s="571"/>
    </row>
    <row r="957433" spans="4:4">
      <c r="D957433" s="571"/>
    </row>
    <row r="957434" spans="4:4">
      <c r="D957434" s="571"/>
    </row>
    <row r="957435" spans="4:4">
      <c r="D957435" s="571"/>
    </row>
    <row r="957436" spans="4:4">
      <c r="D957436" s="571"/>
    </row>
    <row r="957437" spans="4:4">
      <c r="D957437" s="571"/>
    </row>
    <row r="957438" spans="4:4">
      <c r="D957438" s="571"/>
    </row>
    <row r="957439" spans="4:4">
      <c r="D957439" s="571"/>
    </row>
    <row r="957440" spans="4:4">
      <c r="D957440" s="571"/>
    </row>
    <row r="957441" spans="4:4">
      <c r="D957441" s="571"/>
    </row>
    <row r="957442" spans="4:4">
      <c r="D957442" s="571"/>
    </row>
    <row r="957443" spans="4:4">
      <c r="D957443" s="571"/>
    </row>
    <row r="957444" spans="4:4">
      <c r="D957444" s="571"/>
    </row>
    <row r="957445" spans="4:4">
      <c r="D957445" s="571"/>
    </row>
    <row r="957446" spans="4:4">
      <c r="D957446" s="571"/>
    </row>
    <row r="957447" spans="4:4">
      <c r="D957447" s="571"/>
    </row>
    <row r="957448" spans="4:4">
      <c r="D957448" s="571"/>
    </row>
    <row r="957449" spans="4:4">
      <c r="D957449" s="571"/>
    </row>
    <row r="957450" spans="4:4">
      <c r="D957450" s="571"/>
    </row>
    <row r="957451" spans="4:4">
      <c r="D957451" s="571"/>
    </row>
    <row r="957452" spans="4:4">
      <c r="D957452" s="571"/>
    </row>
    <row r="957453" spans="4:4">
      <c r="D957453" s="571"/>
    </row>
    <row r="957454" spans="4:4">
      <c r="D957454" s="571"/>
    </row>
    <row r="957455" spans="4:4">
      <c r="D957455" s="571"/>
    </row>
    <row r="957456" spans="4:4">
      <c r="D957456" s="571"/>
    </row>
    <row r="957457" spans="4:4">
      <c r="D957457" s="571"/>
    </row>
    <row r="957458" spans="4:4">
      <c r="D957458" s="571"/>
    </row>
    <row r="957459" spans="4:4">
      <c r="D957459" s="571"/>
    </row>
    <row r="957460" spans="4:4">
      <c r="D957460" s="571"/>
    </row>
    <row r="957461" spans="4:4">
      <c r="D957461" s="571"/>
    </row>
    <row r="957462" spans="4:4">
      <c r="D957462" s="571"/>
    </row>
    <row r="957463" spans="4:4">
      <c r="D957463" s="571"/>
    </row>
    <row r="957464" spans="4:4">
      <c r="D957464" s="571"/>
    </row>
    <row r="957465" spans="4:4">
      <c r="D957465" s="571"/>
    </row>
    <row r="957466" spans="4:4">
      <c r="D957466" s="571"/>
    </row>
    <row r="957467" spans="4:4">
      <c r="D957467" s="571"/>
    </row>
    <row r="957468" spans="4:4">
      <c r="D957468" s="571"/>
    </row>
    <row r="957469" spans="4:4">
      <c r="D957469" s="571"/>
    </row>
    <row r="957470" spans="4:4">
      <c r="D957470" s="571"/>
    </row>
    <row r="957471" spans="4:4">
      <c r="D957471" s="571"/>
    </row>
    <row r="957472" spans="4:4">
      <c r="D957472" s="571"/>
    </row>
    <row r="957473" spans="4:4">
      <c r="D957473" s="571"/>
    </row>
    <row r="957474" spans="4:4">
      <c r="D957474" s="571"/>
    </row>
    <row r="957475" spans="4:4">
      <c r="D957475" s="571"/>
    </row>
    <row r="957476" spans="4:4">
      <c r="D957476" s="571"/>
    </row>
    <row r="957477" spans="4:4">
      <c r="D957477" s="571"/>
    </row>
    <row r="957478" spans="4:4">
      <c r="D957478" s="571"/>
    </row>
    <row r="957479" spans="4:4">
      <c r="D957479" s="571"/>
    </row>
    <row r="957480" spans="4:4">
      <c r="D957480" s="571"/>
    </row>
    <row r="957481" spans="4:4">
      <c r="D957481" s="571"/>
    </row>
    <row r="957482" spans="4:4">
      <c r="D957482" s="571"/>
    </row>
    <row r="957483" spans="4:4">
      <c r="D957483" s="571"/>
    </row>
    <row r="957484" spans="4:4">
      <c r="D957484" s="571"/>
    </row>
    <row r="957485" spans="4:4">
      <c r="D957485" s="571"/>
    </row>
    <row r="957486" spans="4:4">
      <c r="D957486" s="571"/>
    </row>
    <row r="957487" spans="4:4">
      <c r="D957487" s="571"/>
    </row>
    <row r="957488" spans="4:4">
      <c r="D957488" s="571"/>
    </row>
    <row r="957489" spans="4:4">
      <c r="D957489" s="571"/>
    </row>
    <row r="957490" spans="4:4">
      <c r="D957490" s="571"/>
    </row>
    <row r="957491" spans="4:4">
      <c r="D957491" s="571"/>
    </row>
    <row r="957492" spans="4:4">
      <c r="D957492" s="571"/>
    </row>
    <row r="957493" spans="4:4">
      <c r="D957493" s="571"/>
    </row>
    <row r="957494" spans="4:4">
      <c r="D957494" s="571"/>
    </row>
    <row r="957495" spans="4:4">
      <c r="D957495" s="571"/>
    </row>
    <row r="957496" spans="4:4">
      <c r="D957496" s="571"/>
    </row>
    <row r="957497" spans="4:4">
      <c r="D957497" s="571"/>
    </row>
    <row r="957498" spans="4:4">
      <c r="D957498" s="571"/>
    </row>
    <row r="957499" spans="4:4">
      <c r="D957499" s="571"/>
    </row>
    <row r="957500" spans="4:4">
      <c r="D957500" s="571"/>
    </row>
    <row r="957501" spans="4:4">
      <c r="D957501" s="571"/>
    </row>
    <row r="957502" spans="4:4">
      <c r="D957502" s="571"/>
    </row>
    <row r="957503" spans="4:4">
      <c r="D957503" s="571"/>
    </row>
    <row r="957504" spans="4:4">
      <c r="D957504" s="571"/>
    </row>
    <row r="957505" spans="4:4">
      <c r="D957505" s="571"/>
    </row>
    <row r="957506" spans="4:4">
      <c r="D957506" s="571"/>
    </row>
    <row r="957507" spans="4:4">
      <c r="D957507" s="571"/>
    </row>
    <row r="957508" spans="4:4">
      <c r="D957508" s="571"/>
    </row>
    <row r="957509" spans="4:4">
      <c r="D957509" s="571"/>
    </row>
    <row r="957510" spans="4:4">
      <c r="D957510" s="571"/>
    </row>
    <row r="957511" spans="4:4">
      <c r="D957511" s="571"/>
    </row>
    <row r="957512" spans="4:4">
      <c r="D957512" s="571"/>
    </row>
    <row r="957513" spans="4:4">
      <c r="D957513" s="571"/>
    </row>
    <row r="957514" spans="4:4">
      <c r="D957514" s="571"/>
    </row>
    <row r="957515" spans="4:4">
      <c r="D957515" s="571"/>
    </row>
    <row r="957516" spans="4:4">
      <c r="D957516" s="571"/>
    </row>
    <row r="957517" spans="4:4">
      <c r="D957517" s="571"/>
    </row>
    <row r="957518" spans="4:4">
      <c r="D957518" s="571"/>
    </row>
    <row r="957519" spans="4:4">
      <c r="D957519" s="571"/>
    </row>
    <row r="957520" spans="4:4">
      <c r="D957520" s="571"/>
    </row>
    <row r="957521" spans="4:4">
      <c r="D957521" s="571"/>
    </row>
    <row r="957522" spans="4:4">
      <c r="D957522" s="571"/>
    </row>
    <row r="957523" spans="4:4">
      <c r="D957523" s="571"/>
    </row>
    <row r="957524" spans="4:4">
      <c r="D957524" s="571"/>
    </row>
    <row r="957525" spans="4:4">
      <c r="D957525" s="571"/>
    </row>
    <row r="957526" spans="4:4">
      <c r="D957526" s="571"/>
    </row>
    <row r="957527" spans="4:4">
      <c r="D957527" s="571"/>
    </row>
    <row r="957528" spans="4:4">
      <c r="D957528" s="571"/>
    </row>
    <row r="957529" spans="4:4">
      <c r="D957529" s="571"/>
    </row>
    <row r="957530" spans="4:4">
      <c r="D957530" s="571"/>
    </row>
    <row r="957531" spans="4:4">
      <c r="D957531" s="571"/>
    </row>
    <row r="957532" spans="4:4">
      <c r="D957532" s="571"/>
    </row>
    <row r="957533" spans="4:4">
      <c r="D957533" s="571"/>
    </row>
    <row r="957534" spans="4:4">
      <c r="D957534" s="571"/>
    </row>
    <row r="957535" spans="4:4">
      <c r="D957535" s="571"/>
    </row>
    <row r="957536" spans="4:4">
      <c r="D957536" s="571"/>
    </row>
    <row r="957537" spans="4:4">
      <c r="D957537" s="571"/>
    </row>
    <row r="957538" spans="4:4">
      <c r="D957538" s="571"/>
    </row>
    <row r="957539" spans="4:4">
      <c r="D957539" s="571"/>
    </row>
    <row r="957540" spans="4:4">
      <c r="D957540" s="571"/>
    </row>
    <row r="957541" spans="4:4">
      <c r="D957541" s="571"/>
    </row>
    <row r="957542" spans="4:4">
      <c r="D957542" s="571"/>
    </row>
    <row r="957543" spans="4:4">
      <c r="D957543" s="571"/>
    </row>
    <row r="957544" spans="4:4">
      <c r="D957544" s="571"/>
    </row>
    <row r="957545" spans="4:4">
      <c r="D957545" s="571"/>
    </row>
    <row r="957546" spans="4:4">
      <c r="D957546" s="571"/>
    </row>
    <row r="957547" spans="4:4">
      <c r="D957547" s="571"/>
    </row>
    <row r="957548" spans="4:4">
      <c r="D957548" s="571"/>
    </row>
    <row r="957549" spans="4:4">
      <c r="D957549" s="571"/>
    </row>
    <row r="957550" spans="4:4">
      <c r="D957550" s="571"/>
    </row>
    <row r="957551" spans="4:4">
      <c r="D957551" s="571"/>
    </row>
    <row r="957552" spans="4:4">
      <c r="D957552" s="571"/>
    </row>
    <row r="957553" spans="4:4">
      <c r="D957553" s="571"/>
    </row>
    <row r="957554" spans="4:4">
      <c r="D957554" s="571"/>
    </row>
    <row r="957555" spans="4:4">
      <c r="D957555" s="571"/>
    </row>
    <row r="957556" spans="4:4">
      <c r="D957556" s="571"/>
    </row>
    <row r="957557" spans="4:4">
      <c r="D957557" s="571"/>
    </row>
    <row r="957558" spans="4:4">
      <c r="D957558" s="571"/>
    </row>
    <row r="957559" spans="4:4">
      <c r="D957559" s="571"/>
    </row>
    <row r="957560" spans="4:4">
      <c r="D957560" s="571"/>
    </row>
    <row r="957561" spans="4:4">
      <c r="D957561" s="571"/>
    </row>
    <row r="957562" spans="4:4">
      <c r="D957562" s="571"/>
    </row>
    <row r="957563" spans="4:4">
      <c r="D957563" s="571"/>
    </row>
    <row r="957564" spans="4:4">
      <c r="D957564" s="571"/>
    </row>
    <row r="957565" spans="4:4">
      <c r="D957565" s="571"/>
    </row>
    <row r="957566" spans="4:4">
      <c r="D957566" s="571"/>
    </row>
    <row r="957567" spans="4:4">
      <c r="D957567" s="571"/>
    </row>
    <row r="957568" spans="4:4">
      <c r="D957568" s="571"/>
    </row>
    <row r="957569" spans="4:4">
      <c r="D957569" s="571"/>
    </row>
    <row r="957570" spans="4:4">
      <c r="D957570" s="571"/>
    </row>
    <row r="957571" spans="4:4">
      <c r="D957571" s="571"/>
    </row>
    <row r="957572" spans="4:4">
      <c r="D957572" s="571"/>
    </row>
    <row r="957573" spans="4:4">
      <c r="D957573" s="571"/>
    </row>
    <row r="957574" spans="4:4">
      <c r="D957574" s="571"/>
    </row>
    <row r="957575" spans="4:4">
      <c r="D957575" s="571"/>
    </row>
    <row r="957576" spans="4:4">
      <c r="D957576" s="571"/>
    </row>
    <row r="957577" spans="4:4">
      <c r="D957577" s="571"/>
    </row>
    <row r="957578" spans="4:4">
      <c r="D957578" s="571"/>
    </row>
    <row r="957579" spans="4:4">
      <c r="D957579" s="571"/>
    </row>
    <row r="957580" spans="4:4">
      <c r="D957580" s="571"/>
    </row>
    <row r="957581" spans="4:4">
      <c r="D957581" s="571"/>
    </row>
    <row r="957582" spans="4:4">
      <c r="D957582" s="571"/>
    </row>
    <row r="957583" spans="4:4">
      <c r="D957583" s="571"/>
    </row>
    <row r="957584" spans="4:4">
      <c r="D957584" s="571"/>
    </row>
    <row r="957585" spans="4:4">
      <c r="D957585" s="571"/>
    </row>
    <row r="957586" spans="4:4">
      <c r="D957586" s="571"/>
    </row>
    <row r="957587" spans="4:4">
      <c r="D957587" s="571"/>
    </row>
    <row r="957588" spans="4:4">
      <c r="D957588" s="571"/>
    </row>
    <row r="957589" spans="4:4">
      <c r="D957589" s="571"/>
    </row>
    <row r="957590" spans="4:4">
      <c r="D957590" s="571"/>
    </row>
    <row r="957591" spans="4:4">
      <c r="D957591" s="571"/>
    </row>
    <row r="957592" spans="4:4">
      <c r="D957592" s="571"/>
    </row>
    <row r="957593" spans="4:4">
      <c r="D957593" s="571"/>
    </row>
    <row r="957594" spans="4:4">
      <c r="D957594" s="571"/>
    </row>
    <row r="957595" spans="4:4">
      <c r="D957595" s="571"/>
    </row>
    <row r="957596" spans="4:4">
      <c r="D957596" s="571"/>
    </row>
    <row r="957597" spans="4:4">
      <c r="D957597" s="571"/>
    </row>
    <row r="957598" spans="4:4">
      <c r="D957598" s="571"/>
    </row>
    <row r="957599" spans="4:4">
      <c r="D957599" s="571"/>
    </row>
    <row r="957600" spans="4:4">
      <c r="D957600" s="571"/>
    </row>
    <row r="957601" spans="4:4">
      <c r="D957601" s="571"/>
    </row>
    <row r="957602" spans="4:4">
      <c r="D957602" s="571"/>
    </row>
    <row r="957603" spans="4:4">
      <c r="D957603" s="571"/>
    </row>
    <row r="957604" spans="4:4">
      <c r="D957604" s="571"/>
    </row>
    <row r="957605" spans="4:4">
      <c r="D957605" s="571"/>
    </row>
    <row r="957606" spans="4:4">
      <c r="D957606" s="571"/>
    </row>
    <row r="957607" spans="4:4">
      <c r="D957607" s="571"/>
    </row>
    <row r="957608" spans="4:4">
      <c r="D957608" s="571"/>
    </row>
    <row r="957609" spans="4:4">
      <c r="D957609" s="571"/>
    </row>
    <row r="957610" spans="4:4">
      <c r="D957610" s="571"/>
    </row>
    <row r="957611" spans="4:4">
      <c r="D957611" s="571"/>
    </row>
    <row r="957612" spans="4:4">
      <c r="D957612" s="571"/>
    </row>
    <row r="957613" spans="4:4">
      <c r="D957613" s="571"/>
    </row>
    <row r="957614" spans="4:4">
      <c r="D957614" s="571"/>
    </row>
    <row r="957615" spans="4:4">
      <c r="D957615" s="571"/>
    </row>
    <row r="957616" spans="4:4">
      <c r="D957616" s="571"/>
    </row>
    <row r="957617" spans="4:4">
      <c r="D957617" s="571"/>
    </row>
    <row r="957618" spans="4:4">
      <c r="D957618" s="571"/>
    </row>
    <row r="957619" spans="4:4">
      <c r="D957619" s="571"/>
    </row>
    <row r="957620" spans="4:4">
      <c r="D957620" s="571"/>
    </row>
    <row r="957621" spans="4:4">
      <c r="D957621" s="571"/>
    </row>
    <row r="957622" spans="4:4">
      <c r="D957622" s="571"/>
    </row>
    <row r="957623" spans="4:4">
      <c r="D957623" s="571"/>
    </row>
    <row r="957624" spans="4:4">
      <c r="D957624" s="571"/>
    </row>
    <row r="957625" spans="4:4">
      <c r="D957625" s="571"/>
    </row>
    <row r="957626" spans="4:4">
      <c r="D957626" s="571"/>
    </row>
    <row r="957627" spans="4:4">
      <c r="D957627" s="571"/>
    </row>
    <row r="957628" spans="4:4">
      <c r="D957628" s="571"/>
    </row>
    <row r="957629" spans="4:4">
      <c r="D957629" s="571"/>
    </row>
    <row r="957630" spans="4:4">
      <c r="D957630" s="571"/>
    </row>
    <row r="957631" spans="4:4">
      <c r="D957631" s="571"/>
    </row>
    <row r="957632" spans="4:4">
      <c r="D957632" s="571"/>
    </row>
    <row r="957633" spans="4:4">
      <c r="D957633" s="571"/>
    </row>
    <row r="957634" spans="4:4">
      <c r="D957634" s="571"/>
    </row>
    <row r="957635" spans="4:4">
      <c r="D957635" s="571"/>
    </row>
    <row r="957636" spans="4:4">
      <c r="D957636" s="571"/>
    </row>
    <row r="957637" spans="4:4">
      <c r="D957637" s="571"/>
    </row>
    <row r="957638" spans="4:4">
      <c r="D957638" s="571"/>
    </row>
    <row r="957639" spans="4:4">
      <c r="D957639" s="571"/>
    </row>
    <row r="957640" spans="4:4">
      <c r="D957640" s="571"/>
    </row>
    <row r="957641" spans="4:4">
      <c r="D957641" s="571"/>
    </row>
    <row r="957642" spans="4:4">
      <c r="D957642" s="571"/>
    </row>
    <row r="957643" spans="4:4">
      <c r="D957643" s="571"/>
    </row>
    <row r="957644" spans="4:4">
      <c r="D957644" s="571"/>
    </row>
    <row r="957645" spans="4:4">
      <c r="D957645" s="571"/>
    </row>
    <row r="957646" spans="4:4">
      <c r="D957646" s="571"/>
    </row>
    <row r="957647" spans="4:4">
      <c r="D957647" s="571"/>
    </row>
    <row r="957648" spans="4:4">
      <c r="D957648" s="571"/>
    </row>
    <row r="957649" spans="4:4">
      <c r="D957649" s="571"/>
    </row>
    <row r="957650" spans="4:4">
      <c r="D957650" s="571"/>
    </row>
    <row r="957651" spans="4:4">
      <c r="D957651" s="571"/>
    </row>
    <row r="957652" spans="4:4">
      <c r="D957652" s="571"/>
    </row>
    <row r="957653" spans="4:4">
      <c r="D957653" s="571"/>
    </row>
    <row r="957654" spans="4:4">
      <c r="D957654" s="571"/>
    </row>
    <row r="957655" spans="4:4">
      <c r="D957655" s="571"/>
    </row>
    <row r="957656" spans="4:4">
      <c r="D957656" s="571"/>
    </row>
    <row r="957657" spans="4:4">
      <c r="D957657" s="571"/>
    </row>
    <row r="957658" spans="4:4">
      <c r="D957658" s="571"/>
    </row>
    <row r="957659" spans="4:4">
      <c r="D957659" s="571"/>
    </row>
    <row r="957660" spans="4:4">
      <c r="D957660" s="571"/>
    </row>
    <row r="957661" spans="4:4">
      <c r="D957661" s="571"/>
    </row>
    <row r="957662" spans="4:4">
      <c r="D957662" s="571"/>
    </row>
    <row r="957663" spans="4:4">
      <c r="D957663" s="571"/>
    </row>
    <row r="957664" spans="4:4">
      <c r="D957664" s="571"/>
    </row>
    <row r="957665" spans="4:4">
      <c r="D957665" s="571"/>
    </row>
    <row r="957666" spans="4:4">
      <c r="D957666" s="571"/>
    </row>
    <row r="957667" spans="4:4">
      <c r="D957667" s="571"/>
    </row>
    <row r="957668" spans="4:4">
      <c r="D957668" s="571"/>
    </row>
    <row r="957669" spans="4:4">
      <c r="D957669" s="571"/>
    </row>
    <row r="957670" spans="4:4">
      <c r="D957670" s="571"/>
    </row>
    <row r="957671" spans="4:4">
      <c r="D957671" s="571"/>
    </row>
    <row r="957672" spans="4:4">
      <c r="D957672" s="571"/>
    </row>
    <row r="957673" spans="4:4">
      <c r="D957673" s="571"/>
    </row>
    <row r="957674" spans="4:4">
      <c r="D957674" s="571"/>
    </row>
    <row r="957675" spans="4:4">
      <c r="D957675" s="571"/>
    </row>
    <row r="957676" spans="4:4">
      <c r="D957676" s="571"/>
    </row>
    <row r="957677" spans="4:4">
      <c r="D957677" s="571"/>
    </row>
    <row r="957678" spans="4:4">
      <c r="D957678" s="571"/>
    </row>
    <row r="957679" spans="4:4">
      <c r="D957679" s="571"/>
    </row>
    <row r="957680" spans="4:4">
      <c r="D957680" s="571"/>
    </row>
    <row r="957681" spans="4:4">
      <c r="D957681" s="571"/>
    </row>
    <row r="957682" spans="4:4">
      <c r="D957682" s="571"/>
    </row>
    <row r="957683" spans="4:4">
      <c r="D957683" s="571"/>
    </row>
    <row r="957684" spans="4:4">
      <c r="D957684" s="571"/>
    </row>
    <row r="957685" spans="4:4">
      <c r="D957685" s="571"/>
    </row>
    <row r="957686" spans="4:4">
      <c r="D957686" s="571"/>
    </row>
    <row r="957687" spans="4:4">
      <c r="D957687" s="571"/>
    </row>
    <row r="957688" spans="4:4">
      <c r="D957688" s="571"/>
    </row>
    <row r="957689" spans="4:4">
      <c r="D957689" s="571"/>
    </row>
    <row r="957690" spans="4:4">
      <c r="D957690" s="571"/>
    </row>
    <row r="957691" spans="4:4">
      <c r="D957691" s="571"/>
    </row>
    <row r="957692" spans="4:4">
      <c r="D957692" s="571"/>
    </row>
    <row r="957693" spans="4:4">
      <c r="D957693" s="571"/>
    </row>
    <row r="957694" spans="4:4">
      <c r="D957694" s="571"/>
    </row>
    <row r="957695" spans="4:4">
      <c r="D957695" s="571"/>
    </row>
    <row r="957696" spans="4:4">
      <c r="D957696" s="571"/>
    </row>
    <row r="957697" spans="4:4">
      <c r="D957697" s="571"/>
    </row>
    <row r="957698" spans="4:4">
      <c r="D957698" s="571"/>
    </row>
    <row r="957699" spans="4:4">
      <c r="D957699" s="571"/>
    </row>
    <row r="957700" spans="4:4">
      <c r="D957700" s="571"/>
    </row>
    <row r="957701" spans="4:4">
      <c r="D957701" s="571"/>
    </row>
    <row r="957702" spans="4:4">
      <c r="D957702" s="571"/>
    </row>
    <row r="957703" spans="4:4">
      <c r="D957703" s="571"/>
    </row>
    <row r="957704" spans="4:4">
      <c r="D957704" s="571"/>
    </row>
    <row r="957705" spans="4:4">
      <c r="D957705" s="571"/>
    </row>
    <row r="957706" spans="4:4">
      <c r="D957706" s="571"/>
    </row>
    <row r="957707" spans="4:4">
      <c r="D957707" s="571"/>
    </row>
    <row r="957708" spans="4:4">
      <c r="D957708" s="571"/>
    </row>
    <row r="957709" spans="4:4">
      <c r="D957709" s="571"/>
    </row>
    <row r="957710" spans="4:4">
      <c r="D957710" s="571"/>
    </row>
    <row r="957711" spans="4:4">
      <c r="D957711" s="571"/>
    </row>
    <row r="957712" spans="4:4">
      <c r="D957712" s="571"/>
    </row>
    <row r="957713" spans="4:4">
      <c r="D957713" s="571"/>
    </row>
    <row r="957714" spans="4:4">
      <c r="D957714" s="571"/>
    </row>
    <row r="957715" spans="4:4">
      <c r="D957715" s="571"/>
    </row>
    <row r="957716" spans="4:4">
      <c r="D957716" s="571"/>
    </row>
    <row r="957717" spans="4:4">
      <c r="D957717" s="571"/>
    </row>
    <row r="957718" spans="4:4">
      <c r="D957718" s="571"/>
    </row>
    <row r="957719" spans="4:4">
      <c r="D957719" s="571"/>
    </row>
    <row r="957720" spans="4:4">
      <c r="D957720" s="571"/>
    </row>
    <row r="957721" spans="4:4">
      <c r="D957721" s="571"/>
    </row>
    <row r="957722" spans="4:4">
      <c r="D957722" s="571"/>
    </row>
    <row r="957723" spans="4:4">
      <c r="D957723" s="571"/>
    </row>
    <row r="957724" spans="4:4">
      <c r="D957724" s="571"/>
    </row>
    <row r="957725" spans="4:4">
      <c r="D957725" s="571"/>
    </row>
    <row r="957726" spans="4:4">
      <c r="D957726" s="571"/>
    </row>
    <row r="957727" spans="4:4">
      <c r="D957727" s="571"/>
    </row>
    <row r="957728" spans="4:4">
      <c r="D957728" s="571"/>
    </row>
    <row r="957729" spans="4:4">
      <c r="D957729" s="571"/>
    </row>
    <row r="957730" spans="4:4">
      <c r="D957730" s="571"/>
    </row>
    <row r="957731" spans="4:4">
      <c r="D957731" s="571"/>
    </row>
    <row r="957732" spans="4:4">
      <c r="D957732" s="571"/>
    </row>
    <row r="957733" spans="4:4">
      <c r="D957733" s="571"/>
    </row>
    <row r="957734" spans="4:4">
      <c r="D957734" s="571"/>
    </row>
    <row r="957735" spans="4:4">
      <c r="D957735" s="571"/>
    </row>
    <row r="957736" spans="4:4">
      <c r="D957736" s="571"/>
    </row>
    <row r="957737" spans="4:4">
      <c r="D957737" s="571"/>
    </row>
    <row r="957738" spans="4:4">
      <c r="D957738" s="571"/>
    </row>
    <row r="957739" spans="4:4">
      <c r="D957739" s="571"/>
    </row>
    <row r="957740" spans="4:4">
      <c r="D957740" s="571"/>
    </row>
    <row r="957741" spans="4:4">
      <c r="D957741" s="571"/>
    </row>
    <row r="957742" spans="4:4">
      <c r="D957742" s="571"/>
    </row>
    <row r="957743" spans="4:4">
      <c r="D957743" s="571"/>
    </row>
    <row r="957744" spans="4:4">
      <c r="D957744" s="571"/>
    </row>
    <row r="957745" spans="4:4">
      <c r="D957745" s="571"/>
    </row>
    <row r="957746" spans="4:4">
      <c r="D957746" s="571"/>
    </row>
    <row r="957747" spans="4:4">
      <c r="D957747" s="571"/>
    </row>
    <row r="957748" spans="4:4">
      <c r="D957748" s="571"/>
    </row>
    <row r="957749" spans="4:4">
      <c r="D957749" s="571"/>
    </row>
    <row r="957750" spans="4:4">
      <c r="D957750" s="571"/>
    </row>
    <row r="957751" spans="4:4">
      <c r="D957751" s="571"/>
    </row>
    <row r="957752" spans="4:4">
      <c r="D957752" s="571"/>
    </row>
    <row r="957753" spans="4:4">
      <c r="D957753" s="571"/>
    </row>
    <row r="957754" spans="4:4">
      <c r="D957754" s="571"/>
    </row>
    <row r="957755" spans="4:4">
      <c r="D957755" s="571"/>
    </row>
    <row r="957756" spans="4:4">
      <c r="D957756" s="571"/>
    </row>
    <row r="957757" spans="4:4">
      <c r="D957757" s="571"/>
    </row>
    <row r="957758" spans="4:4">
      <c r="D957758" s="571"/>
    </row>
    <row r="957759" spans="4:4">
      <c r="D957759" s="571"/>
    </row>
    <row r="957760" spans="4:4">
      <c r="D957760" s="571"/>
    </row>
    <row r="957761" spans="4:4">
      <c r="D957761" s="571"/>
    </row>
    <row r="957762" spans="4:4">
      <c r="D957762" s="571"/>
    </row>
    <row r="957763" spans="4:4">
      <c r="D957763" s="571"/>
    </row>
    <row r="957764" spans="4:4">
      <c r="D957764" s="571"/>
    </row>
    <row r="957765" spans="4:4">
      <c r="D957765" s="571"/>
    </row>
    <row r="957766" spans="4:4">
      <c r="D957766" s="571"/>
    </row>
    <row r="957767" spans="4:4">
      <c r="D957767" s="571"/>
    </row>
    <row r="957768" spans="4:4">
      <c r="D957768" s="571"/>
    </row>
    <row r="957769" spans="4:4">
      <c r="D957769" s="571"/>
    </row>
    <row r="957770" spans="4:4">
      <c r="D957770" s="571"/>
    </row>
    <row r="957771" spans="4:4">
      <c r="D957771" s="571"/>
    </row>
    <row r="957772" spans="4:4">
      <c r="D957772" s="571"/>
    </row>
    <row r="957773" spans="4:4">
      <c r="D957773" s="571"/>
    </row>
    <row r="957774" spans="4:4">
      <c r="D957774" s="571"/>
    </row>
    <row r="957775" spans="4:4">
      <c r="D957775" s="571"/>
    </row>
    <row r="957776" spans="4:4">
      <c r="D957776" s="571"/>
    </row>
    <row r="957777" spans="4:4">
      <c r="D957777" s="571"/>
    </row>
    <row r="957778" spans="4:4">
      <c r="D957778" s="571"/>
    </row>
    <row r="957779" spans="4:4">
      <c r="D957779" s="571"/>
    </row>
    <row r="957780" spans="4:4">
      <c r="D957780" s="571"/>
    </row>
    <row r="957781" spans="4:4">
      <c r="D957781" s="571"/>
    </row>
    <row r="957782" spans="4:4">
      <c r="D957782" s="571"/>
    </row>
    <row r="957783" spans="4:4">
      <c r="D957783" s="571"/>
    </row>
    <row r="957784" spans="4:4">
      <c r="D957784" s="571"/>
    </row>
    <row r="957785" spans="4:4">
      <c r="D957785" s="571"/>
    </row>
    <row r="957786" spans="4:4">
      <c r="D957786" s="571"/>
    </row>
    <row r="957787" spans="4:4">
      <c r="D957787" s="571"/>
    </row>
    <row r="957788" spans="4:4">
      <c r="D957788" s="571"/>
    </row>
    <row r="957789" spans="4:4">
      <c r="D957789" s="571"/>
    </row>
    <row r="957790" spans="4:4">
      <c r="D957790" s="571"/>
    </row>
    <row r="957791" spans="4:4">
      <c r="D957791" s="571"/>
    </row>
    <row r="957792" spans="4:4">
      <c r="D957792" s="571"/>
    </row>
    <row r="957793" spans="4:4">
      <c r="D957793" s="571"/>
    </row>
    <row r="957794" spans="4:4">
      <c r="D957794" s="571"/>
    </row>
    <row r="957795" spans="4:4">
      <c r="D957795" s="571"/>
    </row>
    <row r="957796" spans="4:4">
      <c r="D957796" s="571"/>
    </row>
    <row r="957797" spans="4:4">
      <c r="D957797" s="571"/>
    </row>
    <row r="957798" spans="4:4">
      <c r="D957798" s="571"/>
    </row>
    <row r="957799" spans="4:4">
      <c r="D957799" s="571"/>
    </row>
    <row r="957800" spans="4:4">
      <c r="D957800" s="571"/>
    </row>
    <row r="957801" spans="4:4">
      <c r="D957801" s="571"/>
    </row>
    <row r="957802" spans="4:4">
      <c r="D957802" s="571"/>
    </row>
    <row r="957803" spans="4:4">
      <c r="D957803" s="571"/>
    </row>
    <row r="957804" spans="4:4">
      <c r="D957804" s="571"/>
    </row>
    <row r="957805" spans="4:4">
      <c r="D957805" s="571"/>
    </row>
    <row r="957806" spans="4:4">
      <c r="D957806" s="571"/>
    </row>
    <row r="957807" spans="4:4">
      <c r="D957807" s="571"/>
    </row>
    <row r="957808" spans="4:4">
      <c r="D957808" s="571"/>
    </row>
    <row r="957809" spans="4:4">
      <c r="D957809" s="571"/>
    </row>
    <row r="957810" spans="4:4">
      <c r="D957810" s="571"/>
    </row>
    <row r="957811" spans="4:4">
      <c r="D957811" s="571"/>
    </row>
    <row r="957812" spans="4:4">
      <c r="D957812" s="571"/>
    </row>
    <row r="957813" spans="4:4">
      <c r="D957813" s="571"/>
    </row>
    <row r="957814" spans="4:4">
      <c r="D957814" s="571"/>
    </row>
    <row r="957815" spans="4:4">
      <c r="D957815" s="571"/>
    </row>
    <row r="957816" spans="4:4">
      <c r="D957816" s="571"/>
    </row>
    <row r="957817" spans="4:4">
      <c r="D957817" s="571"/>
    </row>
    <row r="957818" spans="4:4">
      <c r="D957818" s="571"/>
    </row>
    <row r="957819" spans="4:4">
      <c r="D957819" s="571"/>
    </row>
    <row r="957820" spans="4:4">
      <c r="D957820" s="571"/>
    </row>
    <row r="957821" spans="4:4">
      <c r="D957821" s="571"/>
    </row>
    <row r="957822" spans="4:4">
      <c r="D957822" s="571"/>
    </row>
    <row r="957823" spans="4:4">
      <c r="D957823" s="571"/>
    </row>
    <row r="957824" spans="4:4">
      <c r="D957824" s="571"/>
    </row>
    <row r="957825" spans="4:4">
      <c r="D957825" s="571"/>
    </row>
    <row r="957826" spans="4:4">
      <c r="D957826" s="571"/>
    </row>
    <row r="957827" spans="4:4">
      <c r="D957827" s="571"/>
    </row>
    <row r="957828" spans="4:4">
      <c r="D957828" s="571"/>
    </row>
    <row r="957829" spans="4:4">
      <c r="D957829" s="571"/>
    </row>
    <row r="957830" spans="4:4">
      <c r="D957830" s="571"/>
    </row>
    <row r="957831" spans="4:4">
      <c r="D957831" s="571"/>
    </row>
    <row r="957832" spans="4:4">
      <c r="D957832" s="571"/>
    </row>
    <row r="957833" spans="4:4">
      <c r="D957833" s="571"/>
    </row>
    <row r="957834" spans="4:4">
      <c r="D957834" s="571"/>
    </row>
    <row r="957835" spans="4:4">
      <c r="D957835" s="571"/>
    </row>
    <row r="957836" spans="4:4">
      <c r="D957836" s="571"/>
    </row>
    <row r="957837" spans="4:4">
      <c r="D957837" s="571"/>
    </row>
    <row r="957838" spans="4:4">
      <c r="D957838" s="571"/>
    </row>
    <row r="957839" spans="4:4">
      <c r="D957839" s="571"/>
    </row>
    <row r="957840" spans="4:4">
      <c r="D957840" s="571"/>
    </row>
    <row r="957841" spans="4:4">
      <c r="D957841" s="571"/>
    </row>
    <row r="957842" spans="4:4">
      <c r="D957842" s="571"/>
    </row>
    <row r="957843" spans="4:4">
      <c r="D957843" s="571"/>
    </row>
    <row r="957844" spans="4:4">
      <c r="D957844" s="571"/>
    </row>
    <row r="957845" spans="4:4">
      <c r="D957845" s="571"/>
    </row>
    <row r="957846" spans="4:4">
      <c r="D957846" s="571"/>
    </row>
    <row r="957847" spans="4:4">
      <c r="D957847" s="571"/>
    </row>
    <row r="957848" spans="4:4">
      <c r="D957848" s="571"/>
    </row>
    <row r="957849" spans="4:4">
      <c r="D957849" s="571"/>
    </row>
    <row r="957850" spans="4:4">
      <c r="D957850" s="571"/>
    </row>
    <row r="957851" spans="4:4">
      <c r="D957851" s="571"/>
    </row>
    <row r="957852" spans="4:4">
      <c r="D957852" s="571"/>
    </row>
    <row r="957853" spans="4:4">
      <c r="D957853" s="571"/>
    </row>
    <row r="957854" spans="4:4">
      <c r="D957854" s="571"/>
    </row>
    <row r="957855" spans="4:4">
      <c r="D957855" s="571"/>
    </row>
    <row r="957856" spans="4:4">
      <c r="D957856" s="571"/>
    </row>
    <row r="957857" spans="4:4">
      <c r="D957857" s="571"/>
    </row>
    <row r="957858" spans="4:4">
      <c r="D957858" s="571"/>
    </row>
    <row r="957859" spans="4:4">
      <c r="D957859" s="571"/>
    </row>
    <row r="957860" spans="4:4">
      <c r="D957860" s="571"/>
    </row>
    <row r="957861" spans="4:4">
      <c r="D957861" s="571"/>
    </row>
    <row r="957862" spans="4:4">
      <c r="D957862" s="571"/>
    </row>
    <row r="957863" spans="4:4">
      <c r="D957863" s="571"/>
    </row>
    <row r="957864" spans="4:4">
      <c r="D957864" s="571"/>
    </row>
    <row r="957865" spans="4:4">
      <c r="D957865" s="571"/>
    </row>
    <row r="957866" spans="4:4">
      <c r="D957866" s="571"/>
    </row>
    <row r="957867" spans="4:4">
      <c r="D957867" s="571"/>
    </row>
    <row r="957868" spans="4:4">
      <c r="D957868" s="571"/>
    </row>
    <row r="957869" spans="4:4">
      <c r="D957869" s="571"/>
    </row>
    <row r="957870" spans="4:4">
      <c r="D957870" s="571"/>
    </row>
    <row r="957871" spans="4:4">
      <c r="D957871" s="571"/>
    </row>
    <row r="957872" spans="4:4">
      <c r="D957872" s="571"/>
    </row>
    <row r="957873" spans="4:4">
      <c r="D957873" s="571"/>
    </row>
    <row r="957874" spans="4:4">
      <c r="D957874" s="571"/>
    </row>
    <row r="957875" spans="4:4">
      <c r="D957875" s="571"/>
    </row>
    <row r="957876" spans="4:4">
      <c r="D957876" s="571"/>
    </row>
    <row r="957877" spans="4:4">
      <c r="D957877" s="571"/>
    </row>
    <row r="957878" spans="4:4">
      <c r="D957878" s="571"/>
    </row>
    <row r="957879" spans="4:4">
      <c r="D957879" s="571"/>
    </row>
    <row r="957880" spans="4:4">
      <c r="D957880" s="571"/>
    </row>
    <row r="957881" spans="4:4">
      <c r="D957881" s="571"/>
    </row>
    <row r="957882" spans="4:4">
      <c r="D957882" s="571"/>
    </row>
    <row r="957883" spans="4:4">
      <c r="D957883" s="571"/>
    </row>
    <row r="957884" spans="4:4">
      <c r="D957884" s="571"/>
    </row>
    <row r="957885" spans="4:4">
      <c r="D957885" s="571"/>
    </row>
    <row r="957886" spans="4:4">
      <c r="D957886" s="571"/>
    </row>
    <row r="957887" spans="4:4">
      <c r="D957887" s="571"/>
    </row>
    <row r="957888" spans="4:4">
      <c r="D957888" s="571"/>
    </row>
    <row r="957889" spans="4:4">
      <c r="D957889" s="571"/>
    </row>
    <row r="957890" spans="4:4">
      <c r="D957890" s="571"/>
    </row>
    <row r="957891" spans="4:4">
      <c r="D957891" s="571"/>
    </row>
    <row r="957892" spans="4:4">
      <c r="D957892" s="571"/>
    </row>
    <row r="957893" spans="4:4">
      <c r="D957893" s="571"/>
    </row>
    <row r="957894" spans="4:4">
      <c r="D957894" s="571"/>
    </row>
    <row r="957895" spans="4:4">
      <c r="D957895" s="571"/>
    </row>
    <row r="957896" spans="4:4">
      <c r="D957896" s="571"/>
    </row>
    <row r="957897" spans="4:4">
      <c r="D957897" s="571"/>
    </row>
    <row r="957898" spans="4:4">
      <c r="D957898" s="571"/>
    </row>
    <row r="957899" spans="4:4">
      <c r="D957899" s="571"/>
    </row>
    <row r="957900" spans="4:4">
      <c r="D957900" s="571"/>
    </row>
    <row r="957901" spans="4:4">
      <c r="D957901" s="571"/>
    </row>
    <row r="957902" spans="4:4">
      <c r="D957902" s="571"/>
    </row>
    <row r="957903" spans="4:4">
      <c r="D957903" s="571"/>
    </row>
    <row r="957904" spans="4:4">
      <c r="D957904" s="571"/>
    </row>
    <row r="957905" spans="4:4">
      <c r="D957905" s="571"/>
    </row>
    <row r="957906" spans="4:4">
      <c r="D957906" s="571"/>
    </row>
    <row r="957907" spans="4:4">
      <c r="D957907" s="571"/>
    </row>
    <row r="957908" spans="4:4">
      <c r="D957908" s="571"/>
    </row>
    <row r="957909" spans="4:4">
      <c r="D957909" s="571"/>
    </row>
    <row r="957910" spans="4:4">
      <c r="D957910" s="571"/>
    </row>
    <row r="957911" spans="4:4">
      <c r="D957911" s="571"/>
    </row>
    <row r="957912" spans="4:4">
      <c r="D957912" s="571"/>
    </row>
    <row r="957913" spans="4:4">
      <c r="D957913" s="571"/>
    </row>
    <row r="957914" spans="4:4">
      <c r="D957914" s="571"/>
    </row>
    <row r="957915" spans="4:4">
      <c r="D957915" s="571"/>
    </row>
    <row r="957916" spans="4:4">
      <c r="D957916" s="571"/>
    </row>
    <row r="957917" spans="4:4">
      <c r="D957917" s="571"/>
    </row>
    <row r="957918" spans="4:4">
      <c r="D957918" s="571"/>
    </row>
    <row r="957919" spans="4:4">
      <c r="D957919" s="571"/>
    </row>
    <row r="957920" spans="4:4">
      <c r="D957920" s="571"/>
    </row>
    <row r="957921" spans="4:4">
      <c r="D957921" s="571"/>
    </row>
    <row r="957922" spans="4:4">
      <c r="D957922" s="571"/>
    </row>
    <row r="957923" spans="4:4">
      <c r="D957923" s="571"/>
    </row>
    <row r="957924" spans="4:4">
      <c r="D957924" s="571"/>
    </row>
    <row r="957925" spans="4:4">
      <c r="D957925" s="571"/>
    </row>
    <row r="957926" spans="4:4">
      <c r="D957926" s="571"/>
    </row>
    <row r="957927" spans="4:4">
      <c r="D957927" s="571"/>
    </row>
    <row r="957928" spans="4:4">
      <c r="D957928" s="571"/>
    </row>
    <row r="957929" spans="4:4">
      <c r="D957929" s="571"/>
    </row>
    <row r="957930" spans="4:4">
      <c r="D957930" s="571"/>
    </row>
    <row r="957931" spans="4:4">
      <c r="D957931" s="571"/>
    </row>
    <row r="957932" spans="4:4">
      <c r="D957932" s="571"/>
    </row>
    <row r="957933" spans="4:4">
      <c r="D957933" s="571"/>
    </row>
    <row r="957934" spans="4:4">
      <c r="D957934" s="571"/>
    </row>
    <row r="957935" spans="4:4">
      <c r="D957935" s="571"/>
    </row>
    <row r="957936" spans="4:4">
      <c r="D957936" s="571"/>
    </row>
    <row r="957937" spans="4:4">
      <c r="D957937" s="571"/>
    </row>
    <row r="957938" spans="4:4">
      <c r="D957938" s="571"/>
    </row>
    <row r="957939" spans="4:4">
      <c r="D957939" s="571"/>
    </row>
    <row r="957940" spans="4:4">
      <c r="D957940" s="571"/>
    </row>
    <row r="957941" spans="4:4">
      <c r="D957941" s="571"/>
    </row>
    <row r="957942" spans="4:4">
      <c r="D957942" s="571"/>
    </row>
    <row r="957943" spans="4:4">
      <c r="D957943" s="571"/>
    </row>
    <row r="957944" spans="4:4">
      <c r="D957944" s="571"/>
    </row>
    <row r="957945" spans="4:4">
      <c r="D957945" s="571"/>
    </row>
    <row r="957946" spans="4:4">
      <c r="D957946" s="571"/>
    </row>
    <row r="957947" spans="4:4">
      <c r="D957947" s="571"/>
    </row>
    <row r="957948" spans="4:4">
      <c r="D957948" s="571"/>
    </row>
    <row r="957949" spans="4:4">
      <c r="D957949" s="571"/>
    </row>
    <row r="957950" spans="4:4">
      <c r="D957950" s="571"/>
    </row>
    <row r="957951" spans="4:4">
      <c r="D957951" s="571"/>
    </row>
    <row r="957952" spans="4:4">
      <c r="D957952" s="571"/>
    </row>
    <row r="957953" spans="4:4">
      <c r="D957953" s="571"/>
    </row>
    <row r="957954" spans="4:4">
      <c r="D957954" s="571"/>
    </row>
    <row r="957955" spans="4:4">
      <c r="D957955" s="571"/>
    </row>
    <row r="957956" spans="4:4">
      <c r="D957956" s="571"/>
    </row>
    <row r="957957" spans="4:4">
      <c r="D957957" s="571"/>
    </row>
    <row r="957958" spans="4:4">
      <c r="D957958" s="571"/>
    </row>
    <row r="957959" spans="4:4">
      <c r="D957959" s="571"/>
    </row>
    <row r="957960" spans="4:4">
      <c r="D957960" s="571"/>
    </row>
    <row r="957961" spans="4:4">
      <c r="D957961" s="571"/>
    </row>
    <row r="957962" spans="4:4">
      <c r="D957962" s="571"/>
    </row>
    <row r="957963" spans="4:4">
      <c r="D957963" s="571"/>
    </row>
    <row r="957964" spans="4:4">
      <c r="D957964" s="571"/>
    </row>
    <row r="957965" spans="4:4">
      <c r="D957965" s="571"/>
    </row>
    <row r="957966" spans="4:4">
      <c r="D957966" s="571"/>
    </row>
    <row r="957967" spans="4:4">
      <c r="D957967" s="571"/>
    </row>
    <row r="957968" spans="4:4">
      <c r="D957968" s="571"/>
    </row>
    <row r="957969" spans="4:4">
      <c r="D957969" s="571"/>
    </row>
    <row r="957970" spans="4:4">
      <c r="D957970" s="571"/>
    </row>
    <row r="957971" spans="4:4">
      <c r="D957971" s="571"/>
    </row>
    <row r="957972" spans="4:4">
      <c r="D957972" s="571"/>
    </row>
    <row r="957973" spans="4:4">
      <c r="D957973" s="571"/>
    </row>
    <row r="957974" spans="4:4">
      <c r="D957974" s="571"/>
    </row>
    <row r="957975" spans="4:4">
      <c r="D957975" s="571"/>
    </row>
    <row r="957976" spans="4:4">
      <c r="D957976" s="571"/>
    </row>
    <row r="957977" spans="4:4">
      <c r="D957977" s="571"/>
    </row>
    <row r="957978" spans="4:4">
      <c r="D957978" s="571"/>
    </row>
    <row r="957979" spans="4:4">
      <c r="D957979" s="571"/>
    </row>
    <row r="957980" spans="4:4">
      <c r="D957980" s="571"/>
    </row>
    <row r="957981" spans="4:4">
      <c r="D957981" s="571"/>
    </row>
    <row r="957982" spans="4:4">
      <c r="D957982" s="571"/>
    </row>
    <row r="957983" spans="4:4">
      <c r="D957983" s="571"/>
    </row>
    <row r="957984" spans="4:4">
      <c r="D957984" s="571"/>
    </row>
    <row r="957985" spans="4:4">
      <c r="D957985" s="571"/>
    </row>
    <row r="957986" spans="4:4">
      <c r="D957986" s="571"/>
    </row>
    <row r="957987" spans="4:4">
      <c r="D957987" s="571"/>
    </row>
    <row r="957988" spans="4:4">
      <c r="D957988" s="571"/>
    </row>
    <row r="957989" spans="4:4">
      <c r="D957989" s="571"/>
    </row>
    <row r="957990" spans="4:4">
      <c r="D957990" s="571"/>
    </row>
    <row r="957991" spans="4:4">
      <c r="D957991" s="571"/>
    </row>
    <row r="957992" spans="4:4">
      <c r="D957992" s="571"/>
    </row>
    <row r="957993" spans="4:4">
      <c r="D957993" s="571"/>
    </row>
    <row r="957994" spans="4:4">
      <c r="D957994" s="571"/>
    </row>
    <row r="957995" spans="4:4">
      <c r="D957995" s="571"/>
    </row>
    <row r="957996" spans="4:4">
      <c r="D957996" s="571"/>
    </row>
    <row r="957997" spans="4:4">
      <c r="D957997" s="571"/>
    </row>
    <row r="957998" spans="4:4">
      <c r="D957998" s="571"/>
    </row>
    <row r="957999" spans="4:4">
      <c r="D957999" s="571"/>
    </row>
    <row r="958000" spans="4:4">
      <c r="D958000" s="571"/>
    </row>
    <row r="958001" spans="4:4">
      <c r="D958001" s="571"/>
    </row>
    <row r="958002" spans="4:4">
      <c r="D958002" s="571"/>
    </row>
    <row r="958003" spans="4:4">
      <c r="D958003" s="571"/>
    </row>
    <row r="958004" spans="4:4">
      <c r="D958004" s="571"/>
    </row>
    <row r="958005" spans="4:4">
      <c r="D958005" s="571"/>
    </row>
    <row r="958006" spans="4:4">
      <c r="D958006" s="571"/>
    </row>
    <row r="958007" spans="4:4">
      <c r="D958007" s="571"/>
    </row>
    <row r="958008" spans="4:4">
      <c r="D958008" s="571"/>
    </row>
    <row r="958009" spans="4:4">
      <c r="D958009" s="571"/>
    </row>
    <row r="958010" spans="4:4">
      <c r="D958010" s="571"/>
    </row>
    <row r="958011" spans="4:4">
      <c r="D958011" s="571"/>
    </row>
    <row r="958012" spans="4:4">
      <c r="D958012" s="571"/>
    </row>
    <row r="958013" spans="4:4">
      <c r="D958013" s="571"/>
    </row>
    <row r="958014" spans="4:4">
      <c r="D958014" s="571"/>
    </row>
    <row r="958015" spans="4:4">
      <c r="D958015" s="571"/>
    </row>
    <row r="958016" spans="4:4">
      <c r="D958016" s="571"/>
    </row>
    <row r="958017" spans="4:4">
      <c r="D958017" s="571"/>
    </row>
    <row r="958018" spans="4:4">
      <c r="D958018" s="571"/>
    </row>
    <row r="958019" spans="4:4">
      <c r="D958019" s="571"/>
    </row>
    <row r="958020" spans="4:4">
      <c r="D958020" s="571"/>
    </row>
    <row r="958021" spans="4:4">
      <c r="D958021" s="571"/>
    </row>
    <row r="958022" spans="4:4">
      <c r="D958022" s="571"/>
    </row>
    <row r="958023" spans="4:4">
      <c r="D958023" s="571"/>
    </row>
    <row r="958024" spans="4:4">
      <c r="D958024" s="571"/>
    </row>
    <row r="958025" spans="4:4">
      <c r="D958025" s="571"/>
    </row>
    <row r="958026" spans="4:4">
      <c r="D958026" s="571"/>
    </row>
    <row r="958027" spans="4:4">
      <c r="D958027" s="571"/>
    </row>
    <row r="958028" spans="4:4">
      <c r="D958028" s="571"/>
    </row>
    <row r="958029" spans="4:4">
      <c r="D958029" s="571"/>
    </row>
    <row r="958030" spans="4:4">
      <c r="D958030" s="571"/>
    </row>
    <row r="958031" spans="4:4">
      <c r="D958031" s="571"/>
    </row>
    <row r="958032" spans="4:4">
      <c r="D958032" s="571"/>
    </row>
    <row r="958033" spans="4:4">
      <c r="D958033" s="571"/>
    </row>
    <row r="958034" spans="4:4">
      <c r="D958034" s="571"/>
    </row>
    <row r="958035" spans="4:4">
      <c r="D958035" s="571"/>
    </row>
    <row r="958036" spans="4:4">
      <c r="D958036" s="571"/>
    </row>
    <row r="958037" spans="4:4">
      <c r="D958037" s="571"/>
    </row>
    <row r="958038" spans="4:4">
      <c r="D958038" s="571"/>
    </row>
    <row r="958039" spans="4:4">
      <c r="D958039" s="571"/>
    </row>
    <row r="958040" spans="4:4">
      <c r="D958040" s="571"/>
    </row>
    <row r="958041" spans="4:4">
      <c r="D958041" s="571"/>
    </row>
    <row r="958042" spans="4:4">
      <c r="D958042" s="571"/>
    </row>
    <row r="958043" spans="4:4">
      <c r="D958043" s="571"/>
    </row>
    <row r="958044" spans="4:4">
      <c r="D958044" s="571"/>
    </row>
    <row r="958045" spans="4:4">
      <c r="D958045" s="571"/>
    </row>
    <row r="958046" spans="4:4">
      <c r="D958046" s="571"/>
    </row>
    <row r="958047" spans="4:4">
      <c r="D958047" s="571"/>
    </row>
    <row r="958048" spans="4:4">
      <c r="D958048" s="571"/>
    </row>
    <row r="958049" spans="4:4">
      <c r="D958049" s="571"/>
    </row>
    <row r="958050" spans="4:4">
      <c r="D958050" s="571"/>
    </row>
    <row r="958051" spans="4:4">
      <c r="D958051" s="571"/>
    </row>
    <row r="958052" spans="4:4">
      <c r="D958052" s="571"/>
    </row>
    <row r="958053" spans="4:4">
      <c r="D958053" s="571"/>
    </row>
    <row r="958054" spans="4:4">
      <c r="D958054" s="571"/>
    </row>
    <row r="958055" spans="4:4">
      <c r="D958055" s="571"/>
    </row>
    <row r="958056" spans="4:4">
      <c r="D958056" s="571"/>
    </row>
    <row r="958057" spans="4:4">
      <c r="D958057" s="571"/>
    </row>
    <row r="958058" spans="4:4">
      <c r="D958058" s="571"/>
    </row>
    <row r="958059" spans="4:4">
      <c r="D958059" s="571"/>
    </row>
    <row r="958060" spans="4:4">
      <c r="D958060" s="571"/>
    </row>
    <row r="958061" spans="4:4">
      <c r="D958061" s="571"/>
    </row>
    <row r="958062" spans="4:4">
      <c r="D958062" s="571"/>
    </row>
    <row r="958063" spans="4:4">
      <c r="D958063" s="571"/>
    </row>
    <row r="958064" spans="4:4">
      <c r="D958064" s="571"/>
    </row>
    <row r="958065" spans="4:4">
      <c r="D958065" s="571"/>
    </row>
    <row r="958066" spans="4:4">
      <c r="D958066" s="571"/>
    </row>
    <row r="958067" spans="4:4">
      <c r="D958067" s="571"/>
    </row>
    <row r="958068" spans="4:4">
      <c r="D958068" s="571"/>
    </row>
    <row r="958069" spans="4:4">
      <c r="D958069" s="571"/>
    </row>
    <row r="958070" spans="4:4">
      <c r="D958070" s="571"/>
    </row>
    <row r="958071" spans="4:4">
      <c r="D958071" s="571"/>
    </row>
    <row r="958072" spans="4:4">
      <c r="D958072" s="571"/>
    </row>
    <row r="958073" spans="4:4">
      <c r="D958073" s="571"/>
    </row>
    <row r="958074" spans="4:4">
      <c r="D958074" s="571"/>
    </row>
    <row r="958075" spans="4:4">
      <c r="D958075" s="571"/>
    </row>
    <row r="958076" spans="4:4">
      <c r="D958076" s="571"/>
    </row>
    <row r="958077" spans="4:4">
      <c r="D958077" s="571"/>
    </row>
    <row r="958078" spans="4:4">
      <c r="D958078" s="571"/>
    </row>
    <row r="958079" spans="4:4">
      <c r="D958079" s="571"/>
    </row>
    <row r="958080" spans="4:4">
      <c r="D958080" s="571"/>
    </row>
    <row r="958081" spans="4:4">
      <c r="D958081" s="571"/>
    </row>
    <row r="958082" spans="4:4">
      <c r="D958082" s="571"/>
    </row>
    <row r="958083" spans="4:4">
      <c r="D958083" s="571"/>
    </row>
    <row r="958084" spans="4:4">
      <c r="D958084" s="571"/>
    </row>
    <row r="958085" spans="4:4">
      <c r="D958085" s="571"/>
    </row>
    <row r="958086" spans="4:4">
      <c r="D958086" s="571"/>
    </row>
    <row r="958087" spans="4:4">
      <c r="D958087" s="571"/>
    </row>
    <row r="958088" spans="4:4">
      <c r="D958088" s="571"/>
    </row>
    <row r="958089" spans="4:4">
      <c r="D958089" s="571"/>
    </row>
    <row r="958090" spans="4:4">
      <c r="D958090" s="571"/>
    </row>
    <row r="958091" spans="4:4">
      <c r="D958091" s="571"/>
    </row>
    <row r="958092" spans="4:4">
      <c r="D958092" s="571"/>
    </row>
    <row r="958093" spans="4:4">
      <c r="D958093" s="571"/>
    </row>
    <row r="958094" spans="4:4">
      <c r="D958094" s="571"/>
    </row>
    <row r="958095" spans="4:4">
      <c r="D958095" s="571"/>
    </row>
    <row r="958096" spans="4:4">
      <c r="D958096" s="571"/>
    </row>
    <row r="958097" spans="4:4">
      <c r="D958097" s="571"/>
    </row>
    <row r="958098" spans="4:4">
      <c r="D958098" s="571"/>
    </row>
    <row r="958099" spans="4:4">
      <c r="D958099" s="571"/>
    </row>
    <row r="958100" spans="4:4">
      <c r="D958100" s="571"/>
    </row>
    <row r="958101" spans="4:4">
      <c r="D958101" s="571"/>
    </row>
    <row r="958102" spans="4:4">
      <c r="D958102" s="571"/>
    </row>
    <row r="958103" spans="4:4">
      <c r="D958103" s="571"/>
    </row>
    <row r="958104" spans="4:4">
      <c r="D958104" s="571"/>
    </row>
    <row r="958105" spans="4:4">
      <c r="D958105" s="571"/>
    </row>
    <row r="958106" spans="4:4">
      <c r="D958106" s="571"/>
    </row>
    <row r="958107" spans="4:4">
      <c r="D958107" s="571"/>
    </row>
    <row r="958108" spans="4:4">
      <c r="D958108" s="571"/>
    </row>
    <row r="958109" spans="4:4">
      <c r="D958109" s="571"/>
    </row>
    <row r="958110" spans="4:4">
      <c r="D958110" s="571"/>
    </row>
    <row r="958111" spans="4:4">
      <c r="D958111" s="571"/>
    </row>
    <row r="958112" spans="4:4">
      <c r="D958112" s="571"/>
    </row>
    <row r="958113" spans="4:4">
      <c r="D958113" s="571"/>
    </row>
    <row r="958114" spans="4:4">
      <c r="D958114" s="571"/>
    </row>
    <row r="958115" spans="4:4">
      <c r="D958115" s="571"/>
    </row>
    <row r="958116" spans="4:4">
      <c r="D958116" s="571"/>
    </row>
    <row r="958117" spans="4:4">
      <c r="D958117" s="571"/>
    </row>
    <row r="958118" spans="4:4">
      <c r="D958118" s="571"/>
    </row>
    <row r="958119" spans="4:4">
      <c r="D958119" s="571"/>
    </row>
    <row r="958120" spans="4:4">
      <c r="D958120" s="571"/>
    </row>
    <row r="958121" spans="4:4">
      <c r="D958121" s="571"/>
    </row>
    <row r="958122" spans="4:4">
      <c r="D958122" s="571"/>
    </row>
    <row r="958123" spans="4:4">
      <c r="D958123" s="571"/>
    </row>
    <row r="958124" spans="4:4">
      <c r="D958124" s="571"/>
    </row>
    <row r="958125" spans="4:4">
      <c r="D958125" s="571"/>
    </row>
    <row r="958126" spans="4:4">
      <c r="D958126" s="571"/>
    </row>
    <row r="958127" spans="4:4">
      <c r="D958127" s="571"/>
    </row>
    <row r="958128" spans="4:4">
      <c r="D958128" s="571"/>
    </row>
    <row r="958129" spans="4:4">
      <c r="D958129" s="571"/>
    </row>
    <row r="958130" spans="4:4">
      <c r="D958130" s="571"/>
    </row>
    <row r="958131" spans="4:4">
      <c r="D958131" s="571"/>
    </row>
    <row r="958132" spans="4:4">
      <c r="D958132" s="571"/>
    </row>
    <row r="958133" spans="4:4">
      <c r="D958133" s="571"/>
    </row>
    <row r="958134" spans="4:4">
      <c r="D958134" s="571"/>
    </row>
    <row r="958135" spans="4:4">
      <c r="D958135" s="571"/>
    </row>
    <row r="958136" spans="4:4">
      <c r="D958136" s="571"/>
    </row>
    <row r="958137" spans="4:4">
      <c r="D958137" s="571"/>
    </row>
    <row r="958138" spans="4:4">
      <c r="D958138" s="571"/>
    </row>
    <row r="958139" spans="4:4">
      <c r="D958139" s="571"/>
    </row>
    <row r="958140" spans="4:4">
      <c r="D958140" s="571"/>
    </row>
    <row r="958141" spans="4:4">
      <c r="D958141" s="571"/>
    </row>
    <row r="958142" spans="4:4">
      <c r="D958142" s="571"/>
    </row>
    <row r="958143" spans="4:4">
      <c r="D958143" s="571"/>
    </row>
    <row r="958144" spans="4:4">
      <c r="D958144" s="571"/>
    </row>
    <row r="958145" spans="4:4">
      <c r="D958145" s="571"/>
    </row>
    <row r="958146" spans="4:4">
      <c r="D958146" s="571"/>
    </row>
    <row r="958147" spans="4:4">
      <c r="D958147" s="571"/>
    </row>
    <row r="958148" spans="4:4">
      <c r="D958148" s="571"/>
    </row>
    <row r="958149" spans="4:4">
      <c r="D958149" s="571"/>
    </row>
    <row r="958150" spans="4:4">
      <c r="D958150" s="571"/>
    </row>
    <row r="958151" spans="4:4">
      <c r="D958151" s="571"/>
    </row>
    <row r="958152" spans="4:4">
      <c r="D958152" s="571"/>
    </row>
    <row r="958153" spans="4:4">
      <c r="D958153" s="571"/>
    </row>
    <row r="958154" spans="4:4">
      <c r="D958154" s="571"/>
    </row>
    <row r="958155" spans="4:4">
      <c r="D958155" s="571"/>
    </row>
    <row r="958156" spans="4:4">
      <c r="D958156" s="571"/>
    </row>
    <row r="958157" spans="4:4">
      <c r="D958157" s="571"/>
    </row>
    <row r="958158" spans="4:4">
      <c r="D958158" s="571"/>
    </row>
    <row r="958159" spans="4:4">
      <c r="D958159" s="571"/>
    </row>
    <row r="958160" spans="4:4">
      <c r="D958160" s="571"/>
    </row>
    <row r="958161" spans="4:4">
      <c r="D958161" s="571"/>
    </row>
    <row r="958162" spans="4:4">
      <c r="D958162" s="571"/>
    </row>
    <row r="958163" spans="4:4">
      <c r="D958163" s="571"/>
    </row>
    <row r="958164" spans="4:4">
      <c r="D958164" s="571"/>
    </row>
    <row r="958165" spans="4:4">
      <c r="D958165" s="571"/>
    </row>
    <row r="958166" spans="4:4">
      <c r="D958166" s="571"/>
    </row>
    <row r="958167" spans="4:4">
      <c r="D958167" s="571"/>
    </row>
    <row r="958168" spans="4:4">
      <c r="D958168" s="571"/>
    </row>
    <row r="958169" spans="4:4">
      <c r="D958169" s="571"/>
    </row>
    <row r="958170" spans="4:4">
      <c r="D958170" s="571"/>
    </row>
    <row r="958171" spans="4:4">
      <c r="D958171" s="571"/>
    </row>
    <row r="958172" spans="4:4">
      <c r="D958172" s="571"/>
    </row>
    <row r="958173" spans="4:4">
      <c r="D958173" s="571"/>
    </row>
    <row r="958174" spans="4:4">
      <c r="D958174" s="571"/>
    </row>
    <row r="958175" spans="4:4">
      <c r="D958175" s="571"/>
    </row>
    <row r="958176" spans="4:4">
      <c r="D958176" s="571"/>
    </row>
    <row r="958177" spans="4:4">
      <c r="D958177" s="571"/>
    </row>
    <row r="958178" spans="4:4">
      <c r="D958178" s="571"/>
    </row>
    <row r="958179" spans="4:4">
      <c r="D958179" s="571"/>
    </row>
    <row r="958180" spans="4:4">
      <c r="D958180" s="571"/>
    </row>
    <row r="958181" spans="4:4">
      <c r="D958181" s="571"/>
    </row>
    <row r="958182" spans="4:4">
      <c r="D958182" s="571"/>
    </row>
    <row r="958183" spans="4:4">
      <c r="D958183" s="571"/>
    </row>
    <row r="958184" spans="4:4">
      <c r="D958184" s="571"/>
    </row>
    <row r="958185" spans="4:4">
      <c r="D958185" s="571"/>
    </row>
    <row r="958186" spans="4:4">
      <c r="D958186" s="571"/>
    </row>
    <row r="958187" spans="4:4">
      <c r="D958187" s="571"/>
    </row>
    <row r="958188" spans="4:4">
      <c r="D958188" s="571"/>
    </row>
    <row r="958189" spans="4:4">
      <c r="D958189" s="571"/>
    </row>
    <row r="958190" spans="4:4">
      <c r="D958190" s="571"/>
    </row>
    <row r="958191" spans="4:4">
      <c r="D958191" s="571"/>
    </row>
    <row r="958192" spans="4:4">
      <c r="D958192" s="571"/>
    </row>
    <row r="958193" spans="4:4">
      <c r="D958193" s="571"/>
    </row>
    <row r="958194" spans="4:4">
      <c r="D958194" s="571"/>
    </row>
    <row r="958195" spans="4:4">
      <c r="D958195" s="571"/>
    </row>
    <row r="958196" spans="4:4">
      <c r="D958196" s="571"/>
    </row>
    <row r="958197" spans="4:4">
      <c r="D958197" s="571"/>
    </row>
    <row r="958198" spans="4:4">
      <c r="D958198" s="571"/>
    </row>
    <row r="958199" spans="4:4">
      <c r="D958199" s="571"/>
    </row>
    <row r="958200" spans="4:4">
      <c r="D958200" s="571"/>
    </row>
    <row r="958201" spans="4:4">
      <c r="D958201" s="571"/>
    </row>
    <row r="958202" spans="4:4">
      <c r="D958202" s="571"/>
    </row>
    <row r="958203" spans="4:4">
      <c r="D958203" s="571"/>
    </row>
    <row r="958204" spans="4:4">
      <c r="D958204" s="571"/>
    </row>
    <row r="958205" spans="4:4">
      <c r="D958205" s="571"/>
    </row>
    <row r="958206" spans="4:4">
      <c r="D958206" s="571"/>
    </row>
    <row r="958207" spans="4:4">
      <c r="D958207" s="571"/>
    </row>
    <row r="958208" spans="4:4">
      <c r="D958208" s="571"/>
    </row>
    <row r="958209" spans="4:4">
      <c r="D958209" s="571"/>
    </row>
    <row r="958210" spans="4:4">
      <c r="D958210" s="571"/>
    </row>
    <row r="958211" spans="4:4">
      <c r="D958211" s="571"/>
    </row>
    <row r="958212" spans="4:4">
      <c r="D958212" s="571"/>
    </row>
    <row r="958213" spans="4:4">
      <c r="D958213" s="571"/>
    </row>
    <row r="958214" spans="4:4">
      <c r="D958214" s="571"/>
    </row>
    <row r="958215" spans="4:4">
      <c r="D958215" s="571"/>
    </row>
    <row r="958216" spans="4:4">
      <c r="D958216" s="571"/>
    </row>
    <row r="958217" spans="4:4">
      <c r="D958217" s="571"/>
    </row>
    <row r="958218" spans="4:4">
      <c r="D958218" s="571"/>
    </row>
    <row r="958219" spans="4:4">
      <c r="D958219" s="571"/>
    </row>
    <row r="958220" spans="4:4">
      <c r="D958220" s="571"/>
    </row>
    <row r="958221" spans="4:4">
      <c r="D958221" s="571"/>
    </row>
    <row r="958222" spans="4:4">
      <c r="D958222" s="571"/>
    </row>
    <row r="958223" spans="4:4">
      <c r="D958223" s="571"/>
    </row>
    <row r="958224" spans="4:4">
      <c r="D958224" s="571"/>
    </row>
    <row r="958225" spans="4:4">
      <c r="D958225" s="571"/>
    </row>
    <row r="958226" spans="4:4">
      <c r="D958226" s="571"/>
    </row>
    <row r="958227" spans="4:4">
      <c r="D958227" s="571"/>
    </row>
    <row r="958228" spans="4:4">
      <c r="D958228" s="571"/>
    </row>
    <row r="958229" spans="4:4">
      <c r="D958229" s="571"/>
    </row>
    <row r="958230" spans="4:4">
      <c r="D958230" s="571"/>
    </row>
    <row r="958231" spans="4:4">
      <c r="D958231" s="571"/>
    </row>
    <row r="958232" spans="4:4">
      <c r="D958232" s="571"/>
    </row>
    <row r="958233" spans="4:4">
      <c r="D958233" s="571"/>
    </row>
    <row r="958234" spans="4:4">
      <c r="D958234" s="571"/>
    </row>
    <row r="958235" spans="4:4">
      <c r="D958235" s="571"/>
    </row>
    <row r="958236" spans="4:4">
      <c r="D958236" s="571"/>
    </row>
    <row r="958237" spans="4:4">
      <c r="D958237" s="571"/>
    </row>
    <row r="958238" spans="4:4">
      <c r="D958238" s="571"/>
    </row>
    <row r="958239" spans="4:4">
      <c r="D958239" s="571"/>
    </row>
    <row r="958240" spans="4:4">
      <c r="D958240" s="571"/>
    </row>
    <row r="958241" spans="4:4">
      <c r="D958241" s="571"/>
    </row>
    <row r="958242" spans="4:4">
      <c r="D958242" s="571"/>
    </row>
    <row r="958243" spans="4:4">
      <c r="D958243" s="571"/>
    </row>
    <row r="958244" spans="4:4">
      <c r="D958244" s="571"/>
    </row>
    <row r="958245" spans="4:4">
      <c r="D958245" s="571"/>
    </row>
    <row r="958246" spans="4:4">
      <c r="D958246" s="571"/>
    </row>
    <row r="958247" spans="4:4">
      <c r="D958247" s="571"/>
    </row>
    <row r="958248" spans="4:4">
      <c r="D958248" s="571"/>
    </row>
    <row r="958249" spans="4:4">
      <c r="D958249" s="571"/>
    </row>
    <row r="958250" spans="4:4">
      <c r="D958250" s="571"/>
    </row>
    <row r="958251" spans="4:4">
      <c r="D958251" s="571"/>
    </row>
    <row r="958252" spans="4:4">
      <c r="D958252" s="571"/>
    </row>
    <row r="958253" spans="4:4">
      <c r="D958253" s="571"/>
    </row>
    <row r="958254" spans="4:4">
      <c r="D958254" s="571"/>
    </row>
    <row r="958255" spans="4:4">
      <c r="D958255" s="571"/>
    </row>
    <row r="958256" spans="4:4">
      <c r="D958256" s="571"/>
    </row>
    <row r="958257" spans="4:4">
      <c r="D958257" s="571"/>
    </row>
    <row r="958258" spans="4:4">
      <c r="D958258" s="571"/>
    </row>
    <row r="958259" spans="4:4">
      <c r="D958259" s="571"/>
    </row>
    <row r="958260" spans="4:4">
      <c r="D958260" s="571"/>
    </row>
    <row r="958261" spans="4:4">
      <c r="D958261" s="571"/>
    </row>
    <row r="958262" spans="4:4">
      <c r="D958262" s="571"/>
    </row>
    <row r="958263" spans="4:4">
      <c r="D958263" s="571"/>
    </row>
    <row r="958264" spans="4:4">
      <c r="D958264" s="571"/>
    </row>
    <row r="958265" spans="4:4">
      <c r="D958265" s="571"/>
    </row>
    <row r="958266" spans="4:4">
      <c r="D958266" s="571"/>
    </row>
    <row r="958267" spans="4:4">
      <c r="D958267" s="571"/>
    </row>
    <row r="958268" spans="4:4">
      <c r="D958268" s="571"/>
    </row>
    <row r="958269" spans="4:4">
      <c r="D958269" s="571"/>
    </row>
    <row r="958270" spans="4:4">
      <c r="D958270" s="571"/>
    </row>
    <row r="958271" spans="4:4">
      <c r="D958271" s="571"/>
    </row>
    <row r="958272" spans="4:4">
      <c r="D958272" s="571"/>
    </row>
    <row r="958273" spans="4:4">
      <c r="D958273" s="571"/>
    </row>
    <row r="958274" spans="4:4">
      <c r="D958274" s="571"/>
    </row>
    <row r="958275" spans="4:4">
      <c r="D958275" s="571"/>
    </row>
    <row r="958276" spans="4:4">
      <c r="D958276" s="571"/>
    </row>
    <row r="958277" spans="4:4">
      <c r="D958277" s="571"/>
    </row>
    <row r="958278" spans="4:4">
      <c r="D958278" s="571"/>
    </row>
    <row r="958279" spans="4:4">
      <c r="D958279" s="571"/>
    </row>
    <row r="958280" spans="4:4">
      <c r="D958280" s="571"/>
    </row>
    <row r="958281" spans="4:4">
      <c r="D958281" s="571"/>
    </row>
    <row r="958282" spans="4:4">
      <c r="D958282" s="571"/>
    </row>
    <row r="958283" spans="4:4">
      <c r="D958283" s="571"/>
    </row>
    <row r="958284" spans="4:4">
      <c r="D958284" s="571"/>
    </row>
    <row r="958285" spans="4:4">
      <c r="D958285" s="571"/>
    </row>
    <row r="958286" spans="4:4">
      <c r="D958286" s="571"/>
    </row>
    <row r="958287" spans="4:4">
      <c r="D958287" s="571"/>
    </row>
    <row r="958288" spans="4:4">
      <c r="D958288" s="571"/>
    </row>
    <row r="958289" spans="4:4">
      <c r="D958289" s="571"/>
    </row>
    <row r="958290" spans="4:4">
      <c r="D958290" s="571"/>
    </row>
    <row r="958291" spans="4:4">
      <c r="D958291" s="571"/>
    </row>
    <row r="958292" spans="4:4">
      <c r="D958292" s="571"/>
    </row>
    <row r="958293" spans="4:4">
      <c r="D958293" s="571"/>
    </row>
    <row r="958294" spans="4:4">
      <c r="D958294" s="571"/>
    </row>
    <row r="958295" spans="4:4">
      <c r="D958295" s="571"/>
    </row>
    <row r="958296" spans="4:4">
      <c r="D958296" s="571"/>
    </row>
    <row r="958297" spans="4:4">
      <c r="D958297" s="571"/>
    </row>
    <row r="958298" spans="4:4">
      <c r="D958298" s="571"/>
    </row>
    <row r="958299" spans="4:4">
      <c r="D958299" s="571"/>
    </row>
    <row r="958300" spans="4:4">
      <c r="D958300" s="571"/>
    </row>
    <row r="958301" spans="4:4">
      <c r="D958301" s="571"/>
    </row>
    <row r="958302" spans="4:4">
      <c r="D958302" s="571"/>
    </row>
    <row r="958303" spans="4:4">
      <c r="D958303" s="571"/>
    </row>
    <row r="958304" spans="4:4">
      <c r="D958304" s="571"/>
    </row>
    <row r="958305" spans="4:4">
      <c r="D958305" s="571"/>
    </row>
    <row r="958306" spans="4:4">
      <c r="D958306" s="571"/>
    </row>
    <row r="958307" spans="4:4">
      <c r="D958307" s="571"/>
    </row>
    <row r="958308" spans="4:4">
      <c r="D958308" s="571"/>
    </row>
    <row r="958309" spans="4:4">
      <c r="D958309" s="571"/>
    </row>
    <row r="958310" spans="4:4">
      <c r="D958310" s="571"/>
    </row>
    <row r="958311" spans="4:4">
      <c r="D958311" s="571"/>
    </row>
    <row r="958312" spans="4:4">
      <c r="D958312" s="571"/>
    </row>
    <row r="958313" spans="4:4">
      <c r="D958313" s="571"/>
    </row>
    <row r="958314" spans="4:4">
      <c r="D958314" s="571"/>
    </row>
    <row r="958315" spans="4:4">
      <c r="D958315" s="571"/>
    </row>
    <row r="958316" spans="4:4">
      <c r="D958316" s="571"/>
    </row>
    <row r="958317" spans="4:4">
      <c r="D958317" s="571"/>
    </row>
    <row r="958318" spans="4:4">
      <c r="D958318" s="571"/>
    </row>
    <row r="958319" spans="4:4">
      <c r="D958319" s="571"/>
    </row>
    <row r="958320" spans="4:4">
      <c r="D958320" s="571"/>
    </row>
    <row r="958321" spans="4:4">
      <c r="D958321" s="571"/>
    </row>
    <row r="958322" spans="4:4">
      <c r="D958322" s="571"/>
    </row>
    <row r="958323" spans="4:4">
      <c r="D958323" s="571"/>
    </row>
    <row r="958324" spans="4:4">
      <c r="D958324" s="571"/>
    </row>
    <row r="958325" spans="4:4">
      <c r="D958325" s="571"/>
    </row>
    <row r="958326" spans="4:4">
      <c r="D958326" s="571"/>
    </row>
    <row r="958327" spans="4:4">
      <c r="D958327" s="571"/>
    </row>
    <row r="958328" spans="4:4">
      <c r="D958328" s="571"/>
    </row>
    <row r="958329" spans="4:4">
      <c r="D958329" s="571"/>
    </row>
    <row r="958330" spans="4:4">
      <c r="D958330" s="571"/>
    </row>
    <row r="958331" spans="4:4">
      <c r="D958331" s="571"/>
    </row>
    <row r="958332" spans="4:4">
      <c r="D958332" s="571"/>
    </row>
    <row r="958333" spans="4:4">
      <c r="D958333" s="571"/>
    </row>
    <row r="958334" spans="4:4">
      <c r="D958334" s="571"/>
    </row>
    <row r="958335" spans="4:4">
      <c r="D958335" s="571"/>
    </row>
    <row r="958336" spans="4:4">
      <c r="D958336" s="571"/>
    </row>
    <row r="958337" spans="4:4">
      <c r="D958337" s="571"/>
    </row>
    <row r="958338" spans="4:4">
      <c r="D958338" s="571"/>
    </row>
    <row r="958339" spans="4:4">
      <c r="D958339" s="571"/>
    </row>
    <row r="958340" spans="4:4">
      <c r="D958340" s="571"/>
    </row>
    <row r="958341" spans="4:4">
      <c r="D958341" s="571"/>
    </row>
    <row r="958342" spans="4:4">
      <c r="D958342" s="571"/>
    </row>
    <row r="958343" spans="4:4">
      <c r="D958343" s="571"/>
    </row>
    <row r="958344" spans="4:4">
      <c r="D958344" s="571"/>
    </row>
    <row r="958345" spans="4:4">
      <c r="D958345" s="571"/>
    </row>
    <row r="958346" spans="4:4">
      <c r="D958346" s="571"/>
    </row>
    <row r="958347" spans="4:4">
      <c r="D958347" s="571"/>
    </row>
    <row r="958348" spans="4:4">
      <c r="D958348" s="571"/>
    </row>
    <row r="958349" spans="4:4">
      <c r="D958349" s="571"/>
    </row>
    <row r="958350" spans="4:4">
      <c r="D958350" s="571"/>
    </row>
    <row r="958351" spans="4:4">
      <c r="D958351" s="571"/>
    </row>
    <row r="958352" spans="4:4">
      <c r="D958352" s="571"/>
    </row>
    <row r="958353" spans="4:4">
      <c r="D958353" s="571"/>
    </row>
    <row r="958354" spans="4:4">
      <c r="D958354" s="571"/>
    </row>
    <row r="958355" spans="4:4">
      <c r="D958355" s="571"/>
    </row>
    <row r="958356" spans="4:4">
      <c r="D958356" s="571"/>
    </row>
    <row r="958357" spans="4:4">
      <c r="D958357" s="571"/>
    </row>
    <row r="958358" spans="4:4">
      <c r="D958358" s="571"/>
    </row>
    <row r="958359" spans="4:4">
      <c r="D958359" s="571"/>
    </row>
    <row r="958360" spans="4:4">
      <c r="D958360" s="571"/>
    </row>
    <row r="958361" spans="4:4">
      <c r="D958361" s="571"/>
    </row>
    <row r="958362" spans="4:4">
      <c r="D958362" s="571"/>
    </row>
    <row r="958363" spans="4:4">
      <c r="D958363" s="571"/>
    </row>
    <row r="958364" spans="4:4">
      <c r="D958364" s="571"/>
    </row>
    <row r="958365" spans="4:4">
      <c r="D958365" s="571"/>
    </row>
    <row r="958366" spans="4:4">
      <c r="D958366" s="571"/>
    </row>
    <row r="958367" spans="4:4">
      <c r="D958367" s="571"/>
    </row>
    <row r="958368" spans="4:4">
      <c r="D958368" s="571"/>
    </row>
    <row r="958369" spans="4:4">
      <c r="D958369" s="571"/>
    </row>
    <row r="958370" spans="4:4">
      <c r="D958370" s="571"/>
    </row>
    <row r="958371" spans="4:4">
      <c r="D958371" s="571"/>
    </row>
    <row r="958372" spans="4:4">
      <c r="D958372" s="571"/>
    </row>
    <row r="958373" spans="4:4">
      <c r="D958373" s="571"/>
    </row>
    <row r="958374" spans="4:4">
      <c r="D958374" s="571"/>
    </row>
    <row r="958375" spans="4:4">
      <c r="D958375" s="571"/>
    </row>
    <row r="958376" spans="4:4">
      <c r="D958376" s="571"/>
    </row>
    <row r="958377" spans="4:4">
      <c r="D958377" s="571"/>
    </row>
    <row r="958378" spans="4:4">
      <c r="D958378" s="571"/>
    </row>
    <row r="958379" spans="4:4">
      <c r="D958379" s="571"/>
    </row>
    <row r="958380" spans="4:4">
      <c r="D958380" s="571"/>
    </row>
    <row r="958381" spans="4:4">
      <c r="D958381" s="571"/>
    </row>
    <row r="958382" spans="4:4">
      <c r="D958382" s="571"/>
    </row>
    <row r="958383" spans="4:4">
      <c r="D958383" s="571"/>
    </row>
    <row r="958384" spans="4:4">
      <c r="D958384" s="571"/>
    </row>
    <row r="958385" spans="4:4">
      <c r="D958385" s="571"/>
    </row>
    <row r="958386" spans="4:4">
      <c r="D958386" s="571"/>
    </row>
    <row r="958387" spans="4:4">
      <c r="D958387" s="571"/>
    </row>
    <row r="958388" spans="4:4">
      <c r="D958388" s="571"/>
    </row>
    <row r="958389" spans="4:4">
      <c r="D958389" s="571"/>
    </row>
    <row r="958390" spans="4:4">
      <c r="D958390" s="571"/>
    </row>
    <row r="958391" spans="4:4">
      <c r="D958391" s="571"/>
    </row>
    <row r="958392" spans="4:4">
      <c r="D958392" s="571"/>
    </row>
    <row r="958393" spans="4:4">
      <c r="D958393" s="571"/>
    </row>
    <row r="958394" spans="4:4">
      <c r="D958394" s="571"/>
    </row>
    <row r="958395" spans="4:4">
      <c r="D958395" s="571"/>
    </row>
    <row r="958396" spans="4:4">
      <c r="D958396" s="571"/>
    </row>
    <row r="958397" spans="4:4">
      <c r="D958397" s="571"/>
    </row>
    <row r="958398" spans="4:4">
      <c r="D958398" s="571"/>
    </row>
    <row r="958399" spans="4:4">
      <c r="D958399" s="571"/>
    </row>
    <row r="958400" spans="4:4">
      <c r="D958400" s="571"/>
    </row>
    <row r="958401" spans="4:4">
      <c r="D958401" s="571"/>
    </row>
    <row r="958402" spans="4:4">
      <c r="D958402" s="571"/>
    </row>
    <row r="958403" spans="4:4">
      <c r="D958403" s="571"/>
    </row>
    <row r="958404" spans="4:4">
      <c r="D958404" s="571"/>
    </row>
    <row r="958405" spans="4:4">
      <c r="D958405" s="571"/>
    </row>
    <row r="958406" spans="4:4">
      <c r="D958406" s="571"/>
    </row>
    <row r="958407" spans="4:4">
      <c r="D958407" s="571"/>
    </row>
    <row r="958408" spans="4:4">
      <c r="D958408" s="571"/>
    </row>
    <row r="958409" spans="4:4">
      <c r="D958409" s="571"/>
    </row>
    <row r="958410" spans="4:4">
      <c r="D958410" s="571"/>
    </row>
    <row r="958411" spans="4:4">
      <c r="D958411" s="571"/>
    </row>
    <row r="958412" spans="4:4">
      <c r="D958412" s="571"/>
    </row>
    <row r="958413" spans="4:4">
      <c r="D958413" s="571"/>
    </row>
    <row r="958414" spans="4:4">
      <c r="D958414" s="571"/>
    </row>
    <row r="958415" spans="4:4">
      <c r="D958415" s="571"/>
    </row>
    <row r="958416" spans="4:4">
      <c r="D958416" s="571"/>
    </row>
    <row r="958417" spans="4:4">
      <c r="D958417" s="571"/>
    </row>
    <row r="958418" spans="4:4">
      <c r="D958418" s="571"/>
    </row>
    <row r="958419" spans="4:4">
      <c r="D958419" s="571"/>
    </row>
    <row r="958420" spans="4:4">
      <c r="D958420" s="571"/>
    </row>
    <row r="958421" spans="4:4">
      <c r="D958421" s="571"/>
    </row>
    <row r="958422" spans="4:4">
      <c r="D958422" s="571"/>
    </row>
    <row r="958423" spans="4:4">
      <c r="D958423" s="571"/>
    </row>
    <row r="958424" spans="4:4">
      <c r="D958424" s="571"/>
    </row>
    <row r="958425" spans="4:4">
      <c r="D958425" s="571"/>
    </row>
    <row r="958426" spans="4:4">
      <c r="D958426" s="571"/>
    </row>
    <row r="958427" spans="4:4">
      <c r="D958427" s="571"/>
    </row>
    <row r="958428" spans="4:4">
      <c r="D958428" s="571"/>
    </row>
    <row r="958429" spans="4:4">
      <c r="D958429" s="571"/>
    </row>
    <row r="958430" spans="4:4">
      <c r="D958430" s="571"/>
    </row>
    <row r="958431" spans="4:4">
      <c r="D958431" s="571"/>
    </row>
    <row r="958432" spans="4:4">
      <c r="D958432" s="571"/>
    </row>
    <row r="958433" spans="4:4">
      <c r="D958433" s="571"/>
    </row>
    <row r="958434" spans="4:4">
      <c r="D958434" s="571"/>
    </row>
    <row r="958435" spans="4:4">
      <c r="D958435" s="571"/>
    </row>
    <row r="958436" spans="4:4">
      <c r="D958436" s="571"/>
    </row>
    <row r="958437" spans="4:4">
      <c r="D958437" s="571"/>
    </row>
    <row r="958438" spans="4:4">
      <c r="D958438" s="571"/>
    </row>
    <row r="958439" spans="4:4">
      <c r="D958439" s="571"/>
    </row>
    <row r="958440" spans="4:4">
      <c r="D958440" s="571"/>
    </row>
    <row r="958441" spans="4:4">
      <c r="D958441" s="571"/>
    </row>
    <row r="958442" spans="4:4">
      <c r="D958442" s="571"/>
    </row>
    <row r="958443" spans="4:4">
      <c r="D958443" s="571"/>
    </row>
    <row r="958444" spans="4:4">
      <c r="D958444" s="571"/>
    </row>
    <row r="958445" spans="4:4">
      <c r="D958445" s="571"/>
    </row>
    <row r="958446" spans="4:4">
      <c r="D958446" s="571"/>
    </row>
    <row r="958447" spans="4:4">
      <c r="D958447" s="571"/>
    </row>
    <row r="958448" spans="4:4">
      <c r="D958448" s="571"/>
    </row>
    <row r="958449" spans="4:4">
      <c r="D958449" s="571"/>
    </row>
    <row r="958450" spans="4:4">
      <c r="D958450" s="571"/>
    </row>
    <row r="958451" spans="4:4">
      <c r="D958451" s="571"/>
    </row>
    <row r="958452" spans="4:4">
      <c r="D958452" s="571"/>
    </row>
    <row r="958453" spans="4:4">
      <c r="D958453" s="571"/>
    </row>
    <row r="958454" spans="4:4">
      <c r="D958454" s="571"/>
    </row>
    <row r="958455" spans="4:4">
      <c r="D958455" s="571"/>
    </row>
    <row r="958456" spans="4:4">
      <c r="D958456" s="571"/>
    </row>
    <row r="958457" spans="4:4">
      <c r="D958457" s="571"/>
    </row>
    <row r="958458" spans="4:4">
      <c r="D958458" s="571"/>
    </row>
    <row r="958459" spans="4:4">
      <c r="D958459" s="571"/>
    </row>
    <row r="958460" spans="4:4">
      <c r="D958460" s="571"/>
    </row>
    <row r="958461" spans="4:4">
      <c r="D958461" s="571"/>
    </row>
    <row r="958462" spans="4:4">
      <c r="D958462" s="571"/>
    </row>
    <row r="958463" spans="4:4">
      <c r="D958463" s="571"/>
    </row>
    <row r="958464" spans="4:4">
      <c r="D958464" s="571"/>
    </row>
    <row r="958465" spans="4:4">
      <c r="D958465" s="571"/>
    </row>
    <row r="958466" spans="4:4">
      <c r="D958466" s="571"/>
    </row>
    <row r="958467" spans="4:4">
      <c r="D958467" s="571"/>
    </row>
    <row r="958468" spans="4:4">
      <c r="D958468" s="571"/>
    </row>
    <row r="958469" spans="4:4">
      <c r="D958469" s="571"/>
    </row>
    <row r="958470" spans="4:4">
      <c r="D958470" s="571"/>
    </row>
    <row r="958471" spans="4:4">
      <c r="D958471" s="571"/>
    </row>
    <row r="958472" spans="4:4">
      <c r="D958472" s="571"/>
    </row>
    <row r="958473" spans="4:4">
      <c r="D958473" s="571"/>
    </row>
    <row r="958474" spans="4:4">
      <c r="D958474" s="571"/>
    </row>
    <row r="958475" spans="4:4">
      <c r="D958475" s="571"/>
    </row>
    <row r="958476" spans="4:4">
      <c r="D958476" s="571"/>
    </row>
    <row r="958477" spans="4:4">
      <c r="D958477" s="571"/>
    </row>
    <row r="958478" spans="4:4">
      <c r="D958478" s="571"/>
    </row>
    <row r="958479" spans="4:4">
      <c r="D958479" s="571"/>
    </row>
    <row r="958480" spans="4:4">
      <c r="D958480" s="571"/>
    </row>
    <row r="958481" spans="4:4">
      <c r="D958481" s="571"/>
    </row>
    <row r="958482" spans="4:4">
      <c r="D958482" s="571"/>
    </row>
    <row r="958483" spans="4:4">
      <c r="D958483" s="571"/>
    </row>
    <row r="958484" spans="4:4">
      <c r="D958484" s="571"/>
    </row>
    <row r="958485" spans="4:4">
      <c r="D958485" s="571"/>
    </row>
    <row r="958486" spans="4:4">
      <c r="D958486" s="571"/>
    </row>
    <row r="958487" spans="4:4">
      <c r="D958487" s="571"/>
    </row>
    <row r="958488" spans="4:4">
      <c r="D958488" s="571"/>
    </row>
    <row r="958489" spans="4:4">
      <c r="D958489" s="571"/>
    </row>
    <row r="958490" spans="4:4">
      <c r="D958490" s="571"/>
    </row>
    <row r="958491" spans="4:4">
      <c r="D958491" s="571"/>
    </row>
    <row r="958492" spans="4:4">
      <c r="D958492" s="571"/>
    </row>
    <row r="958493" spans="4:4">
      <c r="D958493" s="571"/>
    </row>
    <row r="958494" spans="4:4">
      <c r="D958494" s="571"/>
    </row>
    <row r="958495" spans="4:4">
      <c r="D958495" s="571"/>
    </row>
    <row r="958496" spans="4:4">
      <c r="D958496" s="571"/>
    </row>
    <row r="958497" spans="4:4">
      <c r="D958497" s="571"/>
    </row>
    <row r="958498" spans="4:4">
      <c r="D958498" s="571"/>
    </row>
    <row r="958499" spans="4:4">
      <c r="D958499" s="571"/>
    </row>
    <row r="958500" spans="4:4">
      <c r="D958500" s="571"/>
    </row>
    <row r="958501" spans="4:4">
      <c r="D958501" s="571"/>
    </row>
    <row r="958502" spans="4:4">
      <c r="D958502" s="571"/>
    </row>
    <row r="958503" spans="4:4">
      <c r="D958503" s="571"/>
    </row>
    <row r="958504" spans="4:4">
      <c r="D958504" s="571"/>
    </row>
    <row r="958505" spans="4:4">
      <c r="D958505" s="571"/>
    </row>
    <row r="958506" spans="4:4">
      <c r="D958506" s="571"/>
    </row>
    <row r="958507" spans="4:4">
      <c r="D958507" s="571"/>
    </row>
    <row r="958508" spans="4:4">
      <c r="D958508" s="571"/>
    </row>
    <row r="958509" spans="4:4">
      <c r="D958509" s="571"/>
    </row>
    <row r="958510" spans="4:4">
      <c r="D958510" s="571"/>
    </row>
    <row r="958511" spans="4:4">
      <c r="D958511" s="571"/>
    </row>
    <row r="958512" spans="4:4">
      <c r="D958512" s="571"/>
    </row>
    <row r="958513" spans="4:4">
      <c r="D958513" s="571"/>
    </row>
    <row r="958514" spans="4:4">
      <c r="D958514" s="571"/>
    </row>
    <row r="958515" spans="4:4">
      <c r="D958515" s="571"/>
    </row>
    <row r="958516" spans="4:4">
      <c r="D958516" s="571"/>
    </row>
    <row r="958517" spans="4:4">
      <c r="D958517" s="571"/>
    </row>
    <row r="958518" spans="4:4">
      <c r="D958518" s="571"/>
    </row>
    <row r="958519" spans="4:4">
      <c r="D958519" s="571"/>
    </row>
    <row r="958520" spans="4:4">
      <c r="D958520" s="571"/>
    </row>
    <row r="958521" spans="4:4">
      <c r="D958521" s="571"/>
    </row>
    <row r="958522" spans="4:4">
      <c r="D958522" s="571"/>
    </row>
    <row r="958523" spans="4:4">
      <c r="D958523" s="571"/>
    </row>
    <row r="958524" spans="4:4">
      <c r="D958524" s="571"/>
    </row>
    <row r="958525" spans="4:4">
      <c r="D958525" s="571"/>
    </row>
    <row r="958526" spans="4:4">
      <c r="D958526" s="571"/>
    </row>
    <row r="958527" spans="4:4">
      <c r="D958527" s="571"/>
    </row>
    <row r="958528" spans="4:4">
      <c r="D958528" s="571"/>
    </row>
    <row r="958529" spans="4:4">
      <c r="D958529" s="571"/>
    </row>
    <row r="958530" spans="4:4">
      <c r="D958530" s="571"/>
    </row>
    <row r="958531" spans="4:4">
      <c r="D958531" s="571"/>
    </row>
    <row r="958532" spans="4:4">
      <c r="D958532" s="571"/>
    </row>
    <row r="958533" spans="4:4">
      <c r="D958533" s="571"/>
    </row>
    <row r="958534" spans="4:4">
      <c r="D958534" s="571"/>
    </row>
    <row r="958535" spans="4:4">
      <c r="D958535" s="571"/>
    </row>
    <row r="958536" spans="4:4">
      <c r="D958536" s="571"/>
    </row>
    <row r="958537" spans="4:4">
      <c r="D958537" s="571"/>
    </row>
    <row r="958538" spans="4:4">
      <c r="D958538" s="571"/>
    </row>
    <row r="958539" spans="4:4">
      <c r="D958539" s="571"/>
    </row>
    <row r="958540" spans="4:4">
      <c r="D958540" s="571"/>
    </row>
    <row r="958541" spans="4:4">
      <c r="D958541" s="571"/>
    </row>
    <row r="958542" spans="4:4">
      <c r="D958542" s="571"/>
    </row>
    <row r="958543" spans="4:4">
      <c r="D958543" s="571"/>
    </row>
    <row r="958544" spans="4:4">
      <c r="D958544" s="571"/>
    </row>
    <row r="958545" spans="4:4">
      <c r="D958545" s="571"/>
    </row>
    <row r="958546" spans="4:4">
      <c r="D958546" s="571"/>
    </row>
    <row r="958547" spans="4:4">
      <c r="D958547" s="571"/>
    </row>
    <row r="958548" spans="4:4">
      <c r="D958548" s="571"/>
    </row>
    <row r="958549" spans="4:4">
      <c r="D958549" s="571"/>
    </row>
    <row r="958550" spans="4:4">
      <c r="D958550" s="571"/>
    </row>
    <row r="958551" spans="4:4">
      <c r="D958551" s="571"/>
    </row>
    <row r="958552" spans="4:4">
      <c r="D958552" s="571"/>
    </row>
    <row r="958553" spans="4:4">
      <c r="D958553" s="571"/>
    </row>
    <row r="958554" spans="4:4">
      <c r="D958554" s="571"/>
    </row>
    <row r="958555" spans="4:4">
      <c r="D958555" s="571"/>
    </row>
    <row r="958556" spans="4:4">
      <c r="D958556" s="571"/>
    </row>
    <row r="958557" spans="4:4">
      <c r="D958557" s="571"/>
    </row>
    <row r="958558" spans="4:4">
      <c r="D958558" s="571"/>
    </row>
    <row r="958559" spans="4:4">
      <c r="D958559" s="571"/>
    </row>
    <row r="958560" spans="4:4">
      <c r="D958560" s="571"/>
    </row>
    <row r="958561" spans="4:4">
      <c r="D958561" s="571"/>
    </row>
    <row r="958562" spans="4:4">
      <c r="D958562" s="571"/>
    </row>
    <row r="958563" spans="4:4">
      <c r="D958563" s="571"/>
    </row>
    <row r="958564" spans="4:4">
      <c r="D958564" s="571"/>
    </row>
    <row r="958565" spans="4:4">
      <c r="D958565" s="571"/>
    </row>
    <row r="958566" spans="4:4">
      <c r="D958566" s="571"/>
    </row>
    <row r="958567" spans="4:4">
      <c r="D958567" s="571"/>
    </row>
    <row r="958568" spans="4:4">
      <c r="D958568" s="571"/>
    </row>
    <row r="958569" spans="4:4">
      <c r="D958569" s="571"/>
    </row>
    <row r="958570" spans="4:4">
      <c r="D958570" s="571"/>
    </row>
    <row r="958571" spans="4:4">
      <c r="D958571" s="571"/>
    </row>
    <row r="958572" spans="4:4">
      <c r="D958572" s="571"/>
    </row>
    <row r="958573" spans="4:4">
      <c r="D958573" s="571"/>
    </row>
    <row r="958574" spans="4:4">
      <c r="D958574" s="571"/>
    </row>
    <row r="958575" spans="4:4">
      <c r="D958575" s="571"/>
    </row>
    <row r="958576" spans="4:4">
      <c r="D958576" s="571"/>
    </row>
    <row r="958577" spans="4:4">
      <c r="D958577" s="571"/>
    </row>
    <row r="958578" spans="4:4">
      <c r="D958578" s="571"/>
    </row>
    <row r="958579" spans="4:4">
      <c r="D958579" s="571"/>
    </row>
    <row r="958580" spans="4:4">
      <c r="D958580" s="571"/>
    </row>
    <row r="958581" spans="4:4">
      <c r="D958581" s="571"/>
    </row>
    <row r="958582" spans="4:4">
      <c r="D958582" s="571"/>
    </row>
    <row r="958583" spans="4:4">
      <c r="D958583" s="571"/>
    </row>
    <row r="958584" spans="4:4">
      <c r="D958584" s="571"/>
    </row>
    <row r="958585" spans="4:4">
      <c r="D958585" s="571"/>
    </row>
    <row r="958586" spans="4:4">
      <c r="D958586" s="571"/>
    </row>
    <row r="958587" spans="4:4">
      <c r="D958587" s="571"/>
    </row>
    <row r="958588" spans="4:4">
      <c r="D958588" s="571"/>
    </row>
    <row r="958589" spans="4:4">
      <c r="D958589" s="571"/>
    </row>
    <row r="958590" spans="4:4">
      <c r="D958590" s="571"/>
    </row>
    <row r="958591" spans="4:4">
      <c r="D958591" s="571"/>
    </row>
    <row r="958592" spans="4:4">
      <c r="D958592" s="571"/>
    </row>
    <row r="958593" spans="4:4">
      <c r="D958593" s="571"/>
    </row>
    <row r="958594" spans="4:4">
      <c r="D958594" s="571"/>
    </row>
    <row r="958595" spans="4:4">
      <c r="D958595" s="571"/>
    </row>
    <row r="958596" spans="4:4">
      <c r="D958596" s="571"/>
    </row>
    <row r="958597" spans="4:4">
      <c r="D958597" s="571"/>
    </row>
    <row r="958598" spans="4:4">
      <c r="D958598" s="571"/>
    </row>
    <row r="958599" spans="4:4">
      <c r="D958599" s="571"/>
    </row>
    <row r="958600" spans="4:4">
      <c r="D958600" s="571"/>
    </row>
    <row r="958601" spans="4:4">
      <c r="D958601" s="571"/>
    </row>
    <row r="958602" spans="4:4">
      <c r="D958602" s="571"/>
    </row>
    <row r="958603" spans="4:4">
      <c r="D958603" s="571"/>
    </row>
    <row r="958604" spans="4:4">
      <c r="D958604" s="571"/>
    </row>
    <row r="958605" spans="4:4">
      <c r="D958605" s="571"/>
    </row>
    <row r="958606" spans="4:4">
      <c r="D958606" s="571"/>
    </row>
    <row r="958607" spans="4:4">
      <c r="D958607" s="571"/>
    </row>
    <row r="958608" spans="4:4">
      <c r="D958608" s="571"/>
    </row>
    <row r="958609" spans="4:4">
      <c r="D958609" s="571"/>
    </row>
    <row r="958610" spans="4:4">
      <c r="D958610" s="571"/>
    </row>
    <row r="958611" spans="4:4">
      <c r="D958611" s="571"/>
    </row>
    <row r="958612" spans="4:4">
      <c r="D958612" s="571"/>
    </row>
    <row r="958613" spans="4:4">
      <c r="D958613" s="571"/>
    </row>
    <row r="958614" spans="4:4">
      <c r="D958614" s="571"/>
    </row>
    <row r="958615" spans="4:4">
      <c r="D958615" s="571"/>
    </row>
    <row r="958616" spans="4:4">
      <c r="D958616" s="571"/>
    </row>
    <row r="958617" spans="4:4">
      <c r="D958617" s="571"/>
    </row>
    <row r="958618" spans="4:4">
      <c r="D958618" s="571"/>
    </row>
    <row r="958619" spans="4:4">
      <c r="D958619" s="571"/>
    </row>
    <row r="958620" spans="4:4">
      <c r="D958620" s="571"/>
    </row>
    <row r="958621" spans="4:4">
      <c r="D958621" s="571"/>
    </row>
    <row r="958622" spans="4:4">
      <c r="D958622" s="571"/>
    </row>
    <row r="958623" spans="4:4">
      <c r="D958623" s="571"/>
    </row>
    <row r="958624" spans="4:4">
      <c r="D958624" s="571"/>
    </row>
    <row r="958625" spans="4:4">
      <c r="D958625" s="571"/>
    </row>
    <row r="958626" spans="4:4">
      <c r="D958626" s="571"/>
    </row>
    <row r="958627" spans="4:4">
      <c r="D958627" s="571"/>
    </row>
    <row r="958628" spans="4:4">
      <c r="D958628" s="571"/>
    </row>
    <row r="958629" spans="4:4">
      <c r="D958629" s="571"/>
    </row>
    <row r="958630" spans="4:4">
      <c r="D958630" s="571"/>
    </row>
    <row r="958631" spans="4:4">
      <c r="D958631" s="571"/>
    </row>
    <row r="958632" spans="4:4">
      <c r="D958632" s="571"/>
    </row>
    <row r="958633" spans="4:4">
      <c r="D958633" s="571"/>
    </row>
    <row r="958634" spans="4:4">
      <c r="D958634" s="571"/>
    </row>
    <row r="958635" spans="4:4">
      <c r="D958635" s="571"/>
    </row>
    <row r="958636" spans="4:4">
      <c r="D958636" s="571"/>
    </row>
    <row r="958637" spans="4:4">
      <c r="D958637" s="571"/>
    </row>
    <row r="958638" spans="4:4">
      <c r="D958638" s="571"/>
    </row>
    <row r="958639" spans="4:4">
      <c r="D958639" s="571"/>
    </row>
    <row r="958640" spans="4:4">
      <c r="D958640" s="571"/>
    </row>
    <row r="958641" spans="4:4">
      <c r="D958641" s="571"/>
    </row>
    <row r="958642" spans="4:4">
      <c r="D958642" s="571"/>
    </row>
    <row r="958643" spans="4:4">
      <c r="D958643" s="571"/>
    </row>
    <row r="958644" spans="4:4">
      <c r="D958644" s="571"/>
    </row>
    <row r="958645" spans="4:4">
      <c r="D958645" s="571"/>
    </row>
    <row r="958646" spans="4:4">
      <c r="D958646" s="571"/>
    </row>
    <row r="958647" spans="4:4">
      <c r="D958647" s="571"/>
    </row>
    <row r="958648" spans="4:4">
      <c r="D958648" s="571"/>
    </row>
    <row r="958649" spans="4:4">
      <c r="D958649" s="571"/>
    </row>
    <row r="958650" spans="4:4">
      <c r="D958650" s="571"/>
    </row>
    <row r="958651" spans="4:4">
      <c r="D958651" s="571"/>
    </row>
    <row r="958652" spans="4:4">
      <c r="D958652" s="571"/>
    </row>
    <row r="958653" spans="4:4">
      <c r="D958653" s="571"/>
    </row>
    <row r="958654" spans="4:4">
      <c r="D958654" s="571"/>
    </row>
    <row r="958655" spans="4:4">
      <c r="D958655" s="571"/>
    </row>
    <row r="958656" spans="4:4">
      <c r="D958656" s="571"/>
    </row>
    <row r="958657" spans="4:4">
      <c r="D958657" s="571"/>
    </row>
    <row r="958658" spans="4:4">
      <c r="D958658" s="571"/>
    </row>
    <row r="958659" spans="4:4">
      <c r="D958659" s="571"/>
    </row>
    <row r="958660" spans="4:4">
      <c r="D958660" s="571"/>
    </row>
    <row r="958661" spans="4:4">
      <c r="D958661" s="571"/>
    </row>
    <row r="958662" spans="4:4">
      <c r="D958662" s="571"/>
    </row>
    <row r="958663" spans="4:4">
      <c r="D958663" s="571"/>
    </row>
    <row r="958664" spans="4:4">
      <c r="D958664" s="571"/>
    </row>
    <row r="958665" spans="4:4">
      <c r="D958665" s="571"/>
    </row>
    <row r="958666" spans="4:4">
      <c r="D958666" s="571"/>
    </row>
    <row r="958667" spans="4:4">
      <c r="D958667" s="571"/>
    </row>
    <row r="958668" spans="4:4">
      <c r="D958668" s="571"/>
    </row>
    <row r="958669" spans="4:4">
      <c r="D958669" s="571"/>
    </row>
    <row r="958670" spans="4:4">
      <c r="D958670" s="571"/>
    </row>
    <row r="958671" spans="4:4">
      <c r="D958671" s="571"/>
    </row>
    <row r="958672" spans="4:4">
      <c r="D958672" s="571"/>
    </row>
    <row r="958673" spans="4:4">
      <c r="D958673" s="571"/>
    </row>
    <row r="958674" spans="4:4">
      <c r="D958674" s="571"/>
    </row>
    <row r="958675" spans="4:4">
      <c r="D958675" s="571"/>
    </row>
    <row r="958676" spans="4:4">
      <c r="D958676" s="571"/>
    </row>
    <row r="958677" spans="4:4">
      <c r="D958677" s="571"/>
    </row>
    <row r="958678" spans="4:4">
      <c r="D958678" s="571"/>
    </row>
    <row r="958679" spans="4:4">
      <c r="D958679" s="571"/>
    </row>
    <row r="958680" spans="4:4">
      <c r="D958680" s="571"/>
    </row>
    <row r="958681" spans="4:4">
      <c r="D958681" s="571"/>
    </row>
    <row r="958682" spans="4:4">
      <c r="D958682" s="571"/>
    </row>
    <row r="958683" spans="4:4">
      <c r="D958683" s="571"/>
    </row>
    <row r="958684" spans="4:4">
      <c r="D958684" s="571"/>
    </row>
    <row r="958685" spans="4:4">
      <c r="D958685" s="571"/>
    </row>
    <row r="958686" spans="4:4">
      <c r="D958686" s="571"/>
    </row>
    <row r="958687" spans="4:4">
      <c r="D958687" s="571"/>
    </row>
    <row r="958688" spans="4:4">
      <c r="D958688" s="571"/>
    </row>
    <row r="958689" spans="4:4">
      <c r="D958689" s="571"/>
    </row>
    <row r="958690" spans="4:4">
      <c r="D958690" s="571"/>
    </row>
    <row r="958691" spans="4:4">
      <c r="D958691" s="571"/>
    </row>
    <row r="958692" spans="4:4">
      <c r="D958692" s="571"/>
    </row>
    <row r="958693" spans="4:4">
      <c r="D958693" s="571"/>
    </row>
    <row r="958694" spans="4:4">
      <c r="D958694" s="571"/>
    </row>
    <row r="958695" spans="4:4">
      <c r="D958695" s="571"/>
    </row>
    <row r="958696" spans="4:4">
      <c r="D958696" s="571"/>
    </row>
    <row r="958697" spans="4:4">
      <c r="D958697" s="571"/>
    </row>
    <row r="958698" spans="4:4">
      <c r="D958698" s="571"/>
    </row>
    <row r="958699" spans="4:4">
      <c r="D958699" s="571"/>
    </row>
    <row r="958700" spans="4:4">
      <c r="D958700" s="571"/>
    </row>
    <row r="958701" spans="4:4">
      <c r="D958701" s="571"/>
    </row>
    <row r="958702" spans="4:4">
      <c r="D958702" s="571"/>
    </row>
    <row r="958703" spans="4:4">
      <c r="D958703" s="571"/>
    </row>
    <row r="958704" spans="4:4">
      <c r="D958704" s="571"/>
    </row>
    <row r="958705" spans="4:4">
      <c r="D958705" s="571"/>
    </row>
    <row r="958706" spans="4:4">
      <c r="D958706" s="571"/>
    </row>
    <row r="958707" spans="4:4">
      <c r="D958707" s="571"/>
    </row>
    <row r="958708" spans="4:4">
      <c r="D958708" s="571"/>
    </row>
    <row r="958709" spans="4:4">
      <c r="D958709" s="571"/>
    </row>
    <row r="958710" spans="4:4">
      <c r="D958710" s="571"/>
    </row>
    <row r="958711" spans="4:4">
      <c r="D958711" s="571"/>
    </row>
    <row r="958712" spans="4:4">
      <c r="D958712" s="571"/>
    </row>
    <row r="958713" spans="4:4">
      <c r="D958713" s="571"/>
    </row>
    <row r="958714" spans="4:4">
      <c r="D958714" s="571"/>
    </row>
    <row r="958715" spans="4:4">
      <c r="D958715" s="571"/>
    </row>
    <row r="958716" spans="4:4">
      <c r="D958716" s="571"/>
    </row>
    <row r="958717" spans="4:4">
      <c r="D958717" s="571"/>
    </row>
    <row r="958718" spans="4:4">
      <c r="D958718" s="571"/>
    </row>
    <row r="958719" spans="4:4">
      <c r="D958719" s="571"/>
    </row>
    <row r="958720" spans="4:4">
      <c r="D958720" s="571"/>
    </row>
    <row r="958721" spans="4:4">
      <c r="D958721" s="571"/>
    </row>
    <row r="958722" spans="4:4">
      <c r="D958722" s="571"/>
    </row>
    <row r="958723" spans="4:4">
      <c r="D958723" s="571"/>
    </row>
    <row r="958724" spans="4:4">
      <c r="D958724" s="571"/>
    </row>
    <row r="958725" spans="4:4">
      <c r="D958725" s="571"/>
    </row>
    <row r="958726" spans="4:4">
      <c r="D958726" s="571"/>
    </row>
    <row r="958727" spans="4:4">
      <c r="D958727" s="571"/>
    </row>
    <row r="958728" spans="4:4">
      <c r="D958728" s="571"/>
    </row>
    <row r="958729" spans="4:4">
      <c r="D958729" s="571"/>
    </row>
    <row r="958730" spans="4:4">
      <c r="D958730" s="571"/>
    </row>
    <row r="958731" spans="4:4">
      <c r="D958731" s="571"/>
    </row>
    <row r="958732" spans="4:4">
      <c r="D958732" s="571"/>
    </row>
    <row r="958733" spans="4:4">
      <c r="D958733" s="571"/>
    </row>
    <row r="958734" spans="4:4">
      <c r="D958734" s="571"/>
    </row>
    <row r="958735" spans="4:4">
      <c r="D958735" s="571"/>
    </row>
    <row r="958736" spans="4:4">
      <c r="D958736" s="571"/>
    </row>
    <row r="958737" spans="4:4">
      <c r="D958737" s="571"/>
    </row>
    <row r="958738" spans="4:4">
      <c r="D958738" s="571"/>
    </row>
    <row r="958739" spans="4:4">
      <c r="D958739" s="571"/>
    </row>
    <row r="958740" spans="4:4">
      <c r="D958740" s="571"/>
    </row>
    <row r="958741" spans="4:4">
      <c r="D958741" s="571"/>
    </row>
    <row r="958742" spans="4:4">
      <c r="D958742" s="571"/>
    </row>
    <row r="958743" spans="4:4">
      <c r="D958743" s="571"/>
    </row>
    <row r="958744" spans="4:4">
      <c r="D958744" s="571"/>
    </row>
    <row r="958745" spans="4:4">
      <c r="D958745" s="571"/>
    </row>
    <row r="958746" spans="4:4">
      <c r="D958746" s="571"/>
    </row>
    <row r="958747" spans="4:4">
      <c r="D958747" s="571"/>
    </row>
    <row r="958748" spans="4:4">
      <c r="D958748" s="571"/>
    </row>
    <row r="958749" spans="4:4">
      <c r="D958749" s="571"/>
    </row>
    <row r="958750" spans="4:4">
      <c r="D958750" s="571"/>
    </row>
    <row r="958751" spans="4:4">
      <c r="D958751" s="571"/>
    </row>
    <row r="958752" spans="4:4">
      <c r="D958752" s="571"/>
    </row>
    <row r="958753" spans="4:4">
      <c r="D958753" s="571"/>
    </row>
    <row r="958754" spans="4:4">
      <c r="D958754" s="571"/>
    </row>
    <row r="958755" spans="4:4">
      <c r="D958755" s="571"/>
    </row>
    <row r="958756" spans="4:4">
      <c r="D958756" s="571"/>
    </row>
    <row r="958757" spans="4:4">
      <c r="D958757" s="571"/>
    </row>
    <row r="958758" spans="4:4">
      <c r="D958758" s="571"/>
    </row>
    <row r="958759" spans="4:4">
      <c r="D958759" s="571"/>
    </row>
    <row r="958760" spans="4:4">
      <c r="D958760" s="571"/>
    </row>
    <row r="958761" spans="4:4">
      <c r="D958761" s="571"/>
    </row>
    <row r="958762" spans="4:4">
      <c r="D958762" s="571"/>
    </row>
    <row r="958763" spans="4:4">
      <c r="D958763" s="571"/>
    </row>
    <row r="958764" spans="4:4">
      <c r="D958764" s="571"/>
    </row>
    <row r="958765" spans="4:4">
      <c r="D958765" s="571"/>
    </row>
    <row r="958766" spans="4:4">
      <c r="D958766" s="571"/>
    </row>
    <row r="958767" spans="4:4">
      <c r="D958767" s="571"/>
    </row>
    <row r="958768" spans="4:4">
      <c r="D958768" s="571"/>
    </row>
    <row r="958769" spans="4:4">
      <c r="D958769" s="571"/>
    </row>
    <row r="958770" spans="4:4">
      <c r="D958770" s="571"/>
    </row>
    <row r="958771" spans="4:4">
      <c r="D958771" s="571"/>
    </row>
    <row r="958772" spans="4:4">
      <c r="D958772" s="571"/>
    </row>
    <row r="958773" spans="4:4">
      <c r="D958773" s="571"/>
    </row>
    <row r="958774" spans="4:4">
      <c r="D958774" s="571"/>
    </row>
    <row r="958775" spans="4:4">
      <c r="D958775" s="571"/>
    </row>
    <row r="958776" spans="4:4">
      <c r="D958776" s="571"/>
    </row>
    <row r="958777" spans="4:4">
      <c r="D958777" s="571"/>
    </row>
    <row r="958778" spans="4:4">
      <c r="D958778" s="571"/>
    </row>
    <row r="958779" spans="4:4">
      <c r="D958779" s="571"/>
    </row>
    <row r="958780" spans="4:4">
      <c r="D958780" s="571"/>
    </row>
    <row r="958781" spans="4:4">
      <c r="D958781" s="571"/>
    </row>
    <row r="958782" spans="4:4">
      <c r="D958782" s="571"/>
    </row>
    <row r="958783" spans="4:4">
      <c r="D958783" s="571"/>
    </row>
    <row r="958784" spans="4:4">
      <c r="D958784" s="571"/>
    </row>
    <row r="958785" spans="4:4">
      <c r="D958785" s="571"/>
    </row>
    <row r="958786" spans="4:4">
      <c r="D958786" s="571"/>
    </row>
    <row r="958787" spans="4:4">
      <c r="D958787" s="571"/>
    </row>
    <row r="958788" spans="4:4">
      <c r="D958788" s="571"/>
    </row>
    <row r="958789" spans="4:4">
      <c r="D958789" s="571"/>
    </row>
    <row r="958790" spans="4:4">
      <c r="D958790" s="571"/>
    </row>
    <row r="958791" spans="4:4">
      <c r="D958791" s="571"/>
    </row>
    <row r="958792" spans="4:4">
      <c r="D958792" s="571"/>
    </row>
    <row r="958793" spans="4:4">
      <c r="D958793" s="571"/>
    </row>
    <row r="958794" spans="4:4">
      <c r="D958794" s="571"/>
    </row>
    <row r="958795" spans="4:4">
      <c r="D958795" s="571"/>
    </row>
    <row r="958796" spans="4:4">
      <c r="D958796" s="571"/>
    </row>
    <row r="958797" spans="4:4">
      <c r="D958797" s="571"/>
    </row>
    <row r="958798" spans="4:4">
      <c r="D958798" s="571"/>
    </row>
    <row r="958799" spans="4:4">
      <c r="D958799" s="571"/>
    </row>
    <row r="958800" spans="4:4">
      <c r="D958800" s="571"/>
    </row>
    <row r="958801" spans="4:4">
      <c r="D958801" s="571"/>
    </row>
    <row r="958802" spans="4:4">
      <c r="D958802" s="571"/>
    </row>
    <row r="958803" spans="4:4">
      <c r="D958803" s="571"/>
    </row>
    <row r="958804" spans="4:4">
      <c r="D958804" s="571"/>
    </row>
    <row r="958805" spans="4:4">
      <c r="D958805" s="571"/>
    </row>
    <row r="958806" spans="4:4">
      <c r="D958806" s="571"/>
    </row>
    <row r="958807" spans="4:4">
      <c r="D958807" s="571"/>
    </row>
    <row r="958808" spans="4:4">
      <c r="D958808" s="571"/>
    </row>
    <row r="958809" spans="4:4">
      <c r="D958809" s="571"/>
    </row>
    <row r="958810" spans="4:4">
      <c r="D958810" s="571"/>
    </row>
    <row r="958811" spans="4:4">
      <c r="D958811" s="571"/>
    </row>
    <row r="958812" spans="4:4">
      <c r="D958812" s="571"/>
    </row>
    <row r="958813" spans="4:4">
      <c r="D958813" s="571"/>
    </row>
    <row r="958814" spans="4:4">
      <c r="D958814" s="571"/>
    </row>
    <row r="958815" spans="4:4">
      <c r="D958815" s="571"/>
    </row>
    <row r="958816" spans="4:4">
      <c r="D958816" s="571"/>
    </row>
    <row r="958817" spans="4:4">
      <c r="D958817" s="571"/>
    </row>
    <row r="958818" spans="4:4">
      <c r="D958818" s="571"/>
    </row>
    <row r="958819" spans="4:4">
      <c r="D958819" s="571"/>
    </row>
    <row r="958820" spans="4:4">
      <c r="D958820" s="571"/>
    </row>
    <row r="958821" spans="4:4">
      <c r="D958821" s="571"/>
    </row>
    <row r="958822" spans="4:4">
      <c r="D958822" s="571"/>
    </row>
    <row r="958823" spans="4:4">
      <c r="D958823" s="571"/>
    </row>
    <row r="958824" spans="4:4">
      <c r="D958824" s="571"/>
    </row>
    <row r="958825" spans="4:4">
      <c r="D958825" s="571"/>
    </row>
    <row r="958826" spans="4:4">
      <c r="D958826" s="571"/>
    </row>
    <row r="958827" spans="4:4">
      <c r="D958827" s="571"/>
    </row>
    <row r="958828" spans="4:4">
      <c r="D958828" s="571"/>
    </row>
    <row r="958829" spans="4:4">
      <c r="D958829" s="571"/>
    </row>
    <row r="958830" spans="4:4">
      <c r="D958830" s="571"/>
    </row>
    <row r="958831" spans="4:4">
      <c r="D958831" s="571"/>
    </row>
    <row r="958832" spans="4:4">
      <c r="D958832" s="571"/>
    </row>
    <row r="958833" spans="4:4">
      <c r="D958833" s="571"/>
    </row>
    <row r="958834" spans="4:4">
      <c r="D958834" s="571"/>
    </row>
    <row r="958835" spans="4:4">
      <c r="D958835" s="571"/>
    </row>
    <row r="958836" spans="4:4">
      <c r="D958836" s="571"/>
    </row>
    <row r="958837" spans="4:4">
      <c r="D958837" s="571"/>
    </row>
    <row r="958838" spans="4:4">
      <c r="D958838" s="571"/>
    </row>
    <row r="958839" spans="4:4">
      <c r="D958839" s="571"/>
    </row>
    <row r="958840" spans="4:4">
      <c r="D958840" s="571"/>
    </row>
    <row r="958841" spans="4:4">
      <c r="D958841" s="571"/>
    </row>
    <row r="958842" spans="4:4">
      <c r="D958842" s="571"/>
    </row>
    <row r="958843" spans="4:4">
      <c r="D958843" s="571"/>
    </row>
    <row r="958844" spans="4:4">
      <c r="D958844" s="571"/>
    </row>
    <row r="958845" spans="4:4">
      <c r="D958845" s="571"/>
    </row>
    <row r="958846" spans="4:4">
      <c r="D958846" s="571"/>
    </row>
    <row r="958847" spans="4:4">
      <c r="D958847" s="571"/>
    </row>
    <row r="958848" spans="4:4">
      <c r="D958848" s="571"/>
    </row>
    <row r="958849" spans="4:4">
      <c r="D958849" s="571"/>
    </row>
    <row r="958850" spans="4:4">
      <c r="D958850" s="571"/>
    </row>
    <row r="958851" spans="4:4">
      <c r="D958851" s="571"/>
    </row>
    <row r="958852" spans="4:4">
      <c r="D958852" s="571"/>
    </row>
    <row r="958853" spans="4:4">
      <c r="D958853" s="571"/>
    </row>
    <row r="958854" spans="4:4">
      <c r="D958854" s="571"/>
    </row>
    <row r="958855" spans="4:4">
      <c r="D958855" s="571"/>
    </row>
    <row r="958856" spans="4:4">
      <c r="D958856" s="571"/>
    </row>
    <row r="958857" spans="4:4">
      <c r="D958857" s="571"/>
    </row>
    <row r="958858" spans="4:4">
      <c r="D958858" s="571"/>
    </row>
    <row r="958859" spans="4:4">
      <c r="D958859" s="571"/>
    </row>
    <row r="958860" spans="4:4">
      <c r="D958860" s="571"/>
    </row>
    <row r="958861" spans="4:4">
      <c r="D958861" s="571"/>
    </row>
    <row r="958862" spans="4:4">
      <c r="D958862" s="571"/>
    </row>
    <row r="958863" spans="4:4">
      <c r="D958863" s="571"/>
    </row>
    <row r="958864" spans="4:4">
      <c r="D958864" s="571"/>
    </row>
    <row r="958865" spans="4:4">
      <c r="D958865" s="571"/>
    </row>
    <row r="958866" spans="4:4">
      <c r="D958866" s="571"/>
    </row>
    <row r="958867" spans="4:4">
      <c r="D958867" s="571"/>
    </row>
    <row r="958868" spans="4:4">
      <c r="D958868" s="571"/>
    </row>
    <row r="958869" spans="4:4">
      <c r="D958869" s="571"/>
    </row>
    <row r="958870" spans="4:4">
      <c r="D958870" s="571"/>
    </row>
    <row r="958871" spans="4:4">
      <c r="D958871" s="571"/>
    </row>
    <row r="958872" spans="4:4">
      <c r="D958872" s="571"/>
    </row>
    <row r="958873" spans="4:4">
      <c r="D958873" s="571"/>
    </row>
    <row r="958874" spans="4:4">
      <c r="D958874" s="571"/>
    </row>
    <row r="958875" spans="4:4">
      <c r="D958875" s="571"/>
    </row>
    <row r="958876" spans="4:4">
      <c r="D958876" s="571"/>
    </row>
    <row r="958877" spans="4:4">
      <c r="D958877" s="571"/>
    </row>
    <row r="958878" spans="4:4">
      <c r="D958878" s="571"/>
    </row>
    <row r="958879" spans="4:4">
      <c r="D958879" s="571"/>
    </row>
    <row r="958880" spans="4:4">
      <c r="D958880" s="571"/>
    </row>
    <row r="958881" spans="4:4">
      <c r="D958881" s="571"/>
    </row>
    <row r="958882" spans="4:4">
      <c r="D958882" s="571"/>
    </row>
    <row r="958883" spans="4:4">
      <c r="D958883" s="571"/>
    </row>
    <row r="958884" spans="4:4">
      <c r="D958884" s="571"/>
    </row>
    <row r="958885" spans="4:4">
      <c r="D958885" s="571"/>
    </row>
    <row r="958886" spans="4:4">
      <c r="D958886" s="571"/>
    </row>
    <row r="958887" spans="4:4">
      <c r="D958887" s="571"/>
    </row>
    <row r="958888" spans="4:4">
      <c r="D958888" s="571"/>
    </row>
    <row r="958889" spans="4:4">
      <c r="D958889" s="571"/>
    </row>
    <row r="958890" spans="4:4">
      <c r="D958890" s="571"/>
    </row>
    <row r="958891" spans="4:4">
      <c r="D958891" s="571"/>
    </row>
    <row r="958892" spans="4:4">
      <c r="D958892" s="571"/>
    </row>
    <row r="958893" spans="4:4">
      <c r="D958893" s="571"/>
    </row>
    <row r="958894" spans="4:4">
      <c r="D958894" s="571"/>
    </row>
    <row r="958895" spans="4:4">
      <c r="D958895" s="571"/>
    </row>
    <row r="958896" spans="4:4">
      <c r="D958896" s="571"/>
    </row>
    <row r="958897" spans="4:4">
      <c r="D958897" s="571"/>
    </row>
    <row r="958898" spans="4:4">
      <c r="D958898" s="571"/>
    </row>
    <row r="958899" spans="4:4">
      <c r="D958899" s="571"/>
    </row>
    <row r="958900" spans="4:4">
      <c r="D958900" s="571"/>
    </row>
    <row r="958901" spans="4:4">
      <c r="D958901" s="571"/>
    </row>
    <row r="958902" spans="4:4">
      <c r="D958902" s="571"/>
    </row>
    <row r="958903" spans="4:4">
      <c r="D958903" s="571"/>
    </row>
    <row r="958904" spans="4:4">
      <c r="D958904" s="571"/>
    </row>
    <row r="958905" spans="4:4">
      <c r="D958905" s="571"/>
    </row>
    <row r="958906" spans="4:4">
      <c r="D958906" s="571"/>
    </row>
    <row r="958907" spans="4:4">
      <c r="D958907" s="571"/>
    </row>
    <row r="958908" spans="4:4">
      <c r="D958908" s="571"/>
    </row>
    <row r="958909" spans="4:4">
      <c r="D958909" s="571"/>
    </row>
    <row r="958910" spans="4:4">
      <c r="D958910" s="571"/>
    </row>
    <row r="958911" spans="4:4">
      <c r="D958911" s="571"/>
    </row>
    <row r="958912" spans="4:4">
      <c r="D958912" s="571"/>
    </row>
    <row r="958913" spans="4:4">
      <c r="D958913" s="571"/>
    </row>
    <row r="958914" spans="4:4">
      <c r="D958914" s="571"/>
    </row>
    <row r="958915" spans="4:4">
      <c r="D958915" s="571"/>
    </row>
    <row r="958916" spans="4:4">
      <c r="D958916" s="571"/>
    </row>
    <row r="958917" spans="4:4">
      <c r="D958917" s="571"/>
    </row>
    <row r="958918" spans="4:4">
      <c r="D958918" s="571"/>
    </row>
    <row r="958919" spans="4:4">
      <c r="D958919" s="571"/>
    </row>
    <row r="958920" spans="4:4">
      <c r="D958920" s="571"/>
    </row>
    <row r="958921" spans="4:4">
      <c r="D958921" s="571"/>
    </row>
    <row r="958922" spans="4:4">
      <c r="D958922" s="571"/>
    </row>
    <row r="958923" spans="4:4">
      <c r="D958923" s="571"/>
    </row>
    <row r="958924" spans="4:4">
      <c r="D958924" s="571"/>
    </row>
    <row r="958925" spans="4:4">
      <c r="D958925" s="571"/>
    </row>
    <row r="958926" spans="4:4">
      <c r="D958926" s="571"/>
    </row>
    <row r="958927" spans="4:4">
      <c r="D958927" s="571"/>
    </row>
    <row r="958928" spans="4:4">
      <c r="D958928" s="571"/>
    </row>
    <row r="958929" spans="4:4">
      <c r="D958929" s="571"/>
    </row>
    <row r="958930" spans="4:4">
      <c r="D958930" s="571"/>
    </row>
    <row r="958931" spans="4:4">
      <c r="D958931" s="571"/>
    </row>
    <row r="958932" spans="4:4">
      <c r="D958932" s="571"/>
    </row>
    <row r="958933" spans="4:4">
      <c r="D958933" s="571"/>
    </row>
    <row r="958934" spans="4:4">
      <c r="D958934" s="571"/>
    </row>
    <row r="958935" spans="4:4">
      <c r="D958935" s="571"/>
    </row>
    <row r="958936" spans="4:4">
      <c r="D958936" s="571"/>
    </row>
    <row r="958937" spans="4:4">
      <c r="D958937" s="571"/>
    </row>
    <row r="958938" spans="4:4">
      <c r="D958938" s="571"/>
    </row>
    <row r="958939" spans="4:4">
      <c r="D958939" s="571"/>
    </row>
    <row r="958940" spans="4:4">
      <c r="D958940" s="571"/>
    </row>
    <row r="958941" spans="4:4">
      <c r="D958941" s="571"/>
    </row>
    <row r="958942" spans="4:4">
      <c r="D958942" s="571"/>
    </row>
    <row r="958943" spans="4:4">
      <c r="D958943" s="571"/>
    </row>
    <row r="958944" spans="4:4">
      <c r="D958944" s="571"/>
    </row>
    <row r="958945" spans="4:4">
      <c r="D958945" s="571"/>
    </row>
    <row r="958946" spans="4:4">
      <c r="D958946" s="571"/>
    </row>
    <row r="958947" spans="4:4">
      <c r="D958947" s="571"/>
    </row>
    <row r="958948" spans="4:4">
      <c r="D958948" s="571"/>
    </row>
    <row r="958949" spans="4:4">
      <c r="D958949" s="571"/>
    </row>
    <row r="958950" spans="4:4">
      <c r="D958950" s="571"/>
    </row>
    <row r="958951" spans="4:4">
      <c r="D958951" s="571"/>
    </row>
    <row r="958952" spans="4:4">
      <c r="D958952" s="571"/>
    </row>
    <row r="958953" spans="4:4">
      <c r="D958953" s="571"/>
    </row>
    <row r="958954" spans="4:4">
      <c r="D958954" s="571"/>
    </row>
    <row r="958955" spans="4:4">
      <c r="D958955" s="571"/>
    </row>
    <row r="958956" spans="4:4">
      <c r="D958956" s="571"/>
    </row>
    <row r="958957" spans="4:4">
      <c r="D958957" s="571"/>
    </row>
    <row r="958958" spans="4:4">
      <c r="D958958" s="571"/>
    </row>
    <row r="958959" spans="4:4">
      <c r="D958959" s="571"/>
    </row>
    <row r="958960" spans="4:4">
      <c r="D958960" s="571"/>
    </row>
    <row r="958961" spans="4:4">
      <c r="D958961" s="571"/>
    </row>
    <row r="958962" spans="4:4">
      <c r="D958962" s="571"/>
    </row>
    <row r="958963" spans="4:4">
      <c r="D958963" s="571"/>
    </row>
    <row r="958964" spans="4:4">
      <c r="D958964" s="571"/>
    </row>
    <row r="958965" spans="4:4">
      <c r="D958965" s="571"/>
    </row>
    <row r="958966" spans="4:4">
      <c r="D958966" s="571"/>
    </row>
    <row r="958967" spans="4:4">
      <c r="D958967" s="571"/>
    </row>
    <row r="958968" spans="4:4">
      <c r="D958968" s="571"/>
    </row>
    <row r="958969" spans="4:4">
      <c r="D958969" s="571"/>
    </row>
    <row r="958970" spans="4:4">
      <c r="D958970" s="571"/>
    </row>
    <row r="958971" spans="4:4">
      <c r="D958971" s="571"/>
    </row>
    <row r="958972" spans="4:4">
      <c r="D958972" s="571"/>
    </row>
    <row r="958973" spans="4:4">
      <c r="D958973" s="571"/>
    </row>
    <row r="958974" spans="4:4">
      <c r="D958974" s="571"/>
    </row>
    <row r="958975" spans="4:4">
      <c r="D958975" s="571"/>
    </row>
    <row r="958976" spans="4:4">
      <c r="D958976" s="571"/>
    </row>
    <row r="958977" spans="4:4">
      <c r="D958977" s="571"/>
    </row>
    <row r="958978" spans="4:4">
      <c r="D958978" s="571"/>
    </row>
    <row r="958979" spans="4:4">
      <c r="D958979" s="571"/>
    </row>
    <row r="958980" spans="4:4">
      <c r="D958980" s="571"/>
    </row>
    <row r="958981" spans="4:4">
      <c r="D958981" s="571"/>
    </row>
    <row r="958982" spans="4:4">
      <c r="D958982" s="571"/>
    </row>
    <row r="958983" spans="4:4">
      <c r="D958983" s="571"/>
    </row>
    <row r="958984" spans="4:4">
      <c r="D958984" s="571"/>
    </row>
    <row r="958985" spans="4:4">
      <c r="D958985" s="571"/>
    </row>
    <row r="958986" spans="4:4">
      <c r="D958986" s="571"/>
    </row>
    <row r="958987" spans="4:4">
      <c r="D958987" s="571"/>
    </row>
    <row r="958988" spans="4:4">
      <c r="D958988" s="571"/>
    </row>
    <row r="958989" spans="4:4">
      <c r="D958989" s="571"/>
    </row>
    <row r="958990" spans="4:4">
      <c r="D958990" s="571"/>
    </row>
    <row r="958991" spans="4:4">
      <c r="D958991" s="571"/>
    </row>
    <row r="958992" spans="4:4">
      <c r="D958992" s="571"/>
    </row>
    <row r="958993" spans="4:4">
      <c r="D958993" s="571"/>
    </row>
    <row r="958994" spans="4:4">
      <c r="D958994" s="571"/>
    </row>
    <row r="958995" spans="4:4">
      <c r="D958995" s="571"/>
    </row>
    <row r="958996" spans="4:4">
      <c r="D958996" s="571"/>
    </row>
    <row r="958997" spans="4:4">
      <c r="D958997" s="571"/>
    </row>
    <row r="958998" spans="4:4">
      <c r="D958998" s="571"/>
    </row>
    <row r="958999" spans="4:4">
      <c r="D958999" s="571"/>
    </row>
    <row r="959000" spans="4:4">
      <c r="D959000" s="571"/>
    </row>
    <row r="959001" spans="4:4">
      <c r="D959001" s="571"/>
    </row>
    <row r="959002" spans="4:4">
      <c r="D959002" s="571"/>
    </row>
    <row r="959003" spans="4:4">
      <c r="D959003" s="571"/>
    </row>
    <row r="959004" spans="4:4">
      <c r="D959004" s="571"/>
    </row>
    <row r="959005" spans="4:4">
      <c r="D959005" s="571"/>
    </row>
    <row r="959006" spans="4:4">
      <c r="D959006" s="571"/>
    </row>
    <row r="959007" spans="4:4">
      <c r="D959007" s="571"/>
    </row>
    <row r="959008" spans="4:4">
      <c r="D959008" s="571"/>
    </row>
    <row r="959009" spans="4:4">
      <c r="D959009" s="571"/>
    </row>
    <row r="959010" spans="4:4">
      <c r="D959010" s="571"/>
    </row>
    <row r="959011" spans="4:4">
      <c r="D959011" s="571"/>
    </row>
    <row r="959012" spans="4:4">
      <c r="D959012" s="571"/>
    </row>
    <row r="959013" spans="4:4">
      <c r="D959013" s="571"/>
    </row>
    <row r="959014" spans="4:4">
      <c r="D959014" s="571"/>
    </row>
    <row r="959015" spans="4:4">
      <c r="D959015" s="571"/>
    </row>
    <row r="959016" spans="4:4">
      <c r="D959016" s="571"/>
    </row>
    <row r="959017" spans="4:4">
      <c r="D959017" s="571"/>
    </row>
    <row r="959018" spans="4:4">
      <c r="D959018" s="571"/>
    </row>
    <row r="959019" spans="4:4">
      <c r="D959019" s="571"/>
    </row>
    <row r="959020" spans="4:4">
      <c r="D959020" s="571"/>
    </row>
    <row r="959021" spans="4:4">
      <c r="D959021" s="571"/>
    </row>
    <row r="959022" spans="4:4">
      <c r="D959022" s="571"/>
    </row>
    <row r="959023" spans="4:4">
      <c r="D959023" s="571"/>
    </row>
    <row r="959024" spans="4:4">
      <c r="D959024" s="571"/>
    </row>
    <row r="959025" spans="4:4">
      <c r="D959025" s="571"/>
    </row>
    <row r="959026" spans="4:4">
      <c r="D959026" s="571"/>
    </row>
    <row r="959027" spans="4:4">
      <c r="D959027" s="571"/>
    </row>
    <row r="959028" spans="4:4">
      <c r="D959028" s="571"/>
    </row>
    <row r="959029" spans="4:4">
      <c r="D959029" s="571"/>
    </row>
    <row r="959030" spans="4:4">
      <c r="D959030" s="571"/>
    </row>
    <row r="959031" spans="4:4">
      <c r="D959031" s="571"/>
    </row>
    <row r="959032" spans="4:4">
      <c r="D959032" s="571"/>
    </row>
    <row r="959033" spans="4:4">
      <c r="D959033" s="571"/>
    </row>
    <row r="959034" spans="4:4">
      <c r="D959034" s="571"/>
    </row>
    <row r="959035" spans="4:4">
      <c r="D959035" s="571"/>
    </row>
    <row r="959036" spans="4:4">
      <c r="D959036" s="571"/>
    </row>
    <row r="959037" spans="4:4">
      <c r="D959037" s="571"/>
    </row>
    <row r="959038" spans="4:4">
      <c r="D959038" s="571"/>
    </row>
    <row r="959039" spans="4:4">
      <c r="D959039" s="571"/>
    </row>
    <row r="959040" spans="4:4">
      <c r="D959040" s="571"/>
    </row>
    <row r="959041" spans="4:4">
      <c r="D959041" s="571"/>
    </row>
    <row r="959042" spans="4:4">
      <c r="D959042" s="571"/>
    </row>
    <row r="959043" spans="4:4">
      <c r="D959043" s="571"/>
    </row>
    <row r="959044" spans="4:4">
      <c r="D959044" s="571"/>
    </row>
    <row r="959045" spans="4:4">
      <c r="D959045" s="571"/>
    </row>
    <row r="959046" spans="4:4">
      <c r="D959046" s="571"/>
    </row>
    <row r="959047" spans="4:4">
      <c r="D959047" s="571"/>
    </row>
    <row r="959048" spans="4:4">
      <c r="D959048" s="571"/>
    </row>
    <row r="959049" spans="4:4">
      <c r="D959049" s="571"/>
    </row>
    <row r="959050" spans="4:4">
      <c r="D959050" s="571"/>
    </row>
    <row r="959051" spans="4:4">
      <c r="D959051" s="571"/>
    </row>
    <row r="959052" spans="4:4">
      <c r="D959052" s="571"/>
    </row>
    <row r="959053" spans="4:4">
      <c r="D959053" s="571"/>
    </row>
    <row r="959054" spans="4:4">
      <c r="D959054" s="571"/>
    </row>
    <row r="959055" spans="4:4">
      <c r="D959055" s="571"/>
    </row>
    <row r="959056" spans="4:4">
      <c r="D959056" s="571"/>
    </row>
    <row r="959057" spans="4:4">
      <c r="D959057" s="571"/>
    </row>
    <row r="959058" spans="4:4">
      <c r="D959058" s="571"/>
    </row>
    <row r="959059" spans="4:4">
      <c r="D959059" s="571"/>
    </row>
    <row r="959060" spans="4:4">
      <c r="D959060" s="571"/>
    </row>
    <row r="959061" spans="4:4">
      <c r="D959061" s="571"/>
    </row>
    <row r="959062" spans="4:4">
      <c r="D959062" s="571"/>
    </row>
    <row r="959063" spans="4:4">
      <c r="D959063" s="571"/>
    </row>
    <row r="959064" spans="4:4">
      <c r="D959064" s="571"/>
    </row>
    <row r="959065" spans="4:4">
      <c r="D959065" s="571"/>
    </row>
    <row r="959066" spans="4:4">
      <c r="D959066" s="571"/>
    </row>
    <row r="959067" spans="4:4">
      <c r="D959067" s="571"/>
    </row>
    <row r="959068" spans="4:4">
      <c r="D959068" s="571"/>
    </row>
    <row r="959069" spans="4:4">
      <c r="D959069" s="571"/>
    </row>
    <row r="959070" spans="4:4">
      <c r="D959070" s="571"/>
    </row>
    <row r="959071" spans="4:4">
      <c r="D959071" s="571"/>
    </row>
    <row r="959072" spans="4:4">
      <c r="D959072" s="571"/>
    </row>
    <row r="959073" spans="4:4">
      <c r="D959073" s="571"/>
    </row>
    <row r="959074" spans="4:4">
      <c r="D959074" s="571"/>
    </row>
    <row r="959075" spans="4:4">
      <c r="D959075" s="571"/>
    </row>
    <row r="959076" spans="4:4">
      <c r="D959076" s="571"/>
    </row>
    <row r="959077" spans="4:4">
      <c r="D959077" s="571"/>
    </row>
    <row r="959078" spans="4:4">
      <c r="D959078" s="571"/>
    </row>
    <row r="959079" spans="4:4">
      <c r="D959079" s="571"/>
    </row>
    <row r="959080" spans="4:4">
      <c r="D959080" s="571"/>
    </row>
    <row r="959081" spans="4:4">
      <c r="D959081" s="571"/>
    </row>
    <row r="959082" spans="4:4">
      <c r="D959082" s="571"/>
    </row>
    <row r="959083" spans="4:4">
      <c r="D959083" s="571"/>
    </row>
    <row r="959084" spans="4:4">
      <c r="D959084" s="571"/>
    </row>
    <row r="959085" spans="4:4">
      <c r="D959085" s="571"/>
    </row>
    <row r="959086" spans="4:4">
      <c r="D959086" s="571"/>
    </row>
    <row r="959087" spans="4:4">
      <c r="D959087" s="571"/>
    </row>
    <row r="959088" spans="4:4">
      <c r="D959088" s="571"/>
    </row>
    <row r="959089" spans="4:4">
      <c r="D959089" s="571"/>
    </row>
    <row r="959090" spans="4:4">
      <c r="D959090" s="571"/>
    </row>
    <row r="959091" spans="4:4">
      <c r="D959091" s="571"/>
    </row>
    <row r="959092" spans="4:4">
      <c r="D959092" s="571"/>
    </row>
    <row r="959093" spans="4:4">
      <c r="D959093" s="571"/>
    </row>
    <row r="959094" spans="4:4">
      <c r="D959094" s="571"/>
    </row>
    <row r="959095" spans="4:4">
      <c r="D959095" s="571"/>
    </row>
    <row r="959096" spans="4:4">
      <c r="D959096" s="571"/>
    </row>
    <row r="959097" spans="4:4">
      <c r="D959097" s="571"/>
    </row>
    <row r="959098" spans="4:4">
      <c r="D959098" s="571"/>
    </row>
    <row r="959099" spans="4:4">
      <c r="D959099" s="571"/>
    </row>
    <row r="959100" spans="4:4">
      <c r="D959100" s="571"/>
    </row>
    <row r="959101" spans="4:4">
      <c r="D959101" s="571"/>
    </row>
    <row r="959102" spans="4:4">
      <c r="D959102" s="571"/>
    </row>
    <row r="959103" spans="4:4">
      <c r="D959103" s="571"/>
    </row>
    <row r="959104" spans="4:4">
      <c r="D959104" s="571"/>
    </row>
    <row r="959105" spans="4:4">
      <c r="D959105" s="571"/>
    </row>
    <row r="959106" spans="4:4">
      <c r="D959106" s="571"/>
    </row>
    <row r="959107" spans="4:4">
      <c r="D959107" s="571"/>
    </row>
    <row r="959108" spans="4:4">
      <c r="D959108" s="571"/>
    </row>
    <row r="959109" spans="4:4">
      <c r="D959109" s="571"/>
    </row>
    <row r="959110" spans="4:4">
      <c r="D959110" s="571"/>
    </row>
    <row r="959111" spans="4:4">
      <c r="D959111" s="571"/>
    </row>
    <row r="959112" spans="4:4">
      <c r="D959112" s="571"/>
    </row>
    <row r="959113" spans="4:4">
      <c r="D959113" s="571"/>
    </row>
    <row r="959114" spans="4:4">
      <c r="D959114" s="571"/>
    </row>
    <row r="959115" spans="4:4">
      <c r="D959115" s="571"/>
    </row>
    <row r="959116" spans="4:4">
      <c r="D959116" s="571"/>
    </row>
    <row r="959117" spans="4:4">
      <c r="D959117" s="571"/>
    </row>
    <row r="959118" spans="4:4">
      <c r="D959118" s="571"/>
    </row>
    <row r="959119" spans="4:4">
      <c r="D959119" s="571"/>
    </row>
    <row r="959120" spans="4:4">
      <c r="D959120" s="571"/>
    </row>
    <row r="959121" spans="4:4">
      <c r="D959121" s="571"/>
    </row>
    <row r="959122" spans="4:4">
      <c r="D959122" s="571"/>
    </row>
    <row r="959123" spans="4:4">
      <c r="D959123" s="571"/>
    </row>
    <row r="959124" spans="4:4">
      <c r="D959124" s="571"/>
    </row>
    <row r="959125" spans="4:4">
      <c r="D959125" s="571"/>
    </row>
    <row r="959126" spans="4:4">
      <c r="D959126" s="571"/>
    </row>
    <row r="959127" spans="4:4">
      <c r="D959127" s="571"/>
    </row>
    <row r="959128" spans="4:4">
      <c r="D959128" s="571"/>
    </row>
    <row r="959129" spans="4:4">
      <c r="D959129" s="571"/>
    </row>
    <row r="959130" spans="4:4">
      <c r="D959130" s="571"/>
    </row>
    <row r="959131" spans="4:4">
      <c r="D959131" s="571"/>
    </row>
    <row r="959132" spans="4:4">
      <c r="D959132" s="571"/>
    </row>
    <row r="959133" spans="4:4">
      <c r="D959133" s="571"/>
    </row>
    <row r="959134" spans="4:4">
      <c r="D959134" s="571"/>
    </row>
    <row r="959135" spans="4:4">
      <c r="D959135" s="571"/>
    </row>
    <row r="959136" spans="4:4">
      <c r="D959136" s="571"/>
    </row>
    <row r="959137" spans="4:4">
      <c r="D959137" s="571"/>
    </row>
    <row r="959138" spans="4:4">
      <c r="D959138" s="571"/>
    </row>
    <row r="959139" spans="4:4">
      <c r="D959139" s="571"/>
    </row>
    <row r="959140" spans="4:4">
      <c r="D959140" s="571"/>
    </row>
    <row r="959141" spans="4:4">
      <c r="D959141" s="571"/>
    </row>
    <row r="959142" spans="4:4">
      <c r="D959142" s="571"/>
    </row>
    <row r="959143" spans="4:4">
      <c r="D959143" s="571"/>
    </row>
    <row r="959144" spans="4:4">
      <c r="D959144" s="571"/>
    </row>
    <row r="959145" spans="4:4">
      <c r="D959145" s="571"/>
    </row>
    <row r="959146" spans="4:4">
      <c r="D959146" s="571"/>
    </row>
    <row r="959147" spans="4:4">
      <c r="D959147" s="571"/>
    </row>
    <row r="959148" spans="4:4">
      <c r="D959148" s="571"/>
    </row>
    <row r="959149" spans="4:4">
      <c r="D959149" s="571"/>
    </row>
    <row r="959150" spans="4:4">
      <c r="D959150" s="571"/>
    </row>
    <row r="959151" spans="4:4">
      <c r="D959151" s="571"/>
    </row>
    <row r="959152" spans="4:4">
      <c r="D959152" s="571"/>
    </row>
    <row r="959153" spans="4:4">
      <c r="D959153" s="571"/>
    </row>
    <row r="959154" spans="4:4">
      <c r="D959154" s="571"/>
    </row>
    <row r="959155" spans="4:4">
      <c r="D959155" s="571"/>
    </row>
    <row r="959156" spans="4:4">
      <c r="D959156" s="571"/>
    </row>
    <row r="959157" spans="4:4">
      <c r="D959157" s="571"/>
    </row>
    <row r="959158" spans="4:4">
      <c r="D959158" s="571"/>
    </row>
    <row r="959159" spans="4:4">
      <c r="D959159" s="571"/>
    </row>
    <row r="959160" spans="4:4">
      <c r="D959160" s="571"/>
    </row>
    <row r="959161" spans="4:4">
      <c r="D959161" s="571"/>
    </row>
    <row r="959162" spans="4:4">
      <c r="D959162" s="571"/>
    </row>
    <row r="959163" spans="4:4">
      <c r="D959163" s="571"/>
    </row>
    <row r="959164" spans="4:4">
      <c r="D959164" s="571"/>
    </row>
    <row r="959165" spans="4:4">
      <c r="D959165" s="571"/>
    </row>
    <row r="959166" spans="4:4">
      <c r="D959166" s="571"/>
    </row>
    <row r="959167" spans="4:4">
      <c r="D959167" s="571"/>
    </row>
    <row r="959168" spans="4:4">
      <c r="D959168" s="571"/>
    </row>
    <row r="959169" spans="4:4">
      <c r="D959169" s="571"/>
    </row>
    <row r="959170" spans="4:4">
      <c r="D959170" s="571"/>
    </row>
    <row r="959171" spans="4:4">
      <c r="D959171" s="571"/>
    </row>
    <row r="959172" spans="4:4">
      <c r="D959172" s="571"/>
    </row>
    <row r="959173" spans="4:4">
      <c r="D959173" s="571"/>
    </row>
    <row r="959174" spans="4:4">
      <c r="D959174" s="571"/>
    </row>
    <row r="959175" spans="4:4">
      <c r="D959175" s="571"/>
    </row>
    <row r="959176" spans="4:4">
      <c r="D959176" s="571"/>
    </row>
    <row r="959177" spans="4:4">
      <c r="D959177" s="571"/>
    </row>
    <row r="959178" spans="4:4">
      <c r="D959178" s="571"/>
    </row>
    <row r="959179" spans="4:4">
      <c r="D959179" s="571"/>
    </row>
    <row r="959180" spans="4:4">
      <c r="D959180" s="571"/>
    </row>
    <row r="959181" spans="4:4">
      <c r="D959181" s="571"/>
    </row>
    <row r="959182" spans="4:4">
      <c r="D959182" s="571"/>
    </row>
    <row r="959183" spans="4:4">
      <c r="D959183" s="571"/>
    </row>
    <row r="959184" spans="4:4">
      <c r="D959184" s="571"/>
    </row>
    <row r="959185" spans="4:4">
      <c r="D959185" s="571"/>
    </row>
    <row r="959186" spans="4:4">
      <c r="D959186" s="571"/>
    </row>
    <row r="959187" spans="4:4">
      <c r="D959187" s="571"/>
    </row>
    <row r="959188" spans="4:4">
      <c r="D959188" s="571"/>
    </row>
    <row r="959189" spans="4:4">
      <c r="D959189" s="571"/>
    </row>
    <row r="959190" spans="4:4">
      <c r="D959190" s="571"/>
    </row>
    <row r="959191" spans="4:4">
      <c r="D959191" s="571"/>
    </row>
    <row r="959192" spans="4:4">
      <c r="D959192" s="571"/>
    </row>
    <row r="959193" spans="4:4">
      <c r="D959193" s="571"/>
    </row>
    <row r="959194" spans="4:4">
      <c r="D959194" s="571"/>
    </row>
    <row r="959195" spans="4:4">
      <c r="D959195" s="571"/>
    </row>
    <row r="959196" spans="4:4">
      <c r="D959196" s="571"/>
    </row>
    <row r="959197" spans="4:4">
      <c r="D959197" s="571"/>
    </row>
    <row r="959198" spans="4:4">
      <c r="D959198" s="571"/>
    </row>
    <row r="959199" spans="4:4">
      <c r="D959199" s="571"/>
    </row>
    <row r="959200" spans="4:4">
      <c r="D959200" s="571"/>
    </row>
    <row r="959201" spans="4:4">
      <c r="D959201" s="571"/>
    </row>
    <row r="959202" spans="4:4">
      <c r="D959202" s="571"/>
    </row>
    <row r="959203" spans="4:4">
      <c r="D959203" s="571"/>
    </row>
    <row r="959204" spans="4:4">
      <c r="D959204" s="571"/>
    </row>
    <row r="959205" spans="4:4">
      <c r="D959205" s="571"/>
    </row>
    <row r="959206" spans="4:4">
      <c r="D959206" s="571"/>
    </row>
    <row r="959207" spans="4:4">
      <c r="D959207" s="571"/>
    </row>
    <row r="959208" spans="4:4">
      <c r="D959208" s="571"/>
    </row>
    <row r="959209" spans="4:4">
      <c r="D959209" s="571"/>
    </row>
    <row r="959210" spans="4:4">
      <c r="D959210" s="571"/>
    </row>
    <row r="959211" spans="4:4">
      <c r="D959211" s="571"/>
    </row>
    <row r="959212" spans="4:4">
      <c r="D959212" s="571"/>
    </row>
    <row r="959213" spans="4:4">
      <c r="D959213" s="571"/>
    </row>
    <row r="959214" spans="4:4">
      <c r="D959214" s="571"/>
    </row>
    <row r="959215" spans="4:4">
      <c r="D959215" s="571"/>
    </row>
    <row r="959216" spans="4:4">
      <c r="D959216" s="571"/>
    </row>
    <row r="959217" spans="4:4">
      <c r="D959217" s="571"/>
    </row>
    <row r="959218" spans="4:4">
      <c r="D959218" s="571"/>
    </row>
    <row r="959219" spans="4:4">
      <c r="D959219" s="571"/>
    </row>
    <row r="959220" spans="4:4">
      <c r="D959220" s="571"/>
    </row>
    <row r="959221" spans="4:4">
      <c r="D959221" s="571"/>
    </row>
    <row r="959222" spans="4:4">
      <c r="D959222" s="571"/>
    </row>
    <row r="959223" spans="4:4">
      <c r="D959223" s="571"/>
    </row>
    <row r="959224" spans="4:4">
      <c r="D959224" s="571"/>
    </row>
    <row r="959225" spans="4:4">
      <c r="D959225" s="571"/>
    </row>
    <row r="959226" spans="4:4">
      <c r="D959226" s="571"/>
    </row>
    <row r="959227" spans="4:4">
      <c r="D959227" s="571"/>
    </row>
    <row r="959228" spans="4:4">
      <c r="D959228" s="571"/>
    </row>
    <row r="959229" spans="4:4">
      <c r="D959229" s="571"/>
    </row>
    <row r="959230" spans="4:4">
      <c r="D959230" s="571"/>
    </row>
    <row r="959231" spans="4:4">
      <c r="D959231" s="571"/>
    </row>
    <row r="959232" spans="4:4">
      <c r="D959232" s="571"/>
    </row>
    <row r="959233" spans="4:4">
      <c r="D959233" s="571"/>
    </row>
    <row r="959234" spans="4:4">
      <c r="D959234" s="571"/>
    </row>
    <row r="959235" spans="4:4">
      <c r="D959235" s="571"/>
    </row>
    <row r="959236" spans="4:4">
      <c r="D959236" s="571"/>
    </row>
    <row r="959237" spans="4:4">
      <c r="D959237" s="571"/>
    </row>
    <row r="959238" spans="4:4">
      <c r="D959238" s="571"/>
    </row>
    <row r="959239" spans="4:4">
      <c r="D959239" s="571"/>
    </row>
    <row r="959240" spans="4:4">
      <c r="D959240" s="571"/>
    </row>
    <row r="959241" spans="4:4">
      <c r="D959241" s="571"/>
    </row>
    <row r="959242" spans="4:4">
      <c r="D959242" s="571"/>
    </row>
    <row r="959243" spans="4:4">
      <c r="D959243" s="571"/>
    </row>
    <row r="959244" spans="4:4">
      <c r="D959244" s="571"/>
    </row>
    <row r="959245" spans="4:4">
      <c r="D959245" s="571"/>
    </row>
    <row r="959246" spans="4:4">
      <c r="D959246" s="571"/>
    </row>
    <row r="959247" spans="4:4">
      <c r="D959247" s="571"/>
    </row>
    <row r="959248" spans="4:4">
      <c r="D959248" s="571"/>
    </row>
    <row r="959249" spans="4:4">
      <c r="D959249" s="571"/>
    </row>
    <row r="959250" spans="4:4">
      <c r="D959250" s="571"/>
    </row>
    <row r="959251" spans="4:4">
      <c r="D959251" s="571"/>
    </row>
    <row r="959252" spans="4:4">
      <c r="D959252" s="571"/>
    </row>
    <row r="959253" spans="4:4">
      <c r="D959253" s="571"/>
    </row>
    <row r="959254" spans="4:4">
      <c r="D959254" s="571"/>
    </row>
    <row r="959255" spans="4:4">
      <c r="D959255" s="571"/>
    </row>
    <row r="959256" spans="4:4">
      <c r="D959256" s="571"/>
    </row>
    <row r="959257" spans="4:4">
      <c r="D959257" s="571"/>
    </row>
    <row r="959258" spans="4:4">
      <c r="D959258" s="571"/>
    </row>
    <row r="959259" spans="4:4">
      <c r="D959259" s="571"/>
    </row>
    <row r="959260" spans="4:4">
      <c r="D959260" s="571"/>
    </row>
    <row r="959261" spans="4:4">
      <c r="D959261" s="571"/>
    </row>
    <row r="959262" spans="4:4">
      <c r="D959262" s="571"/>
    </row>
    <row r="959263" spans="4:4">
      <c r="D959263" s="571"/>
    </row>
    <row r="959264" spans="4:4">
      <c r="D959264" s="571"/>
    </row>
    <row r="959265" spans="4:4">
      <c r="D959265" s="571"/>
    </row>
    <row r="959266" spans="4:4">
      <c r="D959266" s="571"/>
    </row>
    <row r="959267" spans="4:4">
      <c r="D959267" s="571"/>
    </row>
    <row r="959268" spans="4:4">
      <c r="D959268" s="571"/>
    </row>
    <row r="959269" spans="4:4">
      <c r="D959269" s="571"/>
    </row>
    <row r="959270" spans="4:4">
      <c r="D959270" s="571"/>
    </row>
    <row r="959271" spans="4:4">
      <c r="D959271" s="571"/>
    </row>
    <row r="959272" spans="4:4">
      <c r="D959272" s="571"/>
    </row>
    <row r="959273" spans="4:4">
      <c r="D959273" s="571"/>
    </row>
    <row r="959274" spans="4:4">
      <c r="D959274" s="571"/>
    </row>
    <row r="959275" spans="4:4">
      <c r="D959275" s="571"/>
    </row>
    <row r="959276" spans="4:4">
      <c r="D959276" s="571"/>
    </row>
    <row r="959277" spans="4:4">
      <c r="D959277" s="571"/>
    </row>
    <row r="959278" spans="4:4">
      <c r="D959278" s="571"/>
    </row>
    <row r="959279" spans="4:4">
      <c r="D959279" s="571"/>
    </row>
    <row r="959280" spans="4:4">
      <c r="D959280" s="571"/>
    </row>
    <row r="959281" spans="4:4">
      <c r="D959281" s="571"/>
    </row>
    <row r="959282" spans="4:4">
      <c r="D959282" s="571"/>
    </row>
    <row r="959283" spans="4:4">
      <c r="D959283" s="571"/>
    </row>
    <row r="959284" spans="4:4">
      <c r="D959284" s="571"/>
    </row>
    <row r="959285" spans="4:4">
      <c r="D959285" s="571"/>
    </row>
    <row r="959286" spans="4:4">
      <c r="D959286" s="571"/>
    </row>
    <row r="959287" spans="4:4">
      <c r="D959287" s="571"/>
    </row>
    <row r="959288" spans="4:4">
      <c r="D959288" s="571"/>
    </row>
    <row r="959289" spans="4:4">
      <c r="D959289" s="571"/>
    </row>
    <row r="959290" spans="4:4">
      <c r="D959290" s="571"/>
    </row>
    <row r="959291" spans="4:4">
      <c r="D959291" s="571"/>
    </row>
    <row r="959292" spans="4:4">
      <c r="D959292" s="571"/>
    </row>
    <row r="959293" spans="4:4">
      <c r="D959293" s="571"/>
    </row>
    <row r="959294" spans="4:4">
      <c r="D959294" s="571"/>
    </row>
    <row r="959295" spans="4:4">
      <c r="D959295" s="571"/>
    </row>
    <row r="959296" spans="4:4">
      <c r="D959296" s="571"/>
    </row>
    <row r="959297" spans="4:4">
      <c r="D959297" s="571"/>
    </row>
    <row r="959298" spans="4:4">
      <c r="D959298" s="571"/>
    </row>
    <row r="959299" spans="4:4">
      <c r="D959299" s="571"/>
    </row>
    <row r="959300" spans="4:4">
      <c r="D959300" s="571"/>
    </row>
    <row r="959301" spans="4:4">
      <c r="D959301" s="571"/>
    </row>
    <row r="959302" spans="4:4">
      <c r="D959302" s="571"/>
    </row>
    <row r="959303" spans="4:4">
      <c r="D959303" s="571"/>
    </row>
    <row r="959304" spans="4:4">
      <c r="D959304" s="571"/>
    </row>
    <row r="959305" spans="4:4">
      <c r="D959305" s="571"/>
    </row>
    <row r="959306" spans="4:4">
      <c r="D959306" s="571"/>
    </row>
    <row r="959307" spans="4:4">
      <c r="D959307" s="571"/>
    </row>
    <row r="959308" spans="4:4">
      <c r="D959308" s="571"/>
    </row>
    <row r="959309" spans="4:4">
      <c r="D959309" s="571"/>
    </row>
    <row r="959310" spans="4:4">
      <c r="D959310" s="571"/>
    </row>
    <row r="959311" spans="4:4">
      <c r="D959311" s="571"/>
    </row>
    <row r="959312" spans="4:4">
      <c r="D959312" s="571"/>
    </row>
    <row r="959313" spans="4:4">
      <c r="D959313" s="571"/>
    </row>
    <row r="959314" spans="4:4">
      <c r="D959314" s="571"/>
    </row>
    <row r="959315" spans="4:4">
      <c r="D959315" s="571"/>
    </row>
    <row r="959316" spans="4:4">
      <c r="D959316" s="571"/>
    </row>
    <row r="959317" spans="4:4">
      <c r="D959317" s="571"/>
    </row>
    <row r="959318" spans="4:4">
      <c r="D959318" s="571"/>
    </row>
    <row r="959319" spans="4:4">
      <c r="D959319" s="571"/>
    </row>
    <row r="959320" spans="4:4">
      <c r="D959320" s="571"/>
    </row>
    <row r="959321" spans="4:4">
      <c r="D959321" s="571"/>
    </row>
    <row r="959322" spans="4:4">
      <c r="D959322" s="571"/>
    </row>
    <row r="959323" spans="4:4">
      <c r="D959323" s="571"/>
    </row>
    <row r="959324" spans="4:4">
      <c r="D959324" s="571"/>
    </row>
    <row r="959325" spans="4:4">
      <c r="D959325" s="571"/>
    </row>
    <row r="959326" spans="4:4">
      <c r="D959326" s="571"/>
    </row>
    <row r="959327" spans="4:4">
      <c r="D959327" s="571"/>
    </row>
    <row r="959328" spans="4:4">
      <c r="D959328" s="571"/>
    </row>
    <row r="959329" spans="4:4">
      <c r="D959329" s="571"/>
    </row>
    <row r="959330" spans="4:4">
      <c r="D959330" s="571"/>
    </row>
    <row r="959331" spans="4:4">
      <c r="D959331" s="571"/>
    </row>
    <row r="959332" spans="4:4">
      <c r="D959332" s="571"/>
    </row>
    <row r="959333" spans="4:4">
      <c r="D959333" s="571"/>
    </row>
    <row r="959334" spans="4:4">
      <c r="D959334" s="571"/>
    </row>
    <row r="959335" spans="4:4">
      <c r="D959335" s="571"/>
    </row>
    <row r="959336" spans="4:4">
      <c r="D959336" s="571"/>
    </row>
    <row r="959337" spans="4:4">
      <c r="D959337" s="571"/>
    </row>
    <row r="959338" spans="4:4">
      <c r="D959338" s="571"/>
    </row>
    <row r="959339" spans="4:4">
      <c r="D959339" s="571"/>
    </row>
    <row r="959340" spans="4:4">
      <c r="D959340" s="571"/>
    </row>
    <row r="959341" spans="4:4">
      <c r="D959341" s="571"/>
    </row>
    <row r="959342" spans="4:4">
      <c r="D959342" s="571"/>
    </row>
    <row r="959343" spans="4:4">
      <c r="D959343" s="571"/>
    </row>
    <row r="959344" spans="4:4">
      <c r="D959344" s="571"/>
    </row>
    <row r="959345" spans="4:4">
      <c r="D959345" s="571"/>
    </row>
    <row r="959346" spans="4:4">
      <c r="D959346" s="571"/>
    </row>
    <row r="959347" spans="4:4">
      <c r="D959347" s="571"/>
    </row>
    <row r="959348" spans="4:4">
      <c r="D959348" s="571"/>
    </row>
    <row r="959349" spans="4:4">
      <c r="D959349" s="571"/>
    </row>
    <row r="959350" spans="4:4">
      <c r="D959350" s="571"/>
    </row>
    <row r="959351" spans="4:4">
      <c r="D959351" s="571"/>
    </row>
    <row r="959352" spans="4:4">
      <c r="D959352" s="571"/>
    </row>
    <row r="959353" spans="4:4">
      <c r="D959353" s="571"/>
    </row>
    <row r="959354" spans="4:4">
      <c r="D959354" s="571"/>
    </row>
    <row r="959355" spans="4:4">
      <c r="D959355" s="571"/>
    </row>
    <row r="959356" spans="4:4">
      <c r="D959356" s="571"/>
    </row>
    <row r="959357" spans="4:4">
      <c r="D959357" s="571"/>
    </row>
    <row r="959358" spans="4:4">
      <c r="D959358" s="571"/>
    </row>
    <row r="959359" spans="4:4">
      <c r="D959359" s="571"/>
    </row>
    <row r="959360" spans="4:4">
      <c r="D959360" s="571"/>
    </row>
    <row r="959361" spans="4:4">
      <c r="D959361" s="571"/>
    </row>
    <row r="959362" spans="4:4">
      <c r="D959362" s="571"/>
    </row>
    <row r="959363" spans="4:4">
      <c r="D959363" s="571"/>
    </row>
    <row r="959364" spans="4:4">
      <c r="D959364" s="571"/>
    </row>
    <row r="959365" spans="4:4">
      <c r="D959365" s="571"/>
    </row>
    <row r="959366" spans="4:4">
      <c r="D959366" s="571"/>
    </row>
    <row r="959367" spans="4:4">
      <c r="D959367" s="571"/>
    </row>
    <row r="959368" spans="4:4">
      <c r="D959368" s="571"/>
    </row>
    <row r="959369" spans="4:4">
      <c r="D959369" s="571"/>
    </row>
    <row r="959370" spans="4:4">
      <c r="D959370" s="571"/>
    </row>
    <row r="959371" spans="4:4">
      <c r="D959371" s="571"/>
    </row>
    <row r="959372" spans="4:4">
      <c r="D959372" s="571"/>
    </row>
    <row r="959373" spans="4:4">
      <c r="D959373" s="571"/>
    </row>
    <row r="959374" spans="4:4">
      <c r="D959374" s="571"/>
    </row>
    <row r="959375" spans="4:4">
      <c r="D959375" s="571"/>
    </row>
    <row r="959376" spans="4:4">
      <c r="D959376" s="571"/>
    </row>
    <row r="959377" spans="4:4">
      <c r="D959377" s="571"/>
    </row>
    <row r="959378" spans="4:4">
      <c r="D959378" s="571"/>
    </row>
    <row r="959379" spans="4:4">
      <c r="D959379" s="571"/>
    </row>
    <row r="959380" spans="4:4">
      <c r="D959380" s="571"/>
    </row>
    <row r="959381" spans="4:4">
      <c r="D959381" s="571"/>
    </row>
    <row r="959382" spans="4:4">
      <c r="D959382" s="571"/>
    </row>
    <row r="959383" spans="4:4">
      <c r="D959383" s="571"/>
    </row>
    <row r="959384" spans="4:4">
      <c r="D959384" s="571"/>
    </row>
    <row r="959385" spans="4:4">
      <c r="D959385" s="571"/>
    </row>
    <row r="959386" spans="4:4">
      <c r="D959386" s="571"/>
    </row>
    <row r="959387" spans="4:4">
      <c r="D959387" s="571"/>
    </row>
    <row r="959388" spans="4:4">
      <c r="D959388" s="571"/>
    </row>
    <row r="959389" spans="4:4">
      <c r="D959389" s="571"/>
    </row>
    <row r="959390" spans="4:4">
      <c r="D959390" s="571"/>
    </row>
    <row r="959391" spans="4:4">
      <c r="D959391" s="571"/>
    </row>
    <row r="959392" spans="4:4">
      <c r="D959392" s="571"/>
    </row>
    <row r="959393" spans="4:4">
      <c r="D959393" s="571"/>
    </row>
    <row r="959394" spans="4:4">
      <c r="D959394" s="571"/>
    </row>
    <row r="959395" spans="4:4">
      <c r="D959395" s="571"/>
    </row>
    <row r="959396" spans="4:4">
      <c r="D959396" s="571"/>
    </row>
    <row r="959397" spans="4:4">
      <c r="D959397" s="571"/>
    </row>
    <row r="959398" spans="4:4">
      <c r="D959398" s="571"/>
    </row>
    <row r="959399" spans="4:4">
      <c r="D959399" s="571"/>
    </row>
    <row r="959400" spans="4:4">
      <c r="D959400" s="571"/>
    </row>
    <row r="959401" spans="4:4">
      <c r="D959401" s="571"/>
    </row>
    <row r="959402" spans="4:4">
      <c r="D959402" s="571"/>
    </row>
    <row r="959403" spans="4:4">
      <c r="D959403" s="571"/>
    </row>
    <row r="959404" spans="4:4">
      <c r="D959404" s="571"/>
    </row>
    <row r="959405" spans="4:4">
      <c r="D959405" s="571"/>
    </row>
    <row r="959406" spans="4:4">
      <c r="D959406" s="571"/>
    </row>
    <row r="959407" spans="4:4">
      <c r="D959407" s="571"/>
    </row>
    <row r="959408" spans="4:4">
      <c r="D959408" s="571"/>
    </row>
    <row r="959409" spans="4:4">
      <c r="D959409" s="571"/>
    </row>
    <row r="959410" spans="4:4">
      <c r="D959410" s="571"/>
    </row>
    <row r="959411" spans="4:4">
      <c r="D959411" s="571"/>
    </row>
    <row r="959412" spans="4:4">
      <c r="D959412" s="571"/>
    </row>
    <row r="959413" spans="4:4">
      <c r="D959413" s="571"/>
    </row>
    <row r="959414" spans="4:4">
      <c r="D959414" s="571"/>
    </row>
    <row r="959415" spans="4:4">
      <c r="D959415" s="571"/>
    </row>
    <row r="959416" spans="4:4">
      <c r="D959416" s="571"/>
    </row>
    <row r="959417" spans="4:4">
      <c r="D959417" s="571"/>
    </row>
    <row r="959418" spans="4:4">
      <c r="D959418" s="571"/>
    </row>
    <row r="959419" spans="4:4">
      <c r="D959419" s="571"/>
    </row>
    <row r="959420" spans="4:4">
      <c r="D959420" s="571"/>
    </row>
    <row r="959421" spans="4:4">
      <c r="D959421" s="571"/>
    </row>
    <row r="959422" spans="4:4">
      <c r="D959422" s="571"/>
    </row>
    <row r="959423" spans="4:4">
      <c r="D959423" s="571"/>
    </row>
    <row r="959424" spans="4:4">
      <c r="D959424" s="571"/>
    </row>
    <row r="959425" spans="4:4">
      <c r="D959425" s="571"/>
    </row>
    <row r="959426" spans="4:4">
      <c r="D959426" s="571"/>
    </row>
    <row r="959427" spans="4:4">
      <c r="D959427" s="571"/>
    </row>
    <row r="959428" spans="4:4">
      <c r="D959428" s="571"/>
    </row>
    <row r="959429" spans="4:4">
      <c r="D959429" s="571"/>
    </row>
    <row r="959430" spans="4:4">
      <c r="D959430" s="571"/>
    </row>
    <row r="959431" spans="4:4">
      <c r="D959431" s="571"/>
    </row>
    <row r="959432" spans="4:4">
      <c r="D959432" s="571"/>
    </row>
    <row r="959433" spans="4:4">
      <c r="D959433" s="571"/>
    </row>
    <row r="959434" spans="4:4">
      <c r="D959434" s="571"/>
    </row>
    <row r="959435" spans="4:4">
      <c r="D959435" s="571"/>
    </row>
    <row r="959436" spans="4:4">
      <c r="D959436" s="571"/>
    </row>
    <row r="959437" spans="4:4">
      <c r="D959437" s="571"/>
    </row>
    <row r="959438" spans="4:4">
      <c r="D959438" s="571"/>
    </row>
    <row r="959439" spans="4:4">
      <c r="D959439" s="571"/>
    </row>
    <row r="959440" spans="4:4">
      <c r="D959440" s="571"/>
    </row>
    <row r="959441" spans="4:4">
      <c r="D959441" s="571"/>
    </row>
    <row r="959442" spans="4:4">
      <c r="D959442" s="571"/>
    </row>
    <row r="959443" spans="4:4">
      <c r="D959443" s="571"/>
    </row>
    <row r="959444" spans="4:4">
      <c r="D959444" s="571"/>
    </row>
    <row r="959445" spans="4:4">
      <c r="D959445" s="571"/>
    </row>
    <row r="959446" spans="4:4">
      <c r="D959446" s="571"/>
    </row>
    <row r="959447" spans="4:4">
      <c r="D959447" s="571"/>
    </row>
    <row r="959448" spans="4:4">
      <c r="D959448" s="571"/>
    </row>
    <row r="959449" spans="4:4">
      <c r="D959449" s="571"/>
    </row>
    <row r="959450" spans="4:4">
      <c r="D959450" s="571"/>
    </row>
    <row r="959451" spans="4:4">
      <c r="D959451" s="571"/>
    </row>
    <row r="959452" spans="4:4">
      <c r="D959452" s="571"/>
    </row>
    <row r="959453" spans="4:4">
      <c r="D959453" s="571"/>
    </row>
    <row r="959454" spans="4:4">
      <c r="D959454" s="571"/>
    </row>
    <row r="959455" spans="4:4">
      <c r="D959455" s="571"/>
    </row>
    <row r="959456" spans="4:4">
      <c r="D959456" s="571"/>
    </row>
    <row r="959457" spans="4:4">
      <c r="D959457" s="571"/>
    </row>
    <row r="959458" spans="4:4">
      <c r="D959458" s="571"/>
    </row>
    <row r="959459" spans="4:4">
      <c r="D959459" s="571"/>
    </row>
    <row r="959460" spans="4:4">
      <c r="D959460" s="571"/>
    </row>
    <row r="959461" spans="4:4">
      <c r="D959461" s="571"/>
    </row>
    <row r="959462" spans="4:4">
      <c r="D959462" s="571"/>
    </row>
    <row r="959463" spans="4:4">
      <c r="D959463" s="571"/>
    </row>
    <row r="959464" spans="4:4">
      <c r="D959464" s="571"/>
    </row>
    <row r="959465" spans="4:4">
      <c r="D959465" s="571"/>
    </row>
    <row r="959466" spans="4:4">
      <c r="D959466" s="571"/>
    </row>
    <row r="959467" spans="4:4">
      <c r="D959467" s="571"/>
    </row>
    <row r="959468" spans="4:4">
      <c r="D959468" s="571"/>
    </row>
    <row r="959469" spans="4:4">
      <c r="D959469" s="571"/>
    </row>
    <row r="959470" spans="4:4">
      <c r="D959470" s="571"/>
    </row>
    <row r="959471" spans="4:4">
      <c r="D959471" s="571"/>
    </row>
    <row r="959472" spans="4:4">
      <c r="D959472" s="571"/>
    </row>
    <row r="959473" spans="4:4">
      <c r="D959473" s="571"/>
    </row>
    <row r="959474" spans="4:4">
      <c r="D959474" s="571"/>
    </row>
    <row r="959475" spans="4:4">
      <c r="D959475" s="571"/>
    </row>
    <row r="959476" spans="4:4">
      <c r="D959476" s="571"/>
    </row>
    <row r="959477" spans="4:4">
      <c r="D959477" s="571"/>
    </row>
    <row r="959478" spans="4:4">
      <c r="D959478" s="571"/>
    </row>
    <row r="959479" spans="4:4">
      <c r="D959479" s="571"/>
    </row>
    <row r="959480" spans="4:4">
      <c r="D959480" s="571"/>
    </row>
    <row r="959481" spans="4:4">
      <c r="D959481" s="571"/>
    </row>
    <row r="959482" spans="4:4">
      <c r="D959482" s="571"/>
    </row>
    <row r="959483" spans="4:4">
      <c r="D959483" s="571"/>
    </row>
    <row r="959484" spans="4:4">
      <c r="D959484" s="571"/>
    </row>
    <row r="959485" spans="4:4">
      <c r="D959485" s="571"/>
    </row>
    <row r="959486" spans="4:4">
      <c r="D959486" s="571"/>
    </row>
    <row r="959487" spans="4:4">
      <c r="D959487" s="571"/>
    </row>
    <row r="959488" spans="4:4">
      <c r="D959488" s="571"/>
    </row>
    <row r="959489" spans="4:4">
      <c r="D959489" s="571"/>
    </row>
    <row r="959490" spans="4:4">
      <c r="D959490" s="571"/>
    </row>
    <row r="959491" spans="4:4">
      <c r="D959491" s="571"/>
    </row>
    <row r="959492" spans="4:4">
      <c r="D959492" s="571"/>
    </row>
    <row r="959493" spans="4:4">
      <c r="D959493" s="571"/>
    </row>
    <row r="959494" spans="4:4">
      <c r="D959494" s="571"/>
    </row>
    <row r="959495" spans="4:4">
      <c r="D959495" s="571"/>
    </row>
    <row r="959496" spans="4:4">
      <c r="D959496" s="571"/>
    </row>
    <row r="959497" spans="4:4">
      <c r="D959497" s="571"/>
    </row>
    <row r="959498" spans="4:4">
      <c r="D959498" s="571"/>
    </row>
    <row r="959499" spans="4:4">
      <c r="D959499" s="571"/>
    </row>
    <row r="959500" spans="4:4">
      <c r="D959500" s="571"/>
    </row>
    <row r="959501" spans="4:4">
      <c r="D959501" s="571"/>
    </row>
    <row r="959502" spans="4:4">
      <c r="D959502" s="571"/>
    </row>
    <row r="959503" spans="4:4">
      <c r="D959503" s="571"/>
    </row>
    <row r="959504" spans="4:4">
      <c r="D959504" s="571"/>
    </row>
    <row r="959505" spans="4:4">
      <c r="D959505" s="571"/>
    </row>
    <row r="959506" spans="4:4">
      <c r="D959506" s="571"/>
    </row>
    <row r="959507" spans="4:4">
      <c r="D959507" s="571"/>
    </row>
    <row r="959508" spans="4:4">
      <c r="D959508" s="571"/>
    </row>
    <row r="959509" spans="4:4">
      <c r="D959509" s="571"/>
    </row>
    <row r="959510" spans="4:4">
      <c r="D959510" s="571"/>
    </row>
    <row r="959511" spans="4:4">
      <c r="D959511" s="571"/>
    </row>
    <row r="959512" spans="4:4">
      <c r="D959512" s="571"/>
    </row>
    <row r="959513" spans="4:4">
      <c r="D959513" s="571"/>
    </row>
    <row r="959514" spans="4:4">
      <c r="D959514" s="571"/>
    </row>
    <row r="959515" spans="4:4">
      <c r="D959515" s="571"/>
    </row>
    <row r="959516" spans="4:4">
      <c r="D959516" s="571"/>
    </row>
    <row r="959517" spans="4:4">
      <c r="D959517" s="571"/>
    </row>
    <row r="959518" spans="4:4">
      <c r="D959518" s="571"/>
    </row>
    <row r="959519" spans="4:4">
      <c r="D959519" s="571"/>
    </row>
    <row r="959520" spans="4:4">
      <c r="D959520" s="571"/>
    </row>
    <row r="959521" spans="4:4">
      <c r="D959521" s="571"/>
    </row>
    <row r="959522" spans="4:4">
      <c r="D959522" s="571"/>
    </row>
    <row r="959523" spans="4:4">
      <c r="D959523" s="571"/>
    </row>
    <row r="959524" spans="4:4">
      <c r="D959524" s="571"/>
    </row>
    <row r="959525" spans="4:4">
      <c r="D959525" s="571"/>
    </row>
    <row r="959526" spans="4:4">
      <c r="D959526" s="571"/>
    </row>
    <row r="959527" spans="4:4">
      <c r="D959527" s="571"/>
    </row>
    <row r="959528" spans="4:4">
      <c r="D959528" s="571"/>
    </row>
    <row r="959529" spans="4:4">
      <c r="D959529" s="571"/>
    </row>
    <row r="959530" spans="4:4">
      <c r="D959530" s="571"/>
    </row>
    <row r="959531" spans="4:4">
      <c r="D959531" s="571"/>
    </row>
    <row r="959532" spans="4:4">
      <c r="D959532" s="571"/>
    </row>
    <row r="959533" spans="4:4">
      <c r="D959533" s="571"/>
    </row>
    <row r="959534" spans="4:4">
      <c r="D959534" s="571"/>
    </row>
    <row r="959535" spans="4:4">
      <c r="D959535" s="571"/>
    </row>
    <row r="959536" spans="4:4">
      <c r="D959536" s="571"/>
    </row>
    <row r="959537" spans="4:4">
      <c r="D959537" s="571"/>
    </row>
    <row r="959538" spans="4:4">
      <c r="D959538" s="571"/>
    </row>
    <row r="959539" spans="4:4">
      <c r="D959539" s="571"/>
    </row>
    <row r="959540" spans="4:4">
      <c r="D959540" s="571"/>
    </row>
    <row r="959541" spans="4:4">
      <c r="D959541" s="571"/>
    </row>
    <row r="959542" spans="4:4">
      <c r="D959542" s="571"/>
    </row>
    <row r="959543" spans="4:4">
      <c r="D959543" s="571"/>
    </row>
    <row r="959544" spans="4:4">
      <c r="D959544" s="571"/>
    </row>
    <row r="959545" spans="4:4">
      <c r="D959545" s="571"/>
    </row>
    <row r="959546" spans="4:4">
      <c r="D959546" s="571"/>
    </row>
    <row r="959547" spans="4:4">
      <c r="D959547" s="571"/>
    </row>
    <row r="959548" spans="4:4">
      <c r="D959548" s="571"/>
    </row>
    <row r="959549" spans="4:4">
      <c r="D959549" s="571"/>
    </row>
    <row r="959550" spans="4:4">
      <c r="D959550" s="571"/>
    </row>
    <row r="959551" spans="4:4">
      <c r="D959551" s="571"/>
    </row>
    <row r="959552" spans="4:4">
      <c r="D959552" s="571"/>
    </row>
    <row r="959553" spans="4:4">
      <c r="D959553" s="571"/>
    </row>
    <row r="959554" spans="4:4">
      <c r="D959554" s="571"/>
    </row>
    <row r="959555" spans="4:4">
      <c r="D959555" s="571"/>
    </row>
    <row r="959556" spans="4:4">
      <c r="D959556" s="571"/>
    </row>
    <row r="959557" spans="4:4">
      <c r="D959557" s="571"/>
    </row>
    <row r="959558" spans="4:4">
      <c r="D959558" s="571"/>
    </row>
    <row r="959559" spans="4:4">
      <c r="D959559" s="571"/>
    </row>
    <row r="959560" spans="4:4">
      <c r="D959560" s="571"/>
    </row>
    <row r="959561" spans="4:4">
      <c r="D959561" s="571"/>
    </row>
    <row r="959562" spans="4:4">
      <c r="D959562" s="571"/>
    </row>
    <row r="959563" spans="4:4">
      <c r="D959563" s="571"/>
    </row>
    <row r="959564" spans="4:4">
      <c r="D959564" s="571"/>
    </row>
    <row r="959565" spans="4:4">
      <c r="D959565" s="571"/>
    </row>
    <row r="959566" spans="4:4">
      <c r="D959566" s="571"/>
    </row>
    <row r="959567" spans="4:4">
      <c r="D959567" s="571"/>
    </row>
    <row r="959568" spans="4:4">
      <c r="D959568" s="571"/>
    </row>
    <row r="959569" spans="4:4">
      <c r="D959569" s="571"/>
    </row>
    <row r="959570" spans="4:4">
      <c r="D959570" s="571"/>
    </row>
    <row r="959571" spans="4:4">
      <c r="D959571" s="571"/>
    </row>
    <row r="959572" spans="4:4">
      <c r="D959572" s="571"/>
    </row>
    <row r="959573" spans="4:4">
      <c r="D959573" s="571"/>
    </row>
    <row r="959574" spans="4:4">
      <c r="D959574" s="571"/>
    </row>
    <row r="959575" spans="4:4">
      <c r="D959575" s="571"/>
    </row>
    <row r="959576" spans="4:4">
      <c r="D959576" s="571"/>
    </row>
    <row r="959577" spans="4:4">
      <c r="D959577" s="571"/>
    </row>
    <row r="959578" spans="4:4">
      <c r="D959578" s="571"/>
    </row>
    <row r="959579" spans="4:4">
      <c r="D959579" s="571"/>
    </row>
    <row r="959580" spans="4:4">
      <c r="D959580" s="571"/>
    </row>
    <row r="959581" spans="4:4">
      <c r="D959581" s="571"/>
    </row>
    <row r="959582" spans="4:4">
      <c r="D959582" s="571"/>
    </row>
    <row r="959583" spans="4:4">
      <c r="D959583" s="571"/>
    </row>
    <row r="959584" spans="4:4">
      <c r="D959584" s="571"/>
    </row>
    <row r="959585" spans="4:4">
      <c r="D959585" s="571"/>
    </row>
    <row r="959586" spans="4:4">
      <c r="D959586" s="571"/>
    </row>
    <row r="959587" spans="4:4">
      <c r="D959587" s="571"/>
    </row>
    <row r="959588" spans="4:4">
      <c r="D959588" s="571"/>
    </row>
    <row r="959589" spans="4:4">
      <c r="D959589" s="571"/>
    </row>
    <row r="959590" spans="4:4">
      <c r="D959590" s="571"/>
    </row>
    <row r="959591" spans="4:4">
      <c r="D959591" s="571"/>
    </row>
    <row r="959592" spans="4:4">
      <c r="D959592" s="571"/>
    </row>
    <row r="959593" spans="4:4">
      <c r="D959593" s="571"/>
    </row>
    <row r="959594" spans="4:4">
      <c r="D959594" s="571"/>
    </row>
    <row r="959595" spans="4:4">
      <c r="D959595" s="571"/>
    </row>
    <row r="959596" spans="4:4">
      <c r="D959596" s="571"/>
    </row>
    <row r="959597" spans="4:4">
      <c r="D959597" s="571"/>
    </row>
    <row r="959598" spans="4:4">
      <c r="D959598" s="571"/>
    </row>
    <row r="959599" spans="4:4">
      <c r="D959599" s="571"/>
    </row>
    <row r="959600" spans="4:4">
      <c r="D959600" s="571"/>
    </row>
    <row r="959601" spans="4:4">
      <c r="D959601" s="571"/>
    </row>
    <row r="959602" spans="4:4">
      <c r="D959602" s="571"/>
    </row>
    <row r="959603" spans="4:4">
      <c r="D959603" s="571"/>
    </row>
    <row r="959604" spans="4:4">
      <c r="D959604" s="571"/>
    </row>
    <row r="959605" spans="4:4">
      <c r="D959605" s="571"/>
    </row>
    <row r="959606" spans="4:4">
      <c r="D959606" s="571"/>
    </row>
    <row r="959607" spans="4:4">
      <c r="D959607" s="571"/>
    </row>
    <row r="959608" spans="4:4">
      <c r="D959608" s="571"/>
    </row>
    <row r="959609" spans="4:4">
      <c r="D959609" s="571"/>
    </row>
    <row r="959610" spans="4:4">
      <c r="D959610" s="571"/>
    </row>
    <row r="959611" spans="4:4">
      <c r="D959611" s="571"/>
    </row>
    <row r="959612" spans="4:4">
      <c r="D959612" s="571"/>
    </row>
    <row r="959613" spans="4:4">
      <c r="D959613" s="571"/>
    </row>
    <row r="959614" spans="4:4">
      <c r="D959614" s="571"/>
    </row>
    <row r="959615" spans="4:4">
      <c r="D959615" s="571"/>
    </row>
    <row r="959616" spans="4:4">
      <c r="D959616" s="571"/>
    </row>
    <row r="959617" spans="4:4">
      <c r="D959617" s="571"/>
    </row>
    <row r="959618" spans="4:4">
      <c r="D959618" s="571"/>
    </row>
    <row r="959619" spans="4:4">
      <c r="D959619" s="571"/>
    </row>
    <row r="959620" spans="4:4">
      <c r="D959620" s="571"/>
    </row>
    <row r="959621" spans="4:4">
      <c r="D959621" s="571"/>
    </row>
    <row r="959622" spans="4:4">
      <c r="D959622" s="571"/>
    </row>
    <row r="959623" spans="4:4">
      <c r="D959623" s="571"/>
    </row>
    <row r="959624" spans="4:4">
      <c r="D959624" s="571"/>
    </row>
    <row r="959625" spans="4:4">
      <c r="D959625" s="571"/>
    </row>
    <row r="959626" spans="4:4">
      <c r="D959626" s="571"/>
    </row>
    <row r="959627" spans="4:4">
      <c r="D959627" s="571"/>
    </row>
    <row r="959628" spans="4:4">
      <c r="D959628" s="571"/>
    </row>
    <row r="959629" spans="4:4">
      <c r="D959629" s="571"/>
    </row>
    <row r="959630" spans="4:4">
      <c r="D959630" s="571"/>
    </row>
    <row r="959631" spans="4:4">
      <c r="D959631" s="571"/>
    </row>
    <row r="959632" spans="4:4">
      <c r="D959632" s="571"/>
    </row>
    <row r="959633" spans="4:4">
      <c r="D959633" s="571"/>
    </row>
    <row r="959634" spans="4:4">
      <c r="D959634" s="571"/>
    </row>
    <row r="959635" spans="4:4">
      <c r="D959635" s="571"/>
    </row>
    <row r="959636" spans="4:4">
      <c r="D959636" s="571"/>
    </row>
    <row r="959637" spans="4:4">
      <c r="D959637" s="571"/>
    </row>
    <row r="959638" spans="4:4">
      <c r="D959638" s="571"/>
    </row>
    <row r="959639" spans="4:4">
      <c r="D959639" s="571"/>
    </row>
    <row r="959640" spans="4:4">
      <c r="D959640" s="571"/>
    </row>
    <row r="959641" spans="4:4">
      <c r="D959641" s="571"/>
    </row>
    <row r="959642" spans="4:4">
      <c r="D959642" s="571"/>
    </row>
    <row r="959643" spans="4:4">
      <c r="D959643" s="571"/>
    </row>
    <row r="959644" spans="4:4">
      <c r="D959644" s="571"/>
    </row>
    <row r="959645" spans="4:4">
      <c r="D959645" s="571"/>
    </row>
    <row r="959646" spans="4:4">
      <c r="D959646" s="571"/>
    </row>
    <row r="959647" spans="4:4">
      <c r="D959647" s="571"/>
    </row>
    <row r="959648" spans="4:4">
      <c r="D959648" s="571"/>
    </row>
    <row r="959649" spans="4:4">
      <c r="D959649" s="571"/>
    </row>
    <row r="959650" spans="4:4">
      <c r="D959650" s="571"/>
    </row>
    <row r="959651" spans="4:4">
      <c r="D959651" s="571"/>
    </row>
    <row r="959652" spans="4:4">
      <c r="D959652" s="571"/>
    </row>
    <row r="959653" spans="4:4">
      <c r="D959653" s="571"/>
    </row>
    <row r="959654" spans="4:4">
      <c r="D959654" s="571"/>
    </row>
    <row r="959655" spans="4:4">
      <c r="D959655" s="571"/>
    </row>
    <row r="959656" spans="4:4">
      <c r="D959656" s="571"/>
    </row>
    <row r="959657" spans="4:4">
      <c r="D959657" s="571"/>
    </row>
    <row r="959658" spans="4:4">
      <c r="D959658" s="571"/>
    </row>
    <row r="959659" spans="4:4">
      <c r="D959659" s="571"/>
    </row>
    <row r="959660" spans="4:4">
      <c r="D959660" s="571"/>
    </row>
    <row r="959661" spans="4:4">
      <c r="D959661" s="571"/>
    </row>
    <row r="959662" spans="4:4">
      <c r="D959662" s="571"/>
    </row>
    <row r="959663" spans="4:4">
      <c r="D959663" s="571"/>
    </row>
    <row r="959664" spans="4:4">
      <c r="D959664" s="571"/>
    </row>
    <row r="959665" spans="4:4">
      <c r="D959665" s="571"/>
    </row>
    <row r="959666" spans="4:4">
      <c r="D959666" s="571"/>
    </row>
    <row r="959667" spans="4:4">
      <c r="D959667" s="571"/>
    </row>
    <row r="959668" spans="4:4">
      <c r="D959668" s="571"/>
    </row>
    <row r="959669" spans="4:4">
      <c r="D959669" s="571"/>
    </row>
    <row r="959670" spans="4:4">
      <c r="D959670" s="571"/>
    </row>
    <row r="959671" spans="4:4">
      <c r="D959671" s="571"/>
    </row>
    <row r="959672" spans="4:4">
      <c r="D959672" s="571"/>
    </row>
    <row r="959673" spans="4:4">
      <c r="D959673" s="571"/>
    </row>
    <row r="959674" spans="4:4">
      <c r="D959674" s="571"/>
    </row>
    <row r="959675" spans="4:4">
      <c r="D959675" s="571"/>
    </row>
    <row r="959676" spans="4:4">
      <c r="D959676" s="571"/>
    </row>
    <row r="959677" spans="4:4">
      <c r="D959677" s="571"/>
    </row>
    <row r="959678" spans="4:4">
      <c r="D959678" s="571"/>
    </row>
    <row r="959679" spans="4:4">
      <c r="D959679" s="571"/>
    </row>
    <row r="959680" spans="4:4">
      <c r="D959680" s="571"/>
    </row>
    <row r="959681" spans="4:4">
      <c r="D959681" s="571"/>
    </row>
    <row r="959682" spans="4:4">
      <c r="D959682" s="571"/>
    </row>
    <row r="959683" spans="4:4">
      <c r="D959683" s="571"/>
    </row>
    <row r="959684" spans="4:4">
      <c r="D959684" s="571"/>
    </row>
    <row r="959685" spans="4:4">
      <c r="D959685" s="571"/>
    </row>
    <row r="959686" spans="4:4">
      <c r="D959686" s="571"/>
    </row>
    <row r="959687" spans="4:4">
      <c r="D959687" s="571"/>
    </row>
    <row r="959688" spans="4:4">
      <c r="D959688" s="571"/>
    </row>
    <row r="959689" spans="4:4">
      <c r="D959689" s="571"/>
    </row>
    <row r="959690" spans="4:4">
      <c r="D959690" s="571"/>
    </row>
    <row r="959691" spans="4:4">
      <c r="D959691" s="571"/>
    </row>
    <row r="959692" spans="4:4">
      <c r="D959692" s="571"/>
    </row>
    <row r="959693" spans="4:4">
      <c r="D959693" s="571"/>
    </row>
    <row r="959694" spans="4:4">
      <c r="D959694" s="571"/>
    </row>
    <row r="959695" spans="4:4">
      <c r="D959695" s="571"/>
    </row>
    <row r="959696" spans="4:4">
      <c r="D959696" s="571"/>
    </row>
    <row r="959697" spans="4:4">
      <c r="D959697" s="571"/>
    </row>
    <row r="959698" spans="4:4">
      <c r="D959698" s="571"/>
    </row>
    <row r="959699" spans="4:4">
      <c r="D959699" s="571"/>
    </row>
    <row r="959700" spans="4:4">
      <c r="D959700" s="571"/>
    </row>
    <row r="959701" spans="4:4">
      <c r="D959701" s="571"/>
    </row>
    <row r="959702" spans="4:4">
      <c r="D959702" s="571"/>
    </row>
    <row r="959703" spans="4:4">
      <c r="D959703" s="571"/>
    </row>
    <row r="959704" spans="4:4">
      <c r="D959704" s="571"/>
    </row>
    <row r="959705" spans="4:4">
      <c r="D959705" s="571"/>
    </row>
    <row r="959706" spans="4:4">
      <c r="D959706" s="571"/>
    </row>
    <row r="959707" spans="4:4">
      <c r="D959707" s="571"/>
    </row>
    <row r="959708" spans="4:4">
      <c r="D959708" s="571"/>
    </row>
    <row r="959709" spans="4:4">
      <c r="D959709" s="571"/>
    </row>
    <row r="959710" spans="4:4">
      <c r="D959710" s="571"/>
    </row>
    <row r="959711" spans="4:4">
      <c r="D959711" s="571"/>
    </row>
    <row r="959712" spans="4:4">
      <c r="D959712" s="571"/>
    </row>
    <row r="959713" spans="4:4">
      <c r="D959713" s="571"/>
    </row>
    <row r="959714" spans="4:4">
      <c r="D959714" s="571"/>
    </row>
    <row r="959715" spans="4:4">
      <c r="D959715" s="571"/>
    </row>
    <row r="959716" spans="4:4">
      <c r="D959716" s="571"/>
    </row>
    <row r="959717" spans="4:4">
      <c r="D959717" s="571"/>
    </row>
    <row r="959718" spans="4:4">
      <c r="D959718" s="571"/>
    </row>
    <row r="959719" spans="4:4">
      <c r="D959719" s="571"/>
    </row>
    <row r="959720" spans="4:4">
      <c r="D959720" s="571"/>
    </row>
    <row r="959721" spans="4:4">
      <c r="D959721" s="571"/>
    </row>
    <row r="959722" spans="4:4">
      <c r="D959722" s="571"/>
    </row>
    <row r="959723" spans="4:4">
      <c r="D959723" s="571"/>
    </row>
    <row r="959724" spans="4:4">
      <c r="D959724" s="571"/>
    </row>
    <row r="959725" spans="4:4">
      <c r="D959725" s="571"/>
    </row>
    <row r="959726" spans="4:4">
      <c r="D959726" s="571"/>
    </row>
    <row r="959727" spans="4:4">
      <c r="D959727" s="571"/>
    </row>
    <row r="959728" spans="4:4">
      <c r="D959728" s="571"/>
    </row>
    <row r="959729" spans="4:4">
      <c r="D959729" s="571"/>
    </row>
    <row r="959730" spans="4:4">
      <c r="D959730" s="571"/>
    </row>
    <row r="959731" spans="4:4">
      <c r="D959731" s="571"/>
    </row>
    <row r="959732" spans="4:4">
      <c r="D959732" s="571"/>
    </row>
    <row r="959733" spans="4:4">
      <c r="D959733" s="571"/>
    </row>
    <row r="959734" spans="4:4">
      <c r="D959734" s="571"/>
    </row>
    <row r="959735" spans="4:4">
      <c r="D959735" s="571"/>
    </row>
    <row r="959736" spans="4:4">
      <c r="D959736" s="571"/>
    </row>
    <row r="959737" spans="4:4">
      <c r="D959737" s="571"/>
    </row>
    <row r="959738" spans="4:4">
      <c r="D959738" s="571"/>
    </row>
    <row r="959739" spans="4:4">
      <c r="D959739" s="571"/>
    </row>
    <row r="959740" spans="4:4">
      <c r="D959740" s="571"/>
    </row>
    <row r="959741" spans="4:4">
      <c r="D959741" s="571"/>
    </row>
    <row r="959742" spans="4:4">
      <c r="D959742" s="571"/>
    </row>
    <row r="959743" spans="4:4">
      <c r="D959743" s="571"/>
    </row>
    <row r="959744" spans="4:4">
      <c r="D959744" s="571"/>
    </row>
    <row r="959745" spans="4:4">
      <c r="D959745" s="571"/>
    </row>
    <row r="959746" spans="4:4">
      <c r="D959746" s="571"/>
    </row>
    <row r="959747" spans="4:4">
      <c r="D959747" s="571"/>
    </row>
    <row r="959748" spans="4:4">
      <c r="D959748" s="571"/>
    </row>
    <row r="959749" spans="4:4">
      <c r="D959749" s="571"/>
    </row>
    <row r="959750" spans="4:4">
      <c r="D959750" s="571"/>
    </row>
    <row r="959751" spans="4:4">
      <c r="D959751" s="571"/>
    </row>
    <row r="959752" spans="4:4">
      <c r="D959752" s="571"/>
    </row>
    <row r="959753" spans="4:4">
      <c r="D959753" s="571"/>
    </row>
    <row r="959754" spans="4:4">
      <c r="D959754" s="571"/>
    </row>
    <row r="959755" spans="4:4">
      <c r="D959755" s="571"/>
    </row>
    <row r="959756" spans="4:4">
      <c r="D959756" s="571"/>
    </row>
    <row r="959757" spans="4:4">
      <c r="D959757" s="571"/>
    </row>
    <row r="959758" spans="4:4">
      <c r="D959758" s="571"/>
    </row>
    <row r="959759" spans="4:4">
      <c r="D959759" s="571"/>
    </row>
    <row r="959760" spans="4:4">
      <c r="D959760" s="571"/>
    </row>
    <row r="959761" spans="4:4">
      <c r="D959761" s="571"/>
    </row>
    <row r="959762" spans="4:4">
      <c r="D959762" s="571"/>
    </row>
    <row r="959763" spans="4:4">
      <c r="D959763" s="571"/>
    </row>
    <row r="959764" spans="4:4">
      <c r="D959764" s="571"/>
    </row>
    <row r="959765" spans="4:4">
      <c r="D959765" s="571"/>
    </row>
    <row r="959766" spans="4:4">
      <c r="D959766" s="571"/>
    </row>
    <row r="959767" spans="4:4">
      <c r="D959767" s="571"/>
    </row>
    <row r="959768" spans="4:4">
      <c r="D959768" s="571"/>
    </row>
    <row r="959769" spans="4:4">
      <c r="D959769" s="571"/>
    </row>
    <row r="959770" spans="4:4">
      <c r="D959770" s="571"/>
    </row>
    <row r="959771" spans="4:4">
      <c r="D959771" s="571"/>
    </row>
    <row r="959772" spans="4:4">
      <c r="D959772" s="571"/>
    </row>
    <row r="959773" spans="4:4">
      <c r="D959773" s="571"/>
    </row>
    <row r="959774" spans="4:4">
      <c r="D959774" s="571"/>
    </row>
    <row r="959775" spans="4:4">
      <c r="D959775" s="571"/>
    </row>
    <row r="959776" spans="4:4">
      <c r="D959776" s="571"/>
    </row>
    <row r="959777" spans="4:4">
      <c r="D959777" s="571"/>
    </row>
    <row r="959778" spans="4:4">
      <c r="D959778" s="571"/>
    </row>
    <row r="959779" spans="4:4">
      <c r="D959779" s="571"/>
    </row>
    <row r="959780" spans="4:4">
      <c r="D959780" s="571"/>
    </row>
    <row r="959781" spans="4:4">
      <c r="D959781" s="571"/>
    </row>
    <row r="959782" spans="4:4">
      <c r="D959782" s="571"/>
    </row>
    <row r="959783" spans="4:4">
      <c r="D959783" s="571"/>
    </row>
    <row r="959784" spans="4:4">
      <c r="D959784" s="571"/>
    </row>
    <row r="959785" spans="4:4">
      <c r="D959785" s="571"/>
    </row>
    <row r="959786" spans="4:4">
      <c r="D959786" s="571"/>
    </row>
    <row r="959787" spans="4:4">
      <c r="D959787" s="571"/>
    </row>
    <row r="959788" spans="4:4">
      <c r="D959788" s="571"/>
    </row>
    <row r="959789" spans="4:4">
      <c r="D959789" s="571"/>
    </row>
    <row r="959790" spans="4:4">
      <c r="D959790" s="571"/>
    </row>
    <row r="959791" spans="4:4">
      <c r="D959791" s="571"/>
    </row>
    <row r="959792" spans="4:4">
      <c r="D959792" s="571"/>
    </row>
    <row r="959793" spans="4:4">
      <c r="D959793" s="571"/>
    </row>
    <row r="959794" spans="4:4">
      <c r="D959794" s="571"/>
    </row>
    <row r="959795" spans="4:4">
      <c r="D959795" s="571"/>
    </row>
    <row r="959796" spans="4:4">
      <c r="D959796" s="571"/>
    </row>
    <row r="959797" spans="4:4">
      <c r="D959797" s="571"/>
    </row>
    <row r="959798" spans="4:4">
      <c r="D959798" s="571"/>
    </row>
    <row r="959799" spans="4:4">
      <c r="D959799" s="571"/>
    </row>
    <row r="959800" spans="4:4">
      <c r="D959800" s="571"/>
    </row>
    <row r="959801" spans="4:4">
      <c r="D959801" s="571"/>
    </row>
    <row r="959802" spans="4:4">
      <c r="D959802" s="571"/>
    </row>
    <row r="959803" spans="4:4">
      <c r="D959803" s="571"/>
    </row>
    <row r="959804" spans="4:4">
      <c r="D959804" s="571"/>
    </row>
    <row r="959805" spans="4:4">
      <c r="D959805" s="571"/>
    </row>
    <row r="959806" spans="4:4">
      <c r="D959806" s="571"/>
    </row>
    <row r="959807" spans="4:4">
      <c r="D959807" s="571"/>
    </row>
    <row r="959808" spans="4:4">
      <c r="D959808" s="571"/>
    </row>
    <row r="959809" spans="4:4">
      <c r="D959809" s="571"/>
    </row>
    <row r="959810" spans="4:4">
      <c r="D959810" s="571"/>
    </row>
    <row r="959811" spans="4:4">
      <c r="D959811" s="571"/>
    </row>
    <row r="959812" spans="4:4">
      <c r="D959812" s="571"/>
    </row>
    <row r="959813" spans="4:4">
      <c r="D959813" s="571"/>
    </row>
    <row r="959814" spans="4:4">
      <c r="D959814" s="571"/>
    </row>
    <row r="959815" spans="4:4">
      <c r="D959815" s="571"/>
    </row>
    <row r="959816" spans="4:4">
      <c r="D959816" s="571"/>
    </row>
    <row r="959817" spans="4:4">
      <c r="D959817" s="571"/>
    </row>
    <row r="959818" spans="4:4">
      <c r="D959818" s="571"/>
    </row>
    <row r="959819" spans="4:4">
      <c r="D959819" s="571"/>
    </row>
    <row r="959820" spans="4:4">
      <c r="D959820" s="571"/>
    </row>
    <row r="959821" spans="4:4">
      <c r="D959821" s="571"/>
    </row>
    <row r="959822" spans="4:4">
      <c r="D959822" s="571"/>
    </row>
    <row r="959823" spans="4:4">
      <c r="D959823" s="571"/>
    </row>
    <row r="959824" spans="4:4">
      <c r="D959824" s="571"/>
    </row>
    <row r="959825" spans="4:4">
      <c r="D959825" s="571"/>
    </row>
    <row r="959826" spans="4:4">
      <c r="D959826" s="571"/>
    </row>
    <row r="959827" spans="4:4">
      <c r="D959827" s="571"/>
    </row>
    <row r="959828" spans="4:4">
      <c r="D959828" s="571"/>
    </row>
    <row r="959829" spans="4:4">
      <c r="D959829" s="571"/>
    </row>
    <row r="959830" spans="4:4">
      <c r="D959830" s="571"/>
    </row>
    <row r="959831" spans="4:4">
      <c r="D959831" s="571"/>
    </row>
    <row r="959832" spans="4:4">
      <c r="D959832" s="571"/>
    </row>
    <row r="959833" spans="4:4">
      <c r="D959833" s="571"/>
    </row>
    <row r="959834" spans="4:4">
      <c r="D959834" s="571"/>
    </row>
    <row r="959835" spans="4:4">
      <c r="D959835" s="571"/>
    </row>
    <row r="959836" spans="4:4">
      <c r="D959836" s="571"/>
    </row>
    <row r="959837" spans="4:4">
      <c r="D959837" s="571"/>
    </row>
    <row r="959838" spans="4:4">
      <c r="D959838" s="571"/>
    </row>
    <row r="959839" spans="4:4">
      <c r="D959839" s="571"/>
    </row>
    <row r="959840" spans="4:4">
      <c r="D959840" s="571"/>
    </row>
    <row r="959841" spans="4:4">
      <c r="D959841" s="571"/>
    </row>
    <row r="959842" spans="4:4">
      <c r="D959842" s="571"/>
    </row>
    <row r="959843" spans="4:4">
      <c r="D959843" s="571"/>
    </row>
    <row r="959844" spans="4:4">
      <c r="D959844" s="571"/>
    </row>
    <row r="959845" spans="4:4">
      <c r="D959845" s="571"/>
    </row>
    <row r="959846" spans="4:4">
      <c r="D959846" s="571"/>
    </row>
    <row r="959847" spans="4:4">
      <c r="D959847" s="571"/>
    </row>
    <row r="959848" spans="4:4">
      <c r="D959848" s="571"/>
    </row>
    <row r="959849" spans="4:4">
      <c r="D959849" s="571"/>
    </row>
    <row r="959850" spans="4:4">
      <c r="D959850" s="571"/>
    </row>
    <row r="959851" spans="4:4">
      <c r="D959851" s="571"/>
    </row>
    <row r="959852" spans="4:4">
      <c r="D959852" s="571"/>
    </row>
    <row r="959853" spans="4:4">
      <c r="D959853" s="571"/>
    </row>
    <row r="959854" spans="4:4">
      <c r="D959854" s="571"/>
    </row>
    <row r="959855" spans="4:4">
      <c r="D959855" s="571"/>
    </row>
    <row r="959856" spans="4:4">
      <c r="D959856" s="571"/>
    </row>
    <row r="959857" spans="4:4">
      <c r="D959857" s="571"/>
    </row>
    <row r="959858" spans="4:4">
      <c r="D959858" s="571"/>
    </row>
    <row r="959859" spans="4:4">
      <c r="D959859" s="571"/>
    </row>
    <row r="959860" spans="4:4">
      <c r="D959860" s="571"/>
    </row>
    <row r="959861" spans="4:4">
      <c r="D959861" s="571"/>
    </row>
    <row r="959862" spans="4:4">
      <c r="D959862" s="571"/>
    </row>
    <row r="959863" spans="4:4">
      <c r="D959863" s="571"/>
    </row>
    <row r="959864" spans="4:4">
      <c r="D959864" s="571"/>
    </row>
    <row r="959865" spans="4:4">
      <c r="D959865" s="571"/>
    </row>
    <row r="959866" spans="4:4">
      <c r="D959866" s="571"/>
    </row>
    <row r="959867" spans="4:4">
      <c r="D959867" s="571"/>
    </row>
    <row r="959868" spans="4:4">
      <c r="D959868" s="571"/>
    </row>
    <row r="959869" spans="4:4">
      <c r="D959869" s="571"/>
    </row>
    <row r="959870" spans="4:4">
      <c r="D959870" s="571"/>
    </row>
    <row r="959871" spans="4:4">
      <c r="D959871" s="571"/>
    </row>
    <row r="959872" spans="4:4">
      <c r="D959872" s="571"/>
    </row>
    <row r="959873" spans="4:4">
      <c r="D959873" s="571"/>
    </row>
    <row r="959874" spans="4:4">
      <c r="D959874" s="571"/>
    </row>
    <row r="959875" spans="4:4">
      <c r="D959875" s="571"/>
    </row>
    <row r="959876" spans="4:4">
      <c r="D959876" s="571"/>
    </row>
    <row r="959877" spans="4:4">
      <c r="D959877" s="571"/>
    </row>
    <row r="959878" spans="4:4">
      <c r="D959878" s="571"/>
    </row>
    <row r="959879" spans="4:4">
      <c r="D959879" s="571"/>
    </row>
    <row r="959880" spans="4:4">
      <c r="D959880" s="571"/>
    </row>
    <row r="959881" spans="4:4">
      <c r="D959881" s="571"/>
    </row>
    <row r="959882" spans="4:4">
      <c r="D959882" s="571"/>
    </row>
    <row r="959883" spans="4:4">
      <c r="D959883" s="571"/>
    </row>
    <row r="959884" spans="4:4">
      <c r="D959884" s="571"/>
    </row>
    <row r="959885" spans="4:4">
      <c r="D959885" s="571"/>
    </row>
    <row r="959886" spans="4:4">
      <c r="D959886" s="571"/>
    </row>
    <row r="959887" spans="4:4">
      <c r="D959887" s="571"/>
    </row>
    <row r="959888" spans="4:4">
      <c r="D959888" s="571"/>
    </row>
    <row r="959889" spans="4:4">
      <c r="D959889" s="571"/>
    </row>
    <row r="959890" spans="4:4">
      <c r="D959890" s="571"/>
    </row>
    <row r="959891" spans="4:4">
      <c r="D959891" s="571"/>
    </row>
    <row r="959892" spans="4:4">
      <c r="D959892" s="571"/>
    </row>
    <row r="959893" spans="4:4">
      <c r="D959893" s="571"/>
    </row>
    <row r="959894" spans="4:4">
      <c r="D959894" s="571"/>
    </row>
    <row r="959895" spans="4:4">
      <c r="D959895" s="571"/>
    </row>
    <row r="959896" spans="4:4">
      <c r="D959896" s="571"/>
    </row>
    <row r="959897" spans="4:4">
      <c r="D959897" s="571"/>
    </row>
    <row r="959898" spans="4:4">
      <c r="D959898" s="571"/>
    </row>
    <row r="959899" spans="4:4">
      <c r="D959899" s="571"/>
    </row>
    <row r="959900" spans="4:4">
      <c r="D959900" s="571"/>
    </row>
    <row r="959901" spans="4:4">
      <c r="D959901" s="571"/>
    </row>
    <row r="959902" spans="4:4">
      <c r="D959902" s="571"/>
    </row>
    <row r="959903" spans="4:4">
      <c r="D959903" s="571"/>
    </row>
    <row r="959904" spans="4:4">
      <c r="D959904" s="571"/>
    </row>
    <row r="959905" spans="4:4">
      <c r="D959905" s="571"/>
    </row>
    <row r="959906" spans="4:4">
      <c r="D959906" s="571"/>
    </row>
    <row r="959907" spans="4:4">
      <c r="D959907" s="571"/>
    </row>
    <row r="959908" spans="4:4">
      <c r="D959908" s="571"/>
    </row>
    <row r="959909" spans="4:4">
      <c r="D959909" s="571"/>
    </row>
    <row r="959910" spans="4:4">
      <c r="D959910" s="571"/>
    </row>
    <row r="959911" spans="4:4">
      <c r="D959911" s="571"/>
    </row>
    <row r="959912" spans="4:4">
      <c r="D959912" s="571"/>
    </row>
    <row r="959913" spans="4:4">
      <c r="D959913" s="571"/>
    </row>
    <row r="959914" spans="4:4">
      <c r="D959914" s="571"/>
    </row>
    <row r="959915" spans="4:4">
      <c r="D959915" s="571"/>
    </row>
    <row r="959916" spans="4:4">
      <c r="D959916" s="571"/>
    </row>
    <row r="959917" spans="4:4">
      <c r="D959917" s="571"/>
    </row>
    <row r="959918" spans="4:4">
      <c r="D959918" s="571"/>
    </row>
    <row r="959919" spans="4:4">
      <c r="D959919" s="571"/>
    </row>
    <row r="959920" spans="4:4">
      <c r="D959920" s="571"/>
    </row>
    <row r="959921" spans="4:4">
      <c r="D959921" s="571"/>
    </row>
    <row r="959922" spans="4:4">
      <c r="D959922" s="571"/>
    </row>
    <row r="959923" spans="4:4">
      <c r="D959923" s="571"/>
    </row>
    <row r="959924" spans="4:4">
      <c r="D959924" s="571"/>
    </row>
    <row r="959925" spans="4:4">
      <c r="D959925" s="571"/>
    </row>
    <row r="959926" spans="4:4">
      <c r="D959926" s="571"/>
    </row>
    <row r="959927" spans="4:4">
      <c r="D959927" s="571"/>
    </row>
    <row r="959928" spans="4:4">
      <c r="D959928" s="571"/>
    </row>
    <row r="959929" spans="4:4">
      <c r="D959929" s="571"/>
    </row>
    <row r="959930" spans="4:4">
      <c r="D959930" s="571"/>
    </row>
    <row r="959931" spans="4:4">
      <c r="D959931" s="571"/>
    </row>
    <row r="959932" spans="4:4">
      <c r="D959932" s="571"/>
    </row>
    <row r="959933" spans="4:4">
      <c r="D959933" s="571"/>
    </row>
    <row r="959934" spans="4:4">
      <c r="D959934" s="571"/>
    </row>
    <row r="959935" spans="4:4">
      <c r="D959935" s="571"/>
    </row>
    <row r="959936" spans="4:4">
      <c r="D959936" s="571"/>
    </row>
    <row r="959937" spans="4:4">
      <c r="D959937" s="571"/>
    </row>
    <row r="959938" spans="4:4">
      <c r="D959938" s="571"/>
    </row>
    <row r="959939" spans="4:4">
      <c r="D959939" s="571"/>
    </row>
    <row r="959940" spans="4:4">
      <c r="D959940" s="571"/>
    </row>
    <row r="959941" spans="4:4">
      <c r="D959941" s="571"/>
    </row>
    <row r="959942" spans="4:4">
      <c r="D959942" s="571"/>
    </row>
    <row r="959943" spans="4:4">
      <c r="D959943" s="571"/>
    </row>
    <row r="959944" spans="4:4">
      <c r="D959944" s="571"/>
    </row>
    <row r="959945" spans="4:4">
      <c r="D959945" s="571"/>
    </row>
    <row r="959946" spans="4:4">
      <c r="D959946" s="571"/>
    </row>
    <row r="959947" spans="4:4">
      <c r="D959947" s="571"/>
    </row>
    <row r="959948" spans="4:4">
      <c r="D959948" s="571"/>
    </row>
    <row r="959949" spans="4:4">
      <c r="D959949" s="571"/>
    </row>
    <row r="959950" spans="4:4">
      <c r="D959950" s="571"/>
    </row>
    <row r="959951" spans="4:4">
      <c r="D959951" s="571"/>
    </row>
    <row r="959952" spans="4:4">
      <c r="D959952" s="571"/>
    </row>
    <row r="959953" spans="4:4">
      <c r="D959953" s="571"/>
    </row>
    <row r="959954" spans="4:4">
      <c r="D959954" s="571"/>
    </row>
    <row r="959955" spans="4:4">
      <c r="D959955" s="571"/>
    </row>
    <row r="959956" spans="4:4">
      <c r="D959956" s="571"/>
    </row>
    <row r="959957" spans="4:4">
      <c r="D959957" s="571"/>
    </row>
    <row r="959958" spans="4:4">
      <c r="D959958" s="571"/>
    </row>
    <row r="959959" spans="4:4">
      <c r="D959959" s="571"/>
    </row>
    <row r="959960" spans="4:4">
      <c r="D959960" s="571"/>
    </row>
    <row r="959961" spans="4:4">
      <c r="D959961" s="571"/>
    </row>
    <row r="959962" spans="4:4">
      <c r="D959962" s="571"/>
    </row>
    <row r="959963" spans="4:4">
      <c r="D959963" s="571"/>
    </row>
    <row r="959964" spans="4:4">
      <c r="D959964" s="571"/>
    </row>
    <row r="959965" spans="4:4">
      <c r="D959965" s="571"/>
    </row>
    <row r="959966" spans="4:4">
      <c r="D959966" s="571"/>
    </row>
    <row r="959967" spans="4:4">
      <c r="D959967" s="571"/>
    </row>
    <row r="959968" spans="4:4">
      <c r="D959968" s="571"/>
    </row>
    <row r="959969" spans="4:4">
      <c r="D959969" s="571"/>
    </row>
    <row r="959970" spans="4:4">
      <c r="D959970" s="571"/>
    </row>
    <row r="959971" spans="4:4">
      <c r="D959971" s="571"/>
    </row>
    <row r="959972" spans="4:4">
      <c r="D959972" s="571"/>
    </row>
    <row r="959973" spans="4:4">
      <c r="D959973" s="571"/>
    </row>
    <row r="959974" spans="4:4">
      <c r="D959974" s="571"/>
    </row>
    <row r="959975" spans="4:4">
      <c r="D959975" s="571"/>
    </row>
    <row r="959976" spans="4:4">
      <c r="D959976" s="571"/>
    </row>
    <row r="959977" spans="4:4">
      <c r="D959977" s="571"/>
    </row>
    <row r="959978" spans="4:4">
      <c r="D959978" s="571"/>
    </row>
    <row r="959979" spans="4:4">
      <c r="D959979" s="571"/>
    </row>
    <row r="959980" spans="4:4">
      <c r="D959980" s="571"/>
    </row>
    <row r="959981" spans="4:4">
      <c r="D959981" s="571"/>
    </row>
    <row r="959982" spans="4:4">
      <c r="D959982" s="571"/>
    </row>
    <row r="959983" spans="4:4">
      <c r="D959983" s="571"/>
    </row>
    <row r="959984" spans="4:4">
      <c r="D959984" s="571"/>
    </row>
    <row r="959985" spans="4:4">
      <c r="D959985" s="571"/>
    </row>
    <row r="959986" spans="4:4">
      <c r="D959986" s="571"/>
    </row>
    <row r="959987" spans="4:4">
      <c r="D959987" s="571"/>
    </row>
    <row r="959988" spans="4:4">
      <c r="D959988" s="571"/>
    </row>
    <row r="959989" spans="4:4">
      <c r="D959989" s="571"/>
    </row>
    <row r="959990" spans="4:4">
      <c r="D959990" s="571"/>
    </row>
    <row r="959991" spans="4:4">
      <c r="D959991" s="571"/>
    </row>
    <row r="959992" spans="4:4">
      <c r="D959992" s="571"/>
    </row>
    <row r="959993" spans="4:4">
      <c r="D959993" s="571"/>
    </row>
    <row r="959994" spans="4:4">
      <c r="D959994" s="571"/>
    </row>
    <row r="959995" spans="4:4">
      <c r="D959995" s="571"/>
    </row>
    <row r="959996" spans="4:4">
      <c r="D959996" s="571"/>
    </row>
    <row r="959997" spans="4:4">
      <c r="D959997" s="571"/>
    </row>
    <row r="959998" spans="4:4">
      <c r="D959998" s="571"/>
    </row>
    <row r="959999" spans="4:4">
      <c r="D959999" s="571"/>
    </row>
    <row r="960000" spans="4:4">
      <c r="D960000" s="571"/>
    </row>
    <row r="960001" spans="4:4">
      <c r="D960001" s="571"/>
    </row>
    <row r="960002" spans="4:4">
      <c r="D960002" s="571"/>
    </row>
    <row r="960003" spans="4:4">
      <c r="D960003" s="571"/>
    </row>
    <row r="960004" spans="4:4">
      <c r="D960004" s="571"/>
    </row>
    <row r="960005" spans="4:4">
      <c r="D960005" s="571"/>
    </row>
    <row r="960006" spans="4:4">
      <c r="D960006" s="571"/>
    </row>
    <row r="960007" spans="4:4">
      <c r="D960007" s="571"/>
    </row>
    <row r="960008" spans="4:4">
      <c r="D960008" s="571"/>
    </row>
    <row r="960009" spans="4:4">
      <c r="D960009" s="571"/>
    </row>
    <row r="960010" spans="4:4">
      <c r="D960010" s="571"/>
    </row>
    <row r="960011" spans="4:4">
      <c r="D960011" s="571"/>
    </row>
    <row r="960012" spans="4:4">
      <c r="D960012" s="571"/>
    </row>
    <row r="960013" spans="4:4">
      <c r="D960013" s="571"/>
    </row>
    <row r="960014" spans="4:4">
      <c r="D960014" s="571"/>
    </row>
    <row r="960015" spans="4:4">
      <c r="D960015" s="571"/>
    </row>
    <row r="960016" spans="4:4">
      <c r="D960016" s="571"/>
    </row>
    <row r="960017" spans="4:4">
      <c r="D960017" s="571"/>
    </row>
    <row r="960018" spans="4:4">
      <c r="D960018" s="571"/>
    </row>
    <row r="960019" spans="4:4">
      <c r="D960019" s="571"/>
    </row>
    <row r="960020" spans="4:4">
      <c r="D960020" s="571"/>
    </row>
    <row r="960021" spans="4:4">
      <c r="D960021" s="571"/>
    </row>
    <row r="960022" spans="4:4">
      <c r="D960022" s="571"/>
    </row>
    <row r="960023" spans="4:4">
      <c r="D960023" s="571"/>
    </row>
    <row r="960024" spans="4:4">
      <c r="D960024" s="571"/>
    </row>
    <row r="960025" spans="4:4">
      <c r="D960025" s="571"/>
    </row>
    <row r="960026" spans="4:4">
      <c r="D960026" s="571"/>
    </row>
    <row r="960027" spans="4:4">
      <c r="D960027" s="571"/>
    </row>
    <row r="960028" spans="4:4">
      <c r="D960028" s="571"/>
    </row>
    <row r="960029" spans="4:4">
      <c r="D960029" s="571"/>
    </row>
    <row r="960030" spans="4:4">
      <c r="D960030" s="571"/>
    </row>
    <row r="960031" spans="4:4">
      <c r="D960031" s="571"/>
    </row>
    <row r="960032" spans="4:4">
      <c r="D960032" s="571"/>
    </row>
    <row r="960033" spans="4:4">
      <c r="D960033" s="571"/>
    </row>
    <row r="960034" spans="4:4">
      <c r="D960034" s="571"/>
    </row>
    <row r="960035" spans="4:4">
      <c r="D960035" s="571"/>
    </row>
    <row r="960036" spans="4:4">
      <c r="D960036" s="571"/>
    </row>
    <row r="960037" spans="4:4">
      <c r="D960037" s="571"/>
    </row>
    <row r="960038" spans="4:4">
      <c r="D960038" s="571"/>
    </row>
    <row r="960039" spans="4:4">
      <c r="D960039" s="571"/>
    </row>
    <row r="960040" spans="4:4">
      <c r="D960040" s="571"/>
    </row>
    <row r="960041" spans="4:4">
      <c r="D960041" s="571"/>
    </row>
    <row r="960042" spans="4:4">
      <c r="D960042" s="571"/>
    </row>
    <row r="960043" spans="4:4">
      <c r="D960043" s="571"/>
    </row>
    <row r="960044" spans="4:4">
      <c r="D960044" s="571"/>
    </row>
    <row r="960045" spans="4:4">
      <c r="D960045" s="571"/>
    </row>
    <row r="960046" spans="4:4">
      <c r="D960046" s="571"/>
    </row>
    <row r="960047" spans="4:4">
      <c r="D960047" s="571"/>
    </row>
    <row r="960048" spans="4:4">
      <c r="D960048" s="571"/>
    </row>
    <row r="960049" spans="4:4">
      <c r="D960049" s="571"/>
    </row>
    <row r="960050" spans="4:4">
      <c r="D960050" s="571"/>
    </row>
    <row r="960051" spans="4:4">
      <c r="D960051" s="571"/>
    </row>
    <row r="960052" spans="4:4">
      <c r="D960052" s="571"/>
    </row>
    <row r="960053" spans="4:4">
      <c r="D960053" s="571"/>
    </row>
    <row r="960054" spans="4:4">
      <c r="D960054" s="571"/>
    </row>
    <row r="960055" spans="4:4">
      <c r="D960055" s="571"/>
    </row>
    <row r="960056" spans="4:4">
      <c r="D960056" s="571"/>
    </row>
    <row r="960057" spans="4:4">
      <c r="D960057" s="571"/>
    </row>
    <row r="960058" spans="4:4">
      <c r="D960058" s="571"/>
    </row>
    <row r="960059" spans="4:4">
      <c r="D960059" s="571"/>
    </row>
    <row r="960060" spans="4:4">
      <c r="D960060" s="571"/>
    </row>
    <row r="960061" spans="4:4">
      <c r="D960061" s="571"/>
    </row>
    <row r="960062" spans="4:4">
      <c r="D960062" s="571"/>
    </row>
    <row r="960063" spans="4:4">
      <c r="D960063" s="571"/>
    </row>
    <row r="960064" spans="4:4">
      <c r="D960064" s="571"/>
    </row>
    <row r="960065" spans="4:4">
      <c r="D960065" s="571"/>
    </row>
    <row r="960066" spans="4:4">
      <c r="D960066" s="571"/>
    </row>
    <row r="960067" spans="4:4">
      <c r="D960067" s="571"/>
    </row>
    <row r="960068" spans="4:4">
      <c r="D960068" s="571"/>
    </row>
    <row r="960069" spans="4:4">
      <c r="D960069" s="571"/>
    </row>
    <row r="960070" spans="4:4">
      <c r="D960070" s="571"/>
    </row>
    <row r="960071" spans="4:4">
      <c r="D960071" s="571"/>
    </row>
    <row r="960072" spans="4:4">
      <c r="D960072" s="571"/>
    </row>
    <row r="960073" spans="4:4">
      <c r="D960073" s="571"/>
    </row>
    <row r="960074" spans="4:4">
      <c r="D960074" s="571"/>
    </row>
    <row r="960075" spans="4:4">
      <c r="D960075" s="571"/>
    </row>
    <row r="960076" spans="4:4">
      <c r="D960076" s="571"/>
    </row>
    <row r="960077" spans="4:4">
      <c r="D960077" s="571"/>
    </row>
    <row r="960078" spans="4:4">
      <c r="D960078" s="571"/>
    </row>
    <row r="960079" spans="4:4">
      <c r="D960079" s="571"/>
    </row>
    <row r="960080" spans="4:4">
      <c r="D960080" s="571"/>
    </row>
    <row r="960081" spans="4:4">
      <c r="D960081" s="571"/>
    </row>
    <row r="960082" spans="4:4">
      <c r="D960082" s="571"/>
    </row>
    <row r="960083" spans="4:4">
      <c r="D960083" s="571"/>
    </row>
    <row r="960084" spans="4:4">
      <c r="D960084" s="571"/>
    </row>
    <row r="960085" spans="4:4">
      <c r="D960085" s="571"/>
    </row>
    <row r="960086" spans="4:4">
      <c r="D960086" s="571"/>
    </row>
    <row r="960087" spans="4:4">
      <c r="D960087" s="571"/>
    </row>
    <row r="960088" spans="4:4">
      <c r="D960088" s="571"/>
    </row>
    <row r="960089" spans="4:4">
      <c r="D960089" s="571"/>
    </row>
    <row r="960090" spans="4:4">
      <c r="D960090" s="571"/>
    </row>
    <row r="960091" spans="4:4">
      <c r="D960091" s="571"/>
    </row>
    <row r="960092" spans="4:4">
      <c r="D960092" s="571"/>
    </row>
    <row r="960093" spans="4:4">
      <c r="D960093" s="571"/>
    </row>
    <row r="960094" spans="4:4">
      <c r="D960094" s="571"/>
    </row>
    <row r="960095" spans="4:4">
      <c r="D960095" s="571"/>
    </row>
    <row r="960096" spans="4:4">
      <c r="D960096" s="571"/>
    </row>
    <row r="960097" spans="4:4">
      <c r="D960097" s="571"/>
    </row>
    <row r="960098" spans="4:4">
      <c r="D960098" s="571"/>
    </row>
    <row r="960099" spans="4:4">
      <c r="D960099" s="571"/>
    </row>
    <row r="960100" spans="4:4">
      <c r="D960100" s="571"/>
    </row>
    <row r="960101" spans="4:4">
      <c r="D960101" s="571"/>
    </row>
    <row r="960102" spans="4:4">
      <c r="D960102" s="571"/>
    </row>
    <row r="960103" spans="4:4">
      <c r="D960103" s="571"/>
    </row>
    <row r="960104" spans="4:4">
      <c r="D960104" s="571"/>
    </row>
    <row r="960105" spans="4:4">
      <c r="D960105" s="571"/>
    </row>
    <row r="960106" spans="4:4">
      <c r="D960106" s="571"/>
    </row>
    <row r="960107" spans="4:4">
      <c r="D960107" s="571"/>
    </row>
    <row r="960108" spans="4:4">
      <c r="D960108" s="571"/>
    </row>
    <row r="960109" spans="4:4">
      <c r="D960109" s="571"/>
    </row>
    <row r="960110" spans="4:4">
      <c r="D960110" s="571"/>
    </row>
    <row r="960111" spans="4:4">
      <c r="D960111" s="571"/>
    </row>
    <row r="960112" spans="4:4">
      <c r="D960112" s="571"/>
    </row>
    <row r="960113" spans="4:4">
      <c r="D960113" s="571"/>
    </row>
    <row r="960114" spans="4:4">
      <c r="D960114" s="571"/>
    </row>
    <row r="960115" spans="4:4">
      <c r="D960115" s="571"/>
    </row>
    <row r="960116" spans="4:4">
      <c r="D960116" s="571"/>
    </row>
    <row r="960117" spans="4:4">
      <c r="D960117" s="571"/>
    </row>
    <row r="960118" spans="4:4">
      <c r="D960118" s="571"/>
    </row>
    <row r="960119" spans="4:4">
      <c r="D960119" s="571"/>
    </row>
    <row r="960120" spans="4:4">
      <c r="D960120" s="571"/>
    </row>
    <row r="960121" spans="4:4">
      <c r="D960121" s="571"/>
    </row>
    <row r="960122" spans="4:4">
      <c r="D960122" s="571"/>
    </row>
    <row r="960123" spans="4:4">
      <c r="D960123" s="571"/>
    </row>
    <row r="960124" spans="4:4">
      <c r="D960124" s="571"/>
    </row>
    <row r="960125" spans="4:4">
      <c r="D960125" s="571"/>
    </row>
    <row r="960126" spans="4:4">
      <c r="D960126" s="571"/>
    </row>
    <row r="960127" spans="4:4">
      <c r="D960127" s="571"/>
    </row>
    <row r="960128" spans="4:4">
      <c r="D960128" s="571"/>
    </row>
    <row r="960129" spans="4:4">
      <c r="D960129" s="571"/>
    </row>
    <row r="960130" spans="4:4">
      <c r="D960130" s="571"/>
    </row>
    <row r="960131" spans="4:4">
      <c r="D960131" s="571"/>
    </row>
    <row r="960132" spans="4:4">
      <c r="D960132" s="571"/>
    </row>
    <row r="960133" spans="4:4">
      <c r="D960133" s="571"/>
    </row>
    <row r="960134" spans="4:4">
      <c r="D960134" s="571"/>
    </row>
    <row r="960135" spans="4:4">
      <c r="D960135" s="571"/>
    </row>
    <row r="960136" spans="4:4">
      <c r="D960136" s="571"/>
    </row>
    <row r="960137" spans="4:4">
      <c r="D960137" s="571"/>
    </row>
    <row r="960138" spans="4:4">
      <c r="D960138" s="571"/>
    </row>
    <row r="960139" spans="4:4">
      <c r="D960139" s="571"/>
    </row>
    <row r="960140" spans="4:4">
      <c r="D960140" s="571"/>
    </row>
    <row r="960141" spans="4:4">
      <c r="D960141" s="571"/>
    </row>
    <row r="960142" spans="4:4">
      <c r="D960142" s="571"/>
    </row>
    <row r="960143" spans="4:4">
      <c r="D960143" s="571"/>
    </row>
    <row r="960144" spans="4:4">
      <c r="D960144" s="571"/>
    </row>
    <row r="960145" spans="4:4">
      <c r="D960145" s="571"/>
    </row>
    <row r="960146" spans="4:4">
      <c r="D960146" s="571"/>
    </row>
    <row r="960147" spans="4:4">
      <c r="D960147" s="571"/>
    </row>
    <row r="960148" spans="4:4">
      <c r="D960148" s="571"/>
    </row>
    <row r="960149" spans="4:4">
      <c r="D960149" s="571"/>
    </row>
    <row r="960150" spans="4:4">
      <c r="D960150" s="571"/>
    </row>
    <row r="960151" spans="4:4">
      <c r="D960151" s="571"/>
    </row>
    <row r="960152" spans="4:4">
      <c r="D960152" s="571"/>
    </row>
    <row r="960153" spans="4:4">
      <c r="D960153" s="571"/>
    </row>
    <row r="960154" spans="4:4">
      <c r="D960154" s="571"/>
    </row>
    <row r="960155" spans="4:4">
      <c r="D960155" s="571"/>
    </row>
    <row r="960156" spans="4:4">
      <c r="D960156" s="571"/>
    </row>
    <row r="960157" spans="4:4">
      <c r="D960157" s="571"/>
    </row>
    <row r="960158" spans="4:4">
      <c r="D960158" s="571"/>
    </row>
    <row r="960159" spans="4:4">
      <c r="D960159" s="571"/>
    </row>
    <row r="960160" spans="4:4">
      <c r="D960160" s="571"/>
    </row>
    <row r="960161" spans="4:4">
      <c r="D960161" s="571"/>
    </row>
    <row r="960162" spans="4:4">
      <c r="D960162" s="571"/>
    </row>
    <row r="960163" spans="4:4">
      <c r="D960163" s="571"/>
    </row>
    <row r="960164" spans="4:4">
      <c r="D960164" s="571"/>
    </row>
    <row r="960165" spans="4:4">
      <c r="D960165" s="571"/>
    </row>
    <row r="960166" spans="4:4">
      <c r="D960166" s="571"/>
    </row>
    <row r="960167" spans="4:4">
      <c r="D960167" s="571"/>
    </row>
    <row r="960168" spans="4:4">
      <c r="D960168" s="571"/>
    </row>
    <row r="960169" spans="4:4">
      <c r="D960169" s="571"/>
    </row>
    <row r="960170" spans="4:4">
      <c r="D960170" s="571"/>
    </row>
    <row r="960171" spans="4:4">
      <c r="D960171" s="571"/>
    </row>
    <row r="960172" spans="4:4">
      <c r="D960172" s="571"/>
    </row>
    <row r="960173" spans="4:4">
      <c r="D960173" s="571"/>
    </row>
    <row r="960174" spans="4:4">
      <c r="D960174" s="571"/>
    </row>
    <row r="960175" spans="4:4">
      <c r="D960175" s="571"/>
    </row>
    <row r="960176" spans="4:4">
      <c r="D960176" s="571"/>
    </row>
    <row r="960177" spans="4:4">
      <c r="D960177" s="571"/>
    </row>
    <row r="960178" spans="4:4">
      <c r="D960178" s="571"/>
    </row>
    <row r="960179" spans="4:4">
      <c r="D960179" s="571"/>
    </row>
    <row r="960180" spans="4:4">
      <c r="D960180" s="571"/>
    </row>
    <row r="960181" spans="4:4">
      <c r="D960181" s="571"/>
    </row>
    <row r="960182" spans="4:4">
      <c r="D960182" s="571"/>
    </row>
    <row r="960183" spans="4:4">
      <c r="D960183" s="571"/>
    </row>
    <row r="960184" spans="4:4">
      <c r="D960184" s="571"/>
    </row>
    <row r="960185" spans="4:4">
      <c r="D960185" s="571"/>
    </row>
    <row r="960186" spans="4:4">
      <c r="D960186" s="571"/>
    </row>
    <row r="960187" spans="4:4">
      <c r="D960187" s="571"/>
    </row>
    <row r="960188" spans="4:4">
      <c r="D960188" s="571"/>
    </row>
    <row r="960189" spans="4:4">
      <c r="D960189" s="571"/>
    </row>
    <row r="960190" spans="4:4">
      <c r="D960190" s="571"/>
    </row>
    <row r="960191" spans="4:4">
      <c r="D960191" s="571"/>
    </row>
    <row r="960192" spans="4:4">
      <c r="D960192" s="571"/>
    </row>
    <row r="960193" spans="4:4">
      <c r="D960193" s="571"/>
    </row>
    <row r="960194" spans="4:4">
      <c r="D960194" s="571"/>
    </row>
    <row r="960195" spans="4:4">
      <c r="D960195" s="571"/>
    </row>
    <row r="960196" spans="4:4">
      <c r="D960196" s="571"/>
    </row>
    <row r="960197" spans="4:4">
      <c r="D960197" s="571"/>
    </row>
    <row r="960198" spans="4:4">
      <c r="D960198" s="571"/>
    </row>
    <row r="960199" spans="4:4">
      <c r="D960199" s="571"/>
    </row>
    <row r="960200" spans="4:4">
      <c r="D960200" s="571"/>
    </row>
    <row r="960201" spans="4:4">
      <c r="D960201" s="571"/>
    </row>
    <row r="960202" spans="4:4">
      <c r="D960202" s="571"/>
    </row>
    <row r="960203" spans="4:4">
      <c r="D960203" s="571"/>
    </row>
    <row r="960204" spans="4:4">
      <c r="D960204" s="571"/>
    </row>
    <row r="960205" spans="4:4">
      <c r="D960205" s="571"/>
    </row>
    <row r="960206" spans="4:4">
      <c r="D960206" s="571"/>
    </row>
    <row r="960207" spans="4:4">
      <c r="D960207" s="571"/>
    </row>
    <row r="960208" spans="4:4">
      <c r="D960208" s="571"/>
    </row>
    <row r="960209" spans="4:4">
      <c r="D960209" s="571"/>
    </row>
    <row r="960210" spans="4:4">
      <c r="D960210" s="571"/>
    </row>
    <row r="960211" spans="4:4">
      <c r="D960211" s="571"/>
    </row>
    <row r="960212" spans="4:4">
      <c r="D960212" s="571"/>
    </row>
    <row r="960213" spans="4:4">
      <c r="D960213" s="571"/>
    </row>
    <row r="960214" spans="4:4">
      <c r="D960214" s="571"/>
    </row>
    <row r="960215" spans="4:4">
      <c r="D960215" s="571"/>
    </row>
    <row r="960216" spans="4:4">
      <c r="D960216" s="571"/>
    </row>
    <row r="960217" spans="4:4">
      <c r="D960217" s="571"/>
    </row>
    <row r="960218" spans="4:4">
      <c r="D960218" s="571"/>
    </row>
    <row r="960219" spans="4:4">
      <c r="D960219" s="571"/>
    </row>
    <row r="960220" spans="4:4">
      <c r="D960220" s="571"/>
    </row>
    <row r="960221" spans="4:4">
      <c r="D960221" s="571"/>
    </row>
    <row r="960222" spans="4:4">
      <c r="D960222" s="571"/>
    </row>
    <row r="960223" spans="4:4">
      <c r="D960223" s="571"/>
    </row>
    <row r="960224" spans="4:4">
      <c r="D960224" s="571"/>
    </row>
    <row r="960225" spans="4:4">
      <c r="D960225" s="571"/>
    </row>
    <row r="960226" spans="4:4">
      <c r="D960226" s="571"/>
    </row>
    <row r="960227" spans="4:4">
      <c r="D960227" s="571"/>
    </row>
    <row r="960228" spans="4:4">
      <c r="D960228" s="571"/>
    </row>
    <row r="960229" spans="4:4">
      <c r="D960229" s="571"/>
    </row>
    <row r="960230" spans="4:4">
      <c r="D960230" s="571"/>
    </row>
    <row r="960231" spans="4:4">
      <c r="D960231" s="571"/>
    </row>
    <row r="960232" spans="4:4">
      <c r="D960232" s="571"/>
    </row>
    <row r="960233" spans="4:4">
      <c r="D960233" s="571"/>
    </row>
    <row r="960234" spans="4:4">
      <c r="D960234" s="571"/>
    </row>
    <row r="960235" spans="4:4">
      <c r="D960235" s="571"/>
    </row>
    <row r="960236" spans="4:4">
      <c r="D960236" s="571"/>
    </row>
    <row r="960237" spans="4:4">
      <c r="D960237" s="571"/>
    </row>
    <row r="960238" spans="4:4">
      <c r="D960238" s="571"/>
    </row>
    <row r="960239" spans="4:4">
      <c r="D960239" s="571"/>
    </row>
    <row r="960240" spans="4:4">
      <c r="D960240" s="571"/>
    </row>
    <row r="960241" spans="4:4">
      <c r="D960241" s="571"/>
    </row>
    <row r="960242" spans="4:4">
      <c r="D960242" s="571"/>
    </row>
    <row r="960243" spans="4:4">
      <c r="D960243" s="571"/>
    </row>
    <row r="960244" spans="4:4">
      <c r="D960244" s="571"/>
    </row>
    <row r="960245" spans="4:4">
      <c r="D960245" s="571"/>
    </row>
    <row r="960246" spans="4:4">
      <c r="D960246" s="571"/>
    </row>
    <row r="960247" spans="4:4">
      <c r="D960247" s="571"/>
    </row>
    <row r="960248" spans="4:4">
      <c r="D960248" s="571"/>
    </row>
    <row r="960249" spans="4:4">
      <c r="D960249" s="571"/>
    </row>
    <row r="960250" spans="4:4">
      <c r="D960250" s="571"/>
    </row>
    <row r="960251" spans="4:4">
      <c r="D960251" s="571"/>
    </row>
    <row r="960252" spans="4:4">
      <c r="D960252" s="571"/>
    </row>
    <row r="960253" spans="4:4">
      <c r="D960253" s="571"/>
    </row>
    <row r="960254" spans="4:4">
      <c r="D960254" s="571"/>
    </row>
    <row r="960255" spans="4:4">
      <c r="D960255" s="571"/>
    </row>
    <row r="960256" spans="4:4">
      <c r="D960256" s="571"/>
    </row>
    <row r="960257" spans="4:4">
      <c r="D960257" s="571"/>
    </row>
    <row r="960258" spans="4:4">
      <c r="D960258" s="571"/>
    </row>
    <row r="960259" spans="4:4">
      <c r="D960259" s="571"/>
    </row>
    <row r="960260" spans="4:4">
      <c r="D960260" s="571"/>
    </row>
    <row r="960261" spans="4:4">
      <c r="D960261" s="571"/>
    </row>
    <row r="960262" spans="4:4">
      <c r="D960262" s="571"/>
    </row>
    <row r="960263" spans="4:4">
      <c r="D960263" s="571"/>
    </row>
    <row r="960264" spans="4:4">
      <c r="D960264" s="571"/>
    </row>
    <row r="960265" spans="4:4">
      <c r="D960265" s="571"/>
    </row>
    <row r="960266" spans="4:4">
      <c r="D960266" s="571"/>
    </row>
    <row r="960267" spans="4:4">
      <c r="D960267" s="571"/>
    </row>
    <row r="960268" spans="4:4">
      <c r="D960268" s="571"/>
    </row>
    <row r="960269" spans="4:4">
      <c r="D960269" s="571"/>
    </row>
    <row r="960270" spans="4:4">
      <c r="D960270" s="571"/>
    </row>
    <row r="960271" spans="4:4">
      <c r="D960271" s="571"/>
    </row>
    <row r="960272" spans="4:4">
      <c r="D960272" s="571"/>
    </row>
    <row r="960273" spans="4:4">
      <c r="D960273" s="571"/>
    </row>
    <row r="960274" spans="4:4">
      <c r="D960274" s="571"/>
    </row>
    <row r="960275" spans="4:4">
      <c r="D960275" s="571"/>
    </row>
    <row r="960276" spans="4:4">
      <c r="D960276" s="571"/>
    </row>
    <row r="960277" spans="4:4">
      <c r="D960277" s="571"/>
    </row>
    <row r="960278" spans="4:4">
      <c r="D960278" s="571"/>
    </row>
    <row r="960279" spans="4:4">
      <c r="D960279" s="571"/>
    </row>
    <row r="960280" spans="4:4">
      <c r="D960280" s="571"/>
    </row>
    <row r="960281" spans="4:4">
      <c r="D960281" s="571"/>
    </row>
    <row r="960282" spans="4:4">
      <c r="D960282" s="571"/>
    </row>
    <row r="960283" spans="4:4">
      <c r="D960283" s="571"/>
    </row>
    <row r="960284" spans="4:4">
      <c r="D960284" s="571"/>
    </row>
    <row r="960285" spans="4:4">
      <c r="D960285" s="571"/>
    </row>
    <row r="960286" spans="4:4">
      <c r="D960286" s="571"/>
    </row>
    <row r="960287" spans="4:4">
      <c r="D960287" s="571"/>
    </row>
    <row r="960288" spans="4:4">
      <c r="D960288" s="571"/>
    </row>
    <row r="960289" spans="4:4">
      <c r="D960289" s="571"/>
    </row>
    <row r="960290" spans="4:4">
      <c r="D960290" s="571"/>
    </row>
    <row r="960291" spans="4:4">
      <c r="D960291" s="571"/>
    </row>
    <row r="960292" spans="4:4">
      <c r="D960292" s="571"/>
    </row>
    <row r="960293" spans="4:4">
      <c r="D960293" s="571"/>
    </row>
    <row r="960294" spans="4:4">
      <c r="D960294" s="571"/>
    </row>
    <row r="960295" spans="4:4">
      <c r="D960295" s="571"/>
    </row>
    <row r="960296" spans="4:4">
      <c r="D960296" s="571"/>
    </row>
    <row r="960297" spans="4:4">
      <c r="D960297" s="571"/>
    </row>
    <row r="960298" spans="4:4">
      <c r="D960298" s="571"/>
    </row>
    <row r="960299" spans="4:4">
      <c r="D960299" s="571"/>
    </row>
    <row r="960300" spans="4:4">
      <c r="D960300" s="571"/>
    </row>
    <row r="960301" spans="4:4">
      <c r="D960301" s="571"/>
    </row>
    <row r="960302" spans="4:4">
      <c r="D960302" s="571"/>
    </row>
    <row r="960303" spans="4:4">
      <c r="D960303" s="571"/>
    </row>
    <row r="960304" spans="4:4">
      <c r="D960304" s="571"/>
    </row>
    <row r="960305" spans="4:4">
      <c r="D960305" s="571"/>
    </row>
    <row r="960306" spans="4:4">
      <c r="D960306" s="571"/>
    </row>
    <row r="960307" spans="4:4">
      <c r="D960307" s="571"/>
    </row>
    <row r="960308" spans="4:4">
      <c r="D960308" s="571"/>
    </row>
    <row r="960309" spans="4:4">
      <c r="D960309" s="571"/>
    </row>
    <row r="960310" spans="4:4">
      <c r="D960310" s="571"/>
    </row>
    <row r="960311" spans="4:4">
      <c r="D960311" s="571"/>
    </row>
    <row r="960312" spans="4:4">
      <c r="D960312" s="571"/>
    </row>
    <row r="960313" spans="4:4">
      <c r="D960313" s="571"/>
    </row>
    <row r="960314" spans="4:4">
      <c r="D960314" s="571"/>
    </row>
    <row r="960315" spans="4:4">
      <c r="D960315" s="571"/>
    </row>
    <row r="960316" spans="4:4">
      <c r="D960316" s="571"/>
    </row>
    <row r="960317" spans="4:4">
      <c r="D960317" s="571"/>
    </row>
    <row r="960318" spans="4:4">
      <c r="D960318" s="571"/>
    </row>
    <row r="960319" spans="4:4">
      <c r="D960319" s="571"/>
    </row>
    <row r="960320" spans="4:4">
      <c r="D960320" s="571"/>
    </row>
    <row r="960321" spans="4:4">
      <c r="D960321" s="571"/>
    </row>
    <row r="960322" spans="4:4">
      <c r="D960322" s="571"/>
    </row>
    <row r="960323" spans="4:4">
      <c r="D960323" s="571"/>
    </row>
    <row r="960324" spans="4:4">
      <c r="D960324" s="571"/>
    </row>
    <row r="960325" spans="4:4">
      <c r="D960325" s="571"/>
    </row>
    <row r="960326" spans="4:4">
      <c r="D960326" s="571"/>
    </row>
    <row r="960327" spans="4:4">
      <c r="D960327" s="571"/>
    </row>
    <row r="960328" spans="4:4">
      <c r="D960328" s="571"/>
    </row>
    <row r="960329" spans="4:4">
      <c r="D960329" s="571"/>
    </row>
    <row r="960330" spans="4:4">
      <c r="D960330" s="571"/>
    </row>
    <row r="960331" spans="4:4">
      <c r="D960331" s="571"/>
    </row>
    <row r="960332" spans="4:4">
      <c r="D960332" s="571"/>
    </row>
    <row r="960333" spans="4:4">
      <c r="D960333" s="571"/>
    </row>
    <row r="960334" spans="4:4">
      <c r="D960334" s="571"/>
    </row>
    <row r="960335" spans="4:4">
      <c r="D960335" s="571"/>
    </row>
    <row r="960336" spans="4:4">
      <c r="D960336" s="571"/>
    </row>
    <row r="960337" spans="4:4">
      <c r="D960337" s="571"/>
    </row>
    <row r="960338" spans="4:4">
      <c r="D960338" s="571"/>
    </row>
    <row r="960339" spans="4:4">
      <c r="D960339" s="571"/>
    </row>
    <row r="960340" spans="4:4">
      <c r="D960340" s="571"/>
    </row>
    <row r="960341" spans="4:4">
      <c r="D960341" s="571"/>
    </row>
    <row r="960342" spans="4:4">
      <c r="D960342" s="571"/>
    </row>
    <row r="960343" spans="4:4">
      <c r="D960343" s="571"/>
    </row>
    <row r="960344" spans="4:4">
      <c r="D960344" s="571"/>
    </row>
    <row r="960345" spans="4:4">
      <c r="D960345" s="571"/>
    </row>
    <row r="960346" spans="4:4">
      <c r="D960346" s="571"/>
    </row>
    <row r="960347" spans="4:4">
      <c r="D960347" s="571"/>
    </row>
    <row r="960348" spans="4:4">
      <c r="D960348" s="571"/>
    </row>
    <row r="960349" spans="4:4">
      <c r="D960349" s="571"/>
    </row>
    <row r="960350" spans="4:4">
      <c r="D960350" s="571"/>
    </row>
    <row r="960351" spans="4:4">
      <c r="D960351" s="571"/>
    </row>
    <row r="960352" spans="4:4">
      <c r="D960352" s="571"/>
    </row>
    <row r="960353" spans="4:4">
      <c r="D960353" s="571"/>
    </row>
    <row r="960354" spans="4:4">
      <c r="D960354" s="571"/>
    </row>
    <row r="960355" spans="4:4">
      <c r="D960355" s="571"/>
    </row>
    <row r="960356" spans="4:4">
      <c r="D960356" s="571"/>
    </row>
    <row r="960357" spans="4:4">
      <c r="D960357" s="571"/>
    </row>
    <row r="960358" spans="4:4">
      <c r="D960358" s="571"/>
    </row>
    <row r="960359" spans="4:4">
      <c r="D960359" s="571"/>
    </row>
    <row r="960360" spans="4:4">
      <c r="D960360" s="571"/>
    </row>
    <row r="960361" spans="4:4">
      <c r="D960361" s="571"/>
    </row>
    <row r="960362" spans="4:4">
      <c r="D960362" s="571"/>
    </row>
    <row r="960363" spans="4:4">
      <c r="D960363" s="571"/>
    </row>
    <row r="960364" spans="4:4">
      <c r="D960364" s="571"/>
    </row>
    <row r="960365" spans="4:4">
      <c r="D960365" s="571"/>
    </row>
    <row r="960366" spans="4:4">
      <c r="D960366" s="571"/>
    </row>
    <row r="960367" spans="4:4">
      <c r="D960367" s="571"/>
    </row>
    <row r="960368" spans="4:4">
      <c r="D960368" s="571"/>
    </row>
    <row r="960369" spans="4:4">
      <c r="D960369" s="571"/>
    </row>
    <row r="960370" spans="4:4">
      <c r="D960370" s="571"/>
    </row>
    <row r="960371" spans="4:4">
      <c r="D960371" s="571"/>
    </row>
    <row r="960372" spans="4:4">
      <c r="D960372" s="571"/>
    </row>
    <row r="960373" spans="4:4">
      <c r="D960373" s="571"/>
    </row>
    <row r="960374" spans="4:4">
      <c r="D960374" s="571"/>
    </row>
    <row r="960375" spans="4:4">
      <c r="D960375" s="571"/>
    </row>
    <row r="960376" spans="4:4">
      <c r="D960376" s="571"/>
    </row>
    <row r="960377" spans="4:4">
      <c r="D960377" s="571"/>
    </row>
    <row r="960378" spans="4:4">
      <c r="D960378" s="571"/>
    </row>
    <row r="960379" spans="4:4">
      <c r="D960379" s="571"/>
    </row>
    <row r="960380" spans="4:4">
      <c r="D960380" s="571"/>
    </row>
    <row r="960381" spans="4:4">
      <c r="D960381" s="571"/>
    </row>
    <row r="960382" spans="4:4">
      <c r="D960382" s="571"/>
    </row>
    <row r="960383" spans="4:4">
      <c r="D960383" s="571"/>
    </row>
    <row r="960384" spans="4:4">
      <c r="D960384" s="571"/>
    </row>
    <row r="960385" spans="4:4">
      <c r="D960385" s="571"/>
    </row>
    <row r="960386" spans="4:4">
      <c r="D960386" s="571"/>
    </row>
    <row r="960387" spans="4:4">
      <c r="D960387" s="571"/>
    </row>
    <row r="960388" spans="4:4">
      <c r="D960388" s="571"/>
    </row>
    <row r="960389" spans="4:4">
      <c r="D960389" s="571"/>
    </row>
    <row r="960390" spans="4:4">
      <c r="D960390" s="571"/>
    </row>
    <row r="960391" spans="4:4">
      <c r="D960391" s="571"/>
    </row>
    <row r="960392" spans="4:4">
      <c r="D960392" s="571"/>
    </row>
    <row r="960393" spans="4:4">
      <c r="D960393" s="571"/>
    </row>
    <row r="960394" spans="4:4">
      <c r="D960394" s="571"/>
    </row>
    <row r="960395" spans="4:4">
      <c r="D960395" s="571"/>
    </row>
    <row r="960396" spans="4:4">
      <c r="D960396" s="571"/>
    </row>
    <row r="960397" spans="4:4">
      <c r="D960397" s="571"/>
    </row>
    <row r="960398" spans="4:4">
      <c r="D960398" s="571"/>
    </row>
    <row r="960399" spans="4:4">
      <c r="D960399" s="571"/>
    </row>
    <row r="960400" spans="4:4">
      <c r="D960400" s="571"/>
    </row>
    <row r="960401" spans="4:4">
      <c r="D960401" s="571"/>
    </row>
    <row r="960402" spans="4:4">
      <c r="D960402" s="571"/>
    </row>
    <row r="960403" spans="4:4">
      <c r="D960403" s="571"/>
    </row>
    <row r="960404" spans="4:4">
      <c r="D960404" s="571"/>
    </row>
    <row r="960405" spans="4:4">
      <c r="D960405" s="571"/>
    </row>
    <row r="960406" spans="4:4">
      <c r="D960406" s="571"/>
    </row>
    <row r="960407" spans="4:4">
      <c r="D960407" s="571"/>
    </row>
    <row r="960408" spans="4:4">
      <c r="D960408" s="571"/>
    </row>
    <row r="960409" spans="4:4">
      <c r="D960409" s="571"/>
    </row>
    <row r="960410" spans="4:4">
      <c r="D960410" s="571"/>
    </row>
    <row r="960411" spans="4:4">
      <c r="D960411" s="571"/>
    </row>
    <row r="960412" spans="4:4">
      <c r="D960412" s="571"/>
    </row>
    <row r="960413" spans="4:4">
      <c r="D960413" s="571"/>
    </row>
    <row r="960414" spans="4:4">
      <c r="D960414" s="571"/>
    </row>
    <row r="960415" spans="4:4">
      <c r="D960415" s="571"/>
    </row>
    <row r="960416" spans="4:4">
      <c r="D960416" s="571"/>
    </row>
    <row r="960417" spans="4:4">
      <c r="D960417" s="571"/>
    </row>
    <row r="960418" spans="4:4">
      <c r="D960418" s="571"/>
    </row>
    <row r="960419" spans="4:4">
      <c r="D960419" s="571"/>
    </row>
    <row r="960420" spans="4:4">
      <c r="D960420" s="571"/>
    </row>
    <row r="960421" spans="4:4">
      <c r="D960421" s="571"/>
    </row>
    <row r="960422" spans="4:4">
      <c r="D960422" s="571"/>
    </row>
    <row r="960423" spans="4:4">
      <c r="D960423" s="571"/>
    </row>
    <row r="960424" spans="4:4">
      <c r="D960424" s="571"/>
    </row>
    <row r="960425" spans="4:4">
      <c r="D960425" s="571"/>
    </row>
    <row r="960426" spans="4:4">
      <c r="D960426" s="571"/>
    </row>
    <row r="960427" spans="4:4">
      <c r="D960427" s="571"/>
    </row>
    <row r="960428" spans="4:4">
      <c r="D960428" s="571"/>
    </row>
    <row r="960429" spans="4:4">
      <c r="D960429" s="571"/>
    </row>
    <row r="960430" spans="4:4">
      <c r="D960430" s="571"/>
    </row>
    <row r="960431" spans="4:4">
      <c r="D960431" s="571"/>
    </row>
    <row r="960432" spans="4:4">
      <c r="D960432" s="571"/>
    </row>
    <row r="960433" spans="4:4">
      <c r="D960433" s="571"/>
    </row>
    <row r="960434" spans="4:4">
      <c r="D960434" s="571"/>
    </row>
    <row r="960435" spans="4:4">
      <c r="D960435" s="571"/>
    </row>
    <row r="960436" spans="4:4">
      <c r="D960436" s="571"/>
    </row>
    <row r="960437" spans="4:4">
      <c r="D960437" s="571"/>
    </row>
    <row r="960438" spans="4:4">
      <c r="D960438" s="571"/>
    </row>
    <row r="960439" spans="4:4">
      <c r="D960439" s="571"/>
    </row>
    <row r="960440" spans="4:4">
      <c r="D960440" s="571"/>
    </row>
    <row r="960441" spans="4:4">
      <c r="D960441" s="571"/>
    </row>
    <row r="960442" spans="4:4">
      <c r="D960442" s="571"/>
    </row>
    <row r="960443" spans="4:4">
      <c r="D960443" s="571"/>
    </row>
    <row r="960444" spans="4:4">
      <c r="D960444" s="571"/>
    </row>
    <row r="960445" spans="4:4">
      <c r="D960445" s="571"/>
    </row>
    <row r="960446" spans="4:4">
      <c r="D960446" s="571"/>
    </row>
    <row r="960447" spans="4:4">
      <c r="D960447" s="571"/>
    </row>
    <row r="960448" spans="4:4">
      <c r="D960448" s="571"/>
    </row>
    <row r="960449" spans="4:4">
      <c r="D960449" s="571"/>
    </row>
    <row r="960450" spans="4:4">
      <c r="D960450" s="571"/>
    </row>
    <row r="960451" spans="4:4">
      <c r="D960451" s="571"/>
    </row>
    <row r="960452" spans="4:4">
      <c r="D960452" s="571"/>
    </row>
    <row r="960453" spans="4:4">
      <c r="D960453" s="571"/>
    </row>
    <row r="960454" spans="4:4">
      <c r="D960454" s="571"/>
    </row>
    <row r="960455" spans="4:4">
      <c r="D960455" s="571"/>
    </row>
    <row r="960456" spans="4:4">
      <c r="D960456" s="571"/>
    </row>
    <row r="960457" spans="4:4">
      <c r="D960457" s="571"/>
    </row>
    <row r="960458" spans="4:4">
      <c r="D960458" s="571"/>
    </row>
    <row r="960459" spans="4:4">
      <c r="D960459" s="571"/>
    </row>
    <row r="960460" spans="4:4">
      <c r="D960460" s="571"/>
    </row>
    <row r="960461" spans="4:4">
      <c r="D960461" s="571"/>
    </row>
    <row r="960462" spans="4:4">
      <c r="D960462" s="571"/>
    </row>
    <row r="960463" spans="4:4">
      <c r="D960463" s="571"/>
    </row>
    <row r="960464" spans="4:4">
      <c r="D960464" s="571"/>
    </row>
    <row r="960465" spans="4:4">
      <c r="D960465" s="571"/>
    </row>
    <row r="960466" spans="4:4">
      <c r="D960466" s="571"/>
    </row>
    <row r="960467" spans="4:4">
      <c r="D960467" s="571"/>
    </row>
    <row r="960468" spans="4:4">
      <c r="D960468" s="571"/>
    </row>
    <row r="960469" spans="4:4">
      <c r="D960469" s="571"/>
    </row>
    <row r="960470" spans="4:4">
      <c r="D960470" s="571"/>
    </row>
    <row r="960471" spans="4:4">
      <c r="D960471" s="571"/>
    </row>
    <row r="960472" spans="4:4">
      <c r="D960472" s="571"/>
    </row>
    <row r="960473" spans="4:4">
      <c r="D960473" s="571"/>
    </row>
    <row r="960474" spans="4:4">
      <c r="D960474" s="571"/>
    </row>
    <row r="960475" spans="4:4">
      <c r="D960475" s="571"/>
    </row>
    <row r="960476" spans="4:4">
      <c r="D960476" s="571"/>
    </row>
    <row r="960477" spans="4:4">
      <c r="D960477" s="571"/>
    </row>
    <row r="960478" spans="4:4">
      <c r="D960478" s="571"/>
    </row>
    <row r="960479" spans="4:4">
      <c r="D960479" s="571"/>
    </row>
    <row r="960480" spans="4:4">
      <c r="D960480" s="571"/>
    </row>
    <row r="960481" spans="4:4">
      <c r="D960481" s="571"/>
    </row>
    <row r="960482" spans="4:4">
      <c r="D960482" s="571"/>
    </row>
    <row r="960483" spans="4:4">
      <c r="D960483" s="571"/>
    </row>
    <row r="960484" spans="4:4">
      <c r="D960484" s="571"/>
    </row>
    <row r="960485" spans="4:4">
      <c r="D960485" s="571"/>
    </row>
    <row r="960486" spans="4:4">
      <c r="D960486" s="571"/>
    </row>
    <row r="960487" spans="4:4">
      <c r="D960487" s="571"/>
    </row>
    <row r="960488" spans="4:4">
      <c r="D960488" s="571"/>
    </row>
    <row r="960489" spans="4:4">
      <c r="D960489" s="571"/>
    </row>
    <row r="960490" spans="4:4">
      <c r="D960490" s="571"/>
    </row>
    <row r="960491" spans="4:4">
      <c r="D960491" s="571"/>
    </row>
    <row r="960492" spans="4:4">
      <c r="D960492" s="571"/>
    </row>
    <row r="960493" spans="4:4">
      <c r="D960493" s="571"/>
    </row>
    <row r="960494" spans="4:4">
      <c r="D960494" s="571"/>
    </row>
    <row r="960495" spans="4:4">
      <c r="D960495" s="571"/>
    </row>
    <row r="960496" spans="4:4">
      <c r="D960496" s="571"/>
    </row>
    <row r="960497" spans="4:4">
      <c r="D960497" s="571"/>
    </row>
    <row r="960498" spans="4:4">
      <c r="D960498" s="571"/>
    </row>
    <row r="960499" spans="4:4">
      <c r="D960499" s="571"/>
    </row>
    <row r="960500" spans="4:4">
      <c r="D960500" s="571"/>
    </row>
    <row r="960501" spans="4:4">
      <c r="D960501" s="571"/>
    </row>
    <row r="960502" spans="4:4">
      <c r="D960502" s="571"/>
    </row>
    <row r="960503" spans="4:4">
      <c r="D960503" s="571"/>
    </row>
    <row r="960504" spans="4:4">
      <c r="D960504" s="571"/>
    </row>
    <row r="960505" spans="4:4">
      <c r="D960505" s="571"/>
    </row>
    <row r="960506" spans="4:4">
      <c r="D960506" s="571"/>
    </row>
    <row r="960507" spans="4:4">
      <c r="D960507" s="571"/>
    </row>
    <row r="960508" spans="4:4">
      <c r="D960508" s="571"/>
    </row>
    <row r="960509" spans="4:4">
      <c r="D960509" s="571"/>
    </row>
    <row r="960510" spans="4:4">
      <c r="D960510" s="571"/>
    </row>
    <row r="960511" spans="4:4">
      <c r="D960511" s="571"/>
    </row>
    <row r="960512" spans="4:4">
      <c r="D960512" s="571"/>
    </row>
    <row r="960513" spans="4:4">
      <c r="D960513" s="571"/>
    </row>
    <row r="960514" spans="4:4">
      <c r="D960514" s="571"/>
    </row>
    <row r="960515" spans="4:4">
      <c r="D960515" s="571"/>
    </row>
    <row r="960516" spans="4:4">
      <c r="D960516" s="571"/>
    </row>
    <row r="960517" spans="4:4">
      <c r="D960517" s="571"/>
    </row>
    <row r="960518" spans="4:4">
      <c r="D960518" s="571"/>
    </row>
    <row r="960519" spans="4:4">
      <c r="D960519" s="571"/>
    </row>
    <row r="960520" spans="4:4">
      <c r="D960520" s="571"/>
    </row>
    <row r="960521" spans="4:4">
      <c r="D960521" s="571"/>
    </row>
    <row r="960522" spans="4:4">
      <c r="D960522" s="571"/>
    </row>
    <row r="960523" spans="4:4">
      <c r="D960523" s="571"/>
    </row>
    <row r="960524" spans="4:4">
      <c r="D960524" s="571"/>
    </row>
    <row r="960525" spans="4:4">
      <c r="D960525" s="571"/>
    </row>
    <row r="960526" spans="4:4">
      <c r="D960526" s="571"/>
    </row>
    <row r="960527" spans="4:4">
      <c r="D960527" s="571"/>
    </row>
    <row r="960528" spans="4:4">
      <c r="D960528" s="571"/>
    </row>
    <row r="960529" spans="4:4">
      <c r="D960529" s="571"/>
    </row>
    <row r="960530" spans="4:4">
      <c r="D960530" s="571"/>
    </row>
    <row r="960531" spans="4:4">
      <c r="D960531" s="571"/>
    </row>
    <row r="960532" spans="4:4">
      <c r="D960532" s="571"/>
    </row>
    <row r="960533" spans="4:4">
      <c r="D960533" s="571"/>
    </row>
    <row r="960534" spans="4:4">
      <c r="D960534" s="571"/>
    </row>
    <row r="960535" spans="4:4">
      <c r="D960535" s="571"/>
    </row>
    <row r="960536" spans="4:4">
      <c r="D960536" s="571"/>
    </row>
    <row r="960537" spans="4:4">
      <c r="D960537" s="571"/>
    </row>
    <row r="960538" spans="4:4">
      <c r="D960538" s="571"/>
    </row>
    <row r="960539" spans="4:4">
      <c r="D960539" s="571"/>
    </row>
    <row r="960540" spans="4:4">
      <c r="D960540" s="571"/>
    </row>
    <row r="960541" spans="4:4">
      <c r="D960541" s="571"/>
    </row>
    <row r="960542" spans="4:4">
      <c r="D960542" s="571"/>
    </row>
    <row r="960543" spans="4:4">
      <c r="D960543" s="571"/>
    </row>
    <row r="960544" spans="4:4">
      <c r="D960544" s="571"/>
    </row>
    <row r="960545" spans="4:4">
      <c r="D960545" s="571"/>
    </row>
    <row r="960546" spans="4:4">
      <c r="D960546" s="571"/>
    </row>
    <row r="960547" spans="4:4">
      <c r="D960547" s="571"/>
    </row>
    <row r="960548" spans="4:4">
      <c r="D960548" s="571"/>
    </row>
    <row r="960549" spans="4:4">
      <c r="D960549" s="571"/>
    </row>
    <row r="960550" spans="4:4">
      <c r="D960550" s="571"/>
    </row>
    <row r="960551" spans="4:4">
      <c r="D960551" s="571"/>
    </row>
    <row r="960552" spans="4:4">
      <c r="D960552" s="571"/>
    </row>
    <row r="960553" spans="4:4">
      <c r="D960553" s="571"/>
    </row>
    <row r="960554" spans="4:4">
      <c r="D960554" s="571"/>
    </row>
    <row r="960555" spans="4:4">
      <c r="D960555" s="571"/>
    </row>
    <row r="960556" spans="4:4">
      <c r="D960556" s="571"/>
    </row>
    <row r="960557" spans="4:4">
      <c r="D960557" s="571"/>
    </row>
    <row r="960558" spans="4:4">
      <c r="D960558" s="571"/>
    </row>
    <row r="960559" spans="4:4">
      <c r="D960559" s="571"/>
    </row>
    <row r="960560" spans="4:4">
      <c r="D960560" s="571"/>
    </row>
    <row r="960561" spans="4:4">
      <c r="D960561" s="571"/>
    </row>
    <row r="960562" spans="4:4">
      <c r="D960562" s="571"/>
    </row>
    <row r="960563" spans="4:4">
      <c r="D960563" s="571"/>
    </row>
    <row r="960564" spans="4:4">
      <c r="D960564" s="571"/>
    </row>
    <row r="960565" spans="4:4">
      <c r="D960565" s="571"/>
    </row>
    <row r="960566" spans="4:4">
      <c r="D960566" s="571"/>
    </row>
    <row r="960567" spans="4:4">
      <c r="D960567" s="571"/>
    </row>
    <row r="960568" spans="4:4">
      <c r="D960568" s="571"/>
    </row>
    <row r="960569" spans="4:4">
      <c r="D960569" s="571"/>
    </row>
    <row r="960570" spans="4:4">
      <c r="D960570" s="571"/>
    </row>
    <row r="960571" spans="4:4">
      <c r="D960571" s="571"/>
    </row>
    <row r="960572" spans="4:4">
      <c r="D960572" s="571"/>
    </row>
    <row r="960573" spans="4:4">
      <c r="D960573" s="571"/>
    </row>
    <row r="960574" spans="4:4">
      <c r="D960574" s="571"/>
    </row>
    <row r="960575" spans="4:4">
      <c r="D960575" s="571"/>
    </row>
    <row r="960576" spans="4:4">
      <c r="D960576" s="571"/>
    </row>
    <row r="960577" spans="4:4">
      <c r="D960577" s="571"/>
    </row>
    <row r="960578" spans="4:4">
      <c r="D960578" s="571"/>
    </row>
    <row r="960579" spans="4:4">
      <c r="D960579" s="571"/>
    </row>
    <row r="960580" spans="4:4">
      <c r="D960580" s="571"/>
    </row>
    <row r="960581" spans="4:4">
      <c r="D960581" s="571"/>
    </row>
    <row r="960582" spans="4:4">
      <c r="D960582" s="571"/>
    </row>
    <row r="960583" spans="4:4">
      <c r="D960583" s="571"/>
    </row>
    <row r="960584" spans="4:4">
      <c r="D960584" s="571"/>
    </row>
    <row r="960585" spans="4:4">
      <c r="D960585" s="571"/>
    </row>
    <row r="960586" spans="4:4">
      <c r="D960586" s="571"/>
    </row>
    <row r="960587" spans="4:4">
      <c r="D960587" s="571"/>
    </row>
    <row r="960588" spans="4:4">
      <c r="D960588" s="571"/>
    </row>
    <row r="960589" spans="4:4">
      <c r="D960589" s="571"/>
    </row>
    <row r="960590" spans="4:4">
      <c r="D960590" s="571"/>
    </row>
    <row r="960591" spans="4:4">
      <c r="D960591" s="571"/>
    </row>
    <row r="960592" spans="4:4">
      <c r="D960592" s="571"/>
    </row>
    <row r="960593" spans="4:4">
      <c r="D960593" s="571"/>
    </row>
    <row r="960594" spans="4:4">
      <c r="D960594" s="571"/>
    </row>
    <row r="960595" spans="4:4">
      <c r="D960595" s="571"/>
    </row>
    <row r="960596" spans="4:4">
      <c r="D960596" s="571"/>
    </row>
    <row r="960597" spans="4:4">
      <c r="D960597" s="571"/>
    </row>
    <row r="960598" spans="4:4">
      <c r="D960598" s="571"/>
    </row>
    <row r="960599" spans="4:4">
      <c r="D960599" s="571"/>
    </row>
    <row r="960600" spans="4:4">
      <c r="D960600" s="571"/>
    </row>
    <row r="960601" spans="4:4">
      <c r="D960601" s="571"/>
    </row>
    <row r="960602" spans="4:4">
      <c r="D960602" s="571"/>
    </row>
    <row r="960603" spans="4:4">
      <c r="D960603" s="571"/>
    </row>
    <row r="960604" spans="4:4">
      <c r="D960604" s="571"/>
    </row>
    <row r="960605" spans="4:4">
      <c r="D960605" s="571"/>
    </row>
    <row r="960606" spans="4:4">
      <c r="D960606" s="571"/>
    </row>
    <row r="960607" spans="4:4">
      <c r="D960607" s="571"/>
    </row>
    <row r="960608" spans="4:4">
      <c r="D960608" s="571"/>
    </row>
    <row r="960609" spans="4:4">
      <c r="D960609" s="571"/>
    </row>
    <row r="960610" spans="4:4">
      <c r="D960610" s="571"/>
    </row>
    <row r="960611" spans="4:4">
      <c r="D960611" s="571"/>
    </row>
    <row r="960612" spans="4:4">
      <c r="D960612" s="571"/>
    </row>
    <row r="960613" spans="4:4">
      <c r="D960613" s="571"/>
    </row>
    <row r="960614" spans="4:4">
      <c r="D960614" s="571"/>
    </row>
    <row r="960615" spans="4:4">
      <c r="D960615" s="571"/>
    </row>
    <row r="960616" spans="4:4">
      <c r="D960616" s="571"/>
    </row>
    <row r="960617" spans="4:4">
      <c r="D960617" s="571"/>
    </row>
    <row r="960618" spans="4:4">
      <c r="D960618" s="571"/>
    </row>
    <row r="960619" spans="4:4">
      <c r="D960619" s="571"/>
    </row>
    <row r="960620" spans="4:4">
      <c r="D960620" s="571"/>
    </row>
    <row r="960621" spans="4:4">
      <c r="D960621" s="571"/>
    </row>
    <row r="960622" spans="4:4">
      <c r="D960622" s="571"/>
    </row>
    <row r="960623" spans="4:4">
      <c r="D960623" s="571"/>
    </row>
    <row r="960624" spans="4:4">
      <c r="D960624" s="571"/>
    </row>
    <row r="960625" spans="4:4">
      <c r="D960625" s="571"/>
    </row>
    <row r="960626" spans="4:4">
      <c r="D960626" s="571"/>
    </row>
    <row r="960627" spans="4:4">
      <c r="D960627" s="571"/>
    </row>
    <row r="960628" spans="4:4">
      <c r="D960628" s="571"/>
    </row>
    <row r="960629" spans="4:4">
      <c r="D960629" s="571"/>
    </row>
    <row r="960630" spans="4:4">
      <c r="D960630" s="571"/>
    </row>
    <row r="960631" spans="4:4">
      <c r="D960631" s="571"/>
    </row>
    <row r="960632" spans="4:4">
      <c r="D960632" s="571"/>
    </row>
    <row r="960633" spans="4:4">
      <c r="D960633" s="571"/>
    </row>
    <row r="960634" spans="4:4">
      <c r="D960634" s="571"/>
    </row>
    <row r="960635" spans="4:4">
      <c r="D960635" s="571"/>
    </row>
    <row r="960636" spans="4:4">
      <c r="D960636" s="571"/>
    </row>
    <row r="960637" spans="4:4">
      <c r="D960637" s="571"/>
    </row>
    <row r="960638" spans="4:4">
      <c r="D960638" s="571"/>
    </row>
    <row r="960639" spans="4:4">
      <c r="D960639" s="571"/>
    </row>
    <row r="960640" spans="4:4">
      <c r="D960640" s="571"/>
    </row>
    <row r="960641" spans="4:4">
      <c r="D960641" s="571"/>
    </row>
    <row r="960642" spans="4:4">
      <c r="D960642" s="571"/>
    </row>
    <row r="960643" spans="4:4">
      <c r="D960643" s="571"/>
    </row>
    <row r="960644" spans="4:4">
      <c r="D960644" s="571"/>
    </row>
    <row r="960645" spans="4:4">
      <c r="D960645" s="571"/>
    </row>
    <row r="960646" spans="4:4">
      <c r="D960646" s="571"/>
    </row>
    <row r="960647" spans="4:4">
      <c r="D960647" s="571"/>
    </row>
    <row r="960648" spans="4:4">
      <c r="D960648" s="571"/>
    </row>
    <row r="960649" spans="4:4">
      <c r="D960649" s="571"/>
    </row>
    <row r="960650" spans="4:4">
      <c r="D960650" s="571"/>
    </row>
    <row r="960651" spans="4:4">
      <c r="D960651" s="571"/>
    </row>
    <row r="960652" spans="4:4">
      <c r="D960652" s="571"/>
    </row>
    <row r="960653" spans="4:4">
      <c r="D960653" s="571"/>
    </row>
    <row r="960654" spans="4:4">
      <c r="D960654" s="571"/>
    </row>
    <row r="960655" spans="4:4">
      <c r="D960655" s="571"/>
    </row>
    <row r="960656" spans="4:4">
      <c r="D960656" s="571"/>
    </row>
    <row r="960657" spans="4:4">
      <c r="D960657" s="571"/>
    </row>
    <row r="960658" spans="4:4">
      <c r="D960658" s="571"/>
    </row>
    <row r="960659" spans="4:4">
      <c r="D960659" s="571"/>
    </row>
    <row r="960660" spans="4:4">
      <c r="D960660" s="571"/>
    </row>
    <row r="960661" spans="4:4">
      <c r="D960661" s="571"/>
    </row>
    <row r="960662" spans="4:4">
      <c r="D960662" s="571"/>
    </row>
    <row r="960663" spans="4:4">
      <c r="D960663" s="571"/>
    </row>
    <row r="960664" spans="4:4">
      <c r="D960664" s="571"/>
    </row>
    <row r="960665" spans="4:4">
      <c r="D960665" s="571"/>
    </row>
    <row r="960666" spans="4:4">
      <c r="D960666" s="571"/>
    </row>
    <row r="960667" spans="4:4">
      <c r="D960667" s="571"/>
    </row>
    <row r="960668" spans="4:4">
      <c r="D960668" s="571"/>
    </row>
    <row r="960669" spans="4:4">
      <c r="D960669" s="571"/>
    </row>
    <row r="960670" spans="4:4">
      <c r="D960670" s="571"/>
    </row>
    <row r="960671" spans="4:4">
      <c r="D960671" s="571"/>
    </row>
    <row r="960672" spans="4:4">
      <c r="D960672" s="571"/>
    </row>
    <row r="960673" spans="4:4">
      <c r="D960673" s="571"/>
    </row>
    <row r="960674" spans="4:4">
      <c r="D960674" s="571"/>
    </row>
    <row r="960675" spans="4:4">
      <c r="D960675" s="571"/>
    </row>
    <row r="960676" spans="4:4">
      <c r="D960676" s="571"/>
    </row>
    <row r="960677" spans="4:4">
      <c r="D960677" s="571"/>
    </row>
    <row r="960678" spans="4:4">
      <c r="D960678" s="571"/>
    </row>
    <row r="960679" spans="4:4">
      <c r="D960679" s="571"/>
    </row>
    <row r="960680" spans="4:4">
      <c r="D960680" s="571"/>
    </row>
    <row r="960681" spans="4:4">
      <c r="D960681" s="571"/>
    </row>
    <row r="960682" spans="4:4">
      <c r="D960682" s="571"/>
    </row>
    <row r="960683" spans="4:4">
      <c r="D960683" s="571"/>
    </row>
    <row r="960684" spans="4:4">
      <c r="D960684" s="571"/>
    </row>
    <row r="960685" spans="4:4">
      <c r="D960685" s="571"/>
    </row>
    <row r="960686" spans="4:4">
      <c r="D960686" s="571"/>
    </row>
    <row r="960687" spans="4:4">
      <c r="D960687" s="571"/>
    </row>
    <row r="960688" spans="4:4">
      <c r="D960688" s="571"/>
    </row>
    <row r="960689" spans="4:4">
      <c r="D960689" s="571"/>
    </row>
    <row r="960690" spans="4:4">
      <c r="D960690" s="571"/>
    </row>
    <row r="960691" spans="4:4">
      <c r="D960691" s="571"/>
    </row>
    <row r="960692" spans="4:4">
      <c r="D960692" s="571"/>
    </row>
    <row r="960693" spans="4:4">
      <c r="D960693" s="571"/>
    </row>
    <row r="960694" spans="4:4">
      <c r="D960694" s="571"/>
    </row>
    <row r="960695" spans="4:4">
      <c r="D960695" s="571"/>
    </row>
    <row r="960696" spans="4:4">
      <c r="D960696" s="571"/>
    </row>
    <row r="960697" spans="4:4">
      <c r="D960697" s="571"/>
    </row>
    <row r="960698" spans="4:4">
      <c r="D960698" s="571"/>
    </row>
    <row r="960699" spans="4:4">
      <c r="D960699" s="571"/>
    </row>
    <row r="960700" spans="4:4">
      <c r="D960700" s="571"/>
    </row>
    <row r="960701" spans="4:4">
      <c r="D960701" s="571"/>
    </row>
    <row r="960702" spans="4:4">
      <c r="D960702" s="571"/>
    </row>
    <row r="960703" spans="4:4">
      <c r="D960703" s="571"/>
    </row>
    <row r="960704" spans="4:4">
      <c r="D960704" s="571"/>
    </row>
    <row r="960705" spans="4:4">
      <c r="D960705" s="571"/>
    </row>
    <row r="960706" spans="4:4">
      <c r="D960706" s="571"/>
    </row>
    <row r="960707" spans="4:4">
      <c r="D960707" s="571"/>
    </row>
    <row r="960708" spans="4:4">
      <c r="D960708" s="571"/>
    </row>
    <row r="960709" spans="4:4">
      <c r="D960709" s="571"/>
    </row>
    <row r="960710" spans="4:4">
      <c r="D960710" s="571"/>
    </row>
    <row r="960711" spans="4:4">
      <c r="D960711" s="571"/>
    </row>
    <row r="960712" spans="4:4">
      <c r="D960712" s="571"/>
    </row>
    <row r="960713" spans="4:4">
      <c r="D960713" s="571"/>
    </row>
    <row r="960714" spans="4:4">
      <c r="D960714" s="571"/>
    </row>
    <row r="960715" spans="4:4">
      <c r="D960715" s="571"/>
    </row>
    <row r="960716" spans="4:4">
      <c r="D960716" s="571"/>
    </row>
    <row r="960717" spans="4:4">
      <c r="D960717" s="571"/>
    </row>
    <row r="960718" spans="4:4">
      <c r="D960718" s="571"/>
    </row>
    <row r="960719" spans="4:4">
      <c r="D960719" s="571"/>
    </row>
    <row r="960720" spans="4:4">
      <c r="D960720" s="571"/>
    </row>
    <row r="960721" spans="4:4">
      <c r="D960721" s="571"/>
    </row>
    <row r="960722" spans="4:4">
      <c r="D960722" s="571"/>
    </row>
    <row r="960723" spans="4:4">
      <c r="D960723" s="571"/>
    </row>
    <row r="960724" spans="4:4">
      <c r="D960724" s="571"/>
    </row>
    <row r="960725" spans="4:4">
      <c r="D960725" s="571"/>
    </row>
    <row r="960726" spans="4:4">
      <c r="D960726" s="571"/>
    </row>
    <row r="960727" spans="4:4">
      <c r="D960727" s="571"/>
    </row>
    <row r="960728" spans="4:4">
      <c r="D960728" s="571"/>
    </row>
    <row r="960729" spans="4:4">
      <c r="D960729" s="571"/>
    </row>
    <row r="960730" spans="4:4">
      <c r="D960730" s="571"/>
    </row>
    <row r="960731" spans="4:4">
      <c r="D960731" s="571"/>
    </row>
    <row r="960732" spans="4:4">
      <c r="D960732" s="571"/>
    </row>
    <row r="960733" spans="4:4">
      <c r="D960733" s="571"/>
    </row>
    <row r="960734" spans="4:4">
      <c r="D960734" s="571"/>
    </row>
    <row r="960735" spans="4:4">
      <c r="D960735" s="571"/>
    </row>
    <row r="960736" spans="4:4">
      <c r="D960736" s="571"/>
    </row>
    <row r="960737" spans="4:4">
      <c r="D960737" s="571"/>
    </row>
    <row r="960738" spans="4:4">
      <c r="D960738" s="571"/>
    </row>
    <row r="960739" spans="4:4">
      <c r="D960739" s="571"/>
    </row>
    <row r="960740" spans="4:4">
      <c r="D960740" s="571"/>
    </row>
    <row r="960741" spans="4:4">
      <c r="D960741" s="571"/>
    </row>
    <row r="960742" spans="4:4">
      <c r="D960742" s="571"/>
    </row>
    <row r="960743" spans="4:4">
      <c r="D960743" s="571"/>
    </row>
    <row r="960744" spans="4:4">
      <c r="D960744" s="571"/>
    </row>
    <row r="960745" spans="4:4">
      <c r="D960745" s="571"/>
    </row>
    <row r="960746" spans="4:4">
      <c r="D960746" s="571"/>
    </row>
    <row r="960747" spans="4:4">
      <c r="D960747" s="571"/>
    </row>
    <row r="960748" spans="4:4">
      <c r="D960748" s="571"/>
    </row>
    <row r="960749" spans="4:4">
      <c r="D960749" s="571"/>
    </row>
    <row r="960750" spans="4:4">
      <c r="D960750" s="571"/>
    </row>
    <row r="960751" spans="4:4">
      <c r="D960751" s="571"/>
    </row>
    <row r="960752" spans="4:4">
      <c r="D960752" s="571"/>
    </row>
    <row r="960753" spans="4:4">
      <c r="D960753" s="571"/>
    </row>
    <row r="960754" spans="4:4">
      <c r="D960754" s="571"/>
    </row>
    <row r="960755" spans="4:4">
      <c r="D960755" s="571"/>
    </row>
    <row r="960756" spans="4:4">
      <c r="D960756" s="571"/>
    </row>
    <row r="960757" spans="4:4">
      <c r="D960757" s="571"/>
    </row>
    <row r="960758" spans="4:4">
      <c r="D960758" s="571"/>
    </row>
    <row r="960759" spans="4:4">
      <c r="D960759" s="571"/>
    </row>
    <row r="960760" spans="4:4">
      <c r="D960760" s="571"/>
    </row>
    <row r="960761" spans="4:4">
      <c r="D960761" s="571"/>
    </row>
    <row r="960762" spans="4:4">
      <c r="D960762" s="571"/>
    </row>
    <row r="960763" spans="4:4">
      <c r="D960763" s="571"/>
    </row>
    <row r="960764" spans="4:4">
      <c r="D960764" s="571"/>
    </row>
    <row r="960765" spans="4:4">
      <c r="D960765" s="571"/>
    </row>
    <row r="960766" spans="4:4">
      <c r="D960766" s="571"/>
    </row>
    <row r="960767" spans="4:4">
      <c r="D960767" s="571"/>
    </row>
    <row r="960768" spans="4:4">
      <c r="D960768" s="571"/>
    </row>
    <row r="960769" spans="4:4">
      <c r="D960769" s="571"/>
    </row>
    <row r="960770" spans="4:4">
      <c r="D960770" s="571"/>
    </row>
    <row r="960771" spans="4:4">
      <c r="D960771" s="571"/>
    </row>
    <row r="960772" spans="4:4">
      <c r="D960772" s="571"/>
    </row>
    <row r="960773" spans="4:4">
      <c r="D960773" s="571"/>
    </row>
    <row r="960774" spans="4:4">
      <c r="D960774" s="571"/>
    </row>
    <row r="960775" spans="4:4">
      <c r="D960775" s="571"/>
    </row>
    <row r="960776" spans="4:4">
      <c r="D960776" s="571"/>
    </row>
    <row r="960777" spans="4:4">
      <c r="D960777" s="571"/>
    </row>
    <row r="960778" spans="4:4">
      <c r="D960778" s="571"/>
    </row>
    <row r="960779" spans="4:4">
      <c r="D960779" s="571"/>
    </row>
    <row r="960780" spans="4:4">
      <c r="D960780" s="571"/>
    </row>
    <row r="960781" spans="4:4">
      <c r="D960781" s="571"/>
    </row>
    <row r="960782" spans="4:4">
      <c r="D960782" s="571"/>
    </row>
    <row r="960783" spans="4:4">
      <c r="D960783" s="571"/>
    </row>
    <row r="960784" spans="4:4">
      <c r="D960784" s="571"/>
    </row>
    <row r="960785" spans="4:4">
      <c r="D960785" s="571"/>
    </row>
    <row r="960786" spans="4:4">
      <c r="D960786" s="571"/>
    </row>
    <row r="960787" spans="4:4">
      <c r="D960787" s="571"/>
    </row>
    <row r="960788" spans="4:4">
      <c r="D960788" s="571"/>
    </row>
    <row r="960789" spans="4:4">
      <c r="D960789" s="571"/>
    </row>
    <row r="960790" spans="4:4">
      <c r="D960790" s="571"/>
    </row>
    <row r="960791" spans="4:4">
      <c r="D960791" s="571"/>
    </row>
    <row r="960792" spans="4:4">
      <c r="D960792" s="571"/>
    </row>
    <row r="960793" spans="4:4">
      <c r="D960793" s="571"/>
    </row>
    <row r="960794" spans="4:4">
      <c r="D960794" s="571"/>
    </row>
    <row r="960795" spans="4:4">
      <c r="D960795" s="571"/>
    </row>
    <row r="960796" spans="4:4">
      <c r="D960796" s="571"/>
    </row>
    <row r="960797" spans="4:4">
      <c r="D960797" s="571"/>
    </row>
    <row r="960798" spans="4:4">
      <c r="D960798" s="571"/>
    </row>
    <row r="960799" spans="4:4">
      <c r="D960799" s="571"/>
    </row>
    <row r="960800" spans="4:4">
      <c r="D960800" s="571"/>
    </row>
    <row r="960801" spans="4:4">
      <c r="D960801" s="571"/>
    </row>
    <row r="960802" spans="4:4">
      <c r="D960802" s="571"/>
    </row>
    <row r="960803" spans="4:4">
      <c r="D960803" s="571"/>
    </row>
    <row r="960804" spans="4:4">
      <c r="D960804" s="571"/>
    </row>
    <row r="960805" spans="4:4">
      <c r="D960805" s="571"/>
    </row>
    <row r="960806" spans="4:4">
      <c r="D960806" s="571"/>
    </row>
    <row r="960807" spans="4:4">
      <c r="D960807" s="571"/>
    </row>
    <row r="960808" spans="4:4">
      <c r="D960808" s="571"/>
    </row>
    <row r="960809" spans="4:4">
      <c r="D960809" s="571"/>
    </row>
    <row r="960810" spans="4:4">
      <c r="D960810" s="571"/>
    </row>
    <row r="960811" spans="4:4">
      <c r="D960811" s="571"/>
    </row>
    <row r="960812" spans="4:4">
      <c r="D960812" s="571"/>
    </row>
    <row r="960813" spans="4:4">
      <c r="D960813" s="571"/>
    </row>
    <row r="960814" spans="4:4">
      <c r="D960814" s="571"/>
    </row>
    <row r="960815" spans="4:4">
      <c r="D960815" s="571"/>
    </row>
    <row r="960816" spans="4:4">
      <c r="D960816" s="571"/>
    </row>
    <row r="960817" spans="4:4">
      <c r="D960817" s="571"/>
    </row>
    <row r="960818" spans="4:4">
      <c r="D960818" s="571"/>
    </row>
    <row r="960819" spans="4:4">
      <c r="D960819" s="571"/>
    </row>
    <row r="960820" spans="4:4">
      <c r="D960820" s="571"/>
    </row>
    <row r="960821" spans="4:4">
      <c r="D960821" s="571"/>
    </row>
    <row r="960822" spans="4:4">
      <c r="D960822" s="571"/>
    </row>
    <row r="960823" spans="4:4">
      <c r="D960823" s="571"/>
    </row>
    <row r="960824" spans="4:4">
      <c r="D960824" s="571"/>
    </row>
    <row r="960825" spans="4:4">
      <c r="D960825" s="571"/>
    </row>
    <row r="960826" spans="4:4">
      <c r="D960826" s="571"/>
    </row>
    <row r="960827" spans="4:4">
      <c r="D960827" s="571"/>
    </row>
    <row r="960828" spans="4:4">
      <c r="D960828" s="571"/>
    </row>
    <row r="960829" spans="4:4">
      <c r="D960829" s="571"/>
    </row>
    <row r="960830" spans="4:4">
      <c r="D960830" s="571"/>
    </row>
    <row r="960831" spans="4:4">
      <c r="D960831" s="571"/>
    </row>
    <row r="960832" spans="4:4">
      <c r="D960832" s="571"/>
    </row>
    <row r="960833" spans="4:4">
      <c r="D960833" s="571"/>
    </row>
    <row r="960834" spans="4:4">
      <c r="D960834" s="571"/>
    </row>
    <row r="960835" spans="4:4">
      <c r="D960835" s="571"/>
    </row>
    <row r="960836" spans="4:4">
      <c r="D960836" s="571"/>
    </row>
    <row r="960837" spans="4:4">
      <c r="D960837" s="571"/>
    </row>
    <row r="960838" spans="4:4">
      <c r="D960838" s="571"/>
    </row>
    <row r="960839" spans="4:4">
      <c r="D960839" s="571"/>
    </row>
    <row r="960840" spans="4:4">
      <c r="D960840" s="571"/>
    </row>
    <row r="960841" spans="4:4">
      <c r="D960841" s="571"/>
    </row>
    <row r="960842" spans="4:4">
      <c r="D960842" s="571"/>
    </row>
    <row r="960843" spans="4:4">
      <c r="D960843" s="571"/>
    </row>
    <row r="960844" spans="4:4">
      <c r="D960844" s="571"/>
    </row>
    <row r="960845" spans="4:4">
      <c r="D960845" s="571"/>
    </row>
    <row r="960846" spans="4:4">
      <c r="D960846" s="571"/>
    </row>
    <row r="960847" spans="4:4">
      <c r="D960847" s="571"/>
    </row>
    <row r="960848" spans="4:4">
      <c r="D960848" s="571"/>
    </row>
    <row r="960849" spans="4:4">
      <c r="D960849" s="571"/>
    </row>
    <row r="960850" spans="4:4">
      <c r="D960850" s="571"/>
    </row>
    <row r="960851" spans="4:4">
      <c r="D960851" s="571"/>
    </row>
    <row r="960852" spans="4:4">
      <c r="D960852" s="571"/>
    </row>
    <row r="960853" spans="4:4">
      <c r="D960853" s="571"/>
    </row>
    <row r="960854" spans="4:4">
      <c r="D960854" s="571"/>
    </row>
    <row r="960855" spans="4:4">
      <c r="D960855" s="571"/>
    </row>
    <row r="960856" spans="4:4">
      <c r="D960856" s="571"/>
    </row>
    <row r="960857" spans="4:4">
      <c r="D960857" s="571"/>
    </row>
    <row r="960858" spans="4:4">
      <c r="D960858" s="571"/>
    </row>
    <row r="960859" spans="4:4">
      <c r="D960859" s="571"/>
    </row>
    <row r="960860" spans="4:4">
      <c r="D960860" s="571"/>
    </row>
    <row r="960861" spans="4:4">
      <c r="D960861" s="571"/>
    </row>
    <row r="960862" spans="4:4">
      <c r="D960862" s="571"/>
    </row>
    <row r="960863" spans="4:4">
      <c r="D960863" s="571"/>
    </row>
    <row r="960864" spans="4:4">
      <c r="D960864" s="571"/>
    </row>
    <row r="960865" spans="4:4">
      <c r="D960865" s="571"/>
    </row>
    <row r="960866" spans="4:4">
      <c r="D960866" s="571"/>
    </row>
    <row r="960867" spans="4:4">
      <c r="D960867" s="571"/>
    </row>
    <row r="960868" spans="4:4">
      <c r="D960868" s="571"/>
    </row>
    <row r="960869" spans="4:4">
      <c r="D960869" s="571"/>
    </row>
    <row r="960870" spans="4:4">
      <c r="D960870" s="571"/>
    </row>
    <row r="960871" spans="4:4">
      <c r="D960871" s="571"/>
    </row>
    <row r="960872" spans="4:4">
      <c r="D960872" s="571"/>
    </row>
    <row r="960873" spans="4:4">
      <c r="D960873" s="571"/>
    </row>
    <row r="960874" spans="4:4">
      <c r="D960874" s="571"/>
    </row>
    <row r="960875" spans="4:4">
      <c r="D960875" s="571"/>
    </row>
    <row r="960876" spans="4:4">
      <c r="D960876" s="571"/>
    </row>
    <row r="960877" spans="4:4">
      <c r="D960877" s="571"/>
    </row>
    <row r="960878" spans="4:4">
      <c r="D960878" s="571"/>
    </row>
    <row r="960879" spans="4:4">
      <c r="D960879" s="571"/>
    </row>
    <row r="960880" spans="4:4">
      <c r="D960880" s="571"/>
    </row>
    <row r="960881" spans="4:4">
      <c r="D960881" s="571"/>
    </row>
    <row r="960882" spans="4:4">
      <c r="D960882" s="571"/>
    </row>
    <row r="960883" spans="4:4">
      <c r="D960883" s="571"/>
    </row>
    <row r="960884" spans="4:4">
      <c r="D960884" s="571"/>
    </row>
    <row r="960885" spans="4:4">
      <c r="D960885" s="571"/>
    </row>
    <row r="960886" spans="4:4">
      <c r="D960886" s="571"/>
    </row>
    <row r="960887" spans="4:4">
      <c r="D960887" s="571"/>
    </row>
    <row r="960888" spans="4:4">
      <c r="D960888" s="571"/>
    </row>
    <row r="960889" spans="4:4">
      <c r="D960889" s="571"/>
    </row>
    <row r="960890" spans="4:4">
      <c r="D960890" s="571"/>
    </row>
    <row r="960891" spans="4:4">
      <c r="D960891" s="571"/>
    </row>
    <row r="960892" spans="4:4">
      <c r="D960892" s="571"/>
    </row>
    <row r="960893" spans="4:4">
      <c r="D960893" s="571"/>
    </row>
    <row r="960894" spans="4:4">
      <c r="D960894" s="571"/>
    </row>
    <row r="960895" spans="4:4">
      <c r="D960895" s="571"/>
    </row>
    <row r="960896" spans="4:4">
      <c r="D960896" s="571"/>
    </row>
    <row r="960897" spans="4:4">
      <c r="D960897" s="571"/>
    </row>
    <row r="960898" spans="4:4">
      <c r="D960898" s="571"/>
    </row>
    <row r="960899" spans="4:4">
      <c r="D960899" s="571"/>
    </row>
    <row r="960900" spans="4:4">
      <c r="D960900" s="571"/>
    </row>
    <row r="960901" spans="4:4">
      <c r="D960901" s="571"/>
    </row>
    <row r="960902" spans="4:4">
      <c r="D960902" s="571"/>
    </row>
    <row r="960903" spans="4:4">
      <c r="D960903" s="571"/>
    </row>
    <row r="960904" spans="4:4">
      <c r="D960904" s="571"/>
    </row>
    <row r="960905" spans="4:4">
      <c r="D960905" s="571"/>
    </row>
    <row r="960906" spans="4:4">
      <c r="D960906" s="571"/>
    </row>
    <row r="960907" spans="4:4">
      <c r="D960907" s="571"/>
    </row>
    <row r="960908" spans="4:4">
      <c r="D960908" s="571"/>
    </row>
    <row r="960909" spans="4:4">
      <c r="D960909" s="571"/>
    </row>
    <row r="960910" spans="4:4">
      <c r="D960910" s="571"/>
    </row>
    <row r="960911" spans="4:4">
      <c r="D960911" s="571"/>
    </row>
    <row r="960912" spans="4:4">
      <c r="D960912" s="571"/>
    </row>
    <row r="960913" spans="4:4">
      <c r="D960913" s="571"/>
    </row>
    <row r="960914" spans="4:4">
      <c r="D960914" s="571"/>
    </row>
    <row r="960915" spans="4:4">
      <c r="D960915" s="571"/>
    </row>
    <row r="960916" spans="4:4">
      <c r="D960916" s="571"/>
    </row>
    <row r="960917" spans="4:4">
      <c r="D960917" s="571"/>
    </row>
    <row r="960918" spans="4:4">
      <c r="D960918" s="571"/>
    </row>
    <row r="960919" spans="4:4">
      <c r="D960919" s="571"/>
    </row>
    <row r="960920" spans="4:4">
      <c r="D960920" s="571"/>
    </row>
    <row r="960921" spans="4:4">
      <c r="D960921" s="571"/>
    </row>
    <row r="960922" spans="4:4">
      <c r="D960922" s="571"/>
    </row>
    <row r="960923" spans="4:4">
      <c r="D960923" s="571"/>
    </row>
    <row r="960924" spans="4:4">
      <c r="D960924" s="571"/>
    </row>
    <row r="960925" spans="4:4">
      <c r="D960925" s="571"/>
    </row>
    <row r="960926" spans="4:4">
      <c r="D960926" s="571"/>
    </row>
    <row r="960927" spans="4:4">
      <c r="D960927" s="571"/>
    </row>
    <row r="960928" spans="4:4">
      <c r="D960928" s="571"/>
    </row>
    <row r="960929" spans="4:4">
      <c r="D960929" s="571"/>
    </row>
    <row r="960930" spans="4:4">
      <c r="D960930" s="571"/>
    </row>
    <row r="960931" spans="4:4">
      <c r="D960931" s="571"/>
    </row>
    <row r="960932" spans="4:4">
      <c r="D960932" s="571"/>
    </row>
    <row r="960933" spans="4:4">
      <c r="D960933" s="571"/>
    </row>
    <row r="960934" spans="4:4">
      <c r="D960934" s="571"/>
    </row>
    <row r="960935" spans="4:4">
      <c r="D960935" s="571"/>
    </row>
    <row r="960936" spans="4:4">
      <c r="D960936" s="571"/>
    </row>
    <row r="960937" spans="4:4">
      <c r="D960937" s="571"/>
    </row>
    <row r="960938" spans="4:4">
      <c r="D960938" s="571"/>
    </row>
    <row r="960939" spans="4:4">
      <c r="D960939" s="571"/>
    </row>
    <row r="960940" spans="4:4">
      <c r="D960940" s="571"/>
    </row>
    <row r="960941" spans="4:4">
      <c r="D960941" s="571"/>
    </row>
    <row r="960942" spans="4:4">
      <c r="D960942" s="571"/>
    </row>
    <row r="960943" spans="4:4">
      <c r="D960943" s="571"/>
    </row>
    <row r="960944" spans="4:4">
      <c r="D960944" s="571"/>
    </row>
    <row r="960945" spans="4:4">
      <c r="D960945" s="571"/>
    </row>
    <row r="960946" spans="4:4">
      <c r="D960946" s="571"/>
    </row>
    <row r="960947" spans="4:4">
      <c r="D960947" s="571"/>
    </row>
    <row r="960948" spans="4:4">
      <c r="D960948" s="571"/>
    </row>
    <row r="960949" spans="4:4">
      <c r="D960949" s="571"/>
    </row>
    <row r="960950" spans="4:4">
      <c r="D960950" s="571"/>
    </row>
    <row r="960951" spans="4:4">
      <c r="D960951" s="571"/>
    </row>
    <row r="960952" spans="4:4">
      <c r="D960952" s="571"/>
    </row>
    <row r="960953" spans="4:4">
      <c r="D960953" s="571"/>
    </row>
    <row r="960954" spans="4:4">
      <c r="D960954" s="571"/>
    </row>
    <row r="960955" spans="4:4">
      <c r="D960955" s="571"/>
    </row>
    <row r="960956" spans="4:4">
      <c r="D960956" s="571"/>
    </row>
    <row r="960957" spans="4:4">
      <c r="D960957" s="571"/>
    </row>
    <row r="960958" spans="4:4">
      <c r="D960958" s="571"/>
    </row>
    <row r="960959" spans="4:4">
      <c r="D960959" s="571"/>
    </row>
    <row r="960960" spans="4:4">
      <c r="D960960" s="571"/>
    </row>
    <row r="960961" spans="4:4">
      <c r="D960961" s="571"/>
    </row>
    <row r="960962" spans="4:4">
      <c r="D960962" s="571"/>
    </row>
    <row r="960963" spans="4:4">
      <c r="D960963" s="571"/>
    </row>
    <row r="960964" spans="4:4">
      <c r="D960964" s="571"/>
    </row>
    <row r="960965" spans="4:4">
      <c r="D960965" s="571"/>
    </row>
    <row r="960966" spans="4:4">
      <c r="D960966" s="571"/>
    </row>
    <row r="960967" spans="4:4">
      <c r="D960967" s="571"/>
    </row>
    <row r="960968" spans="4:4">
      <c r="D960968" s="571"/>
    </row>
    <row r="960969" spans="4:4">
      <c r="D960969" s="571"/>
    </row>
    <row r="960970" spans="4:4">
      <c r="D960970" s="571"/>
    </row>
    <row r="960971" spans="4:4">
      <c r="D960971" s="571"/>
    </row>
    <row r="960972" spans="4:4">
      <c r="D960972" s="571"/>
    </row>
    <row r="960973" spans="4:4">
      <c r="D960973" s="571"/>
    </row>
    <row r="960974" spans="4:4">
      <c r="D960974" s="571"/>
    </row>
    <row r="960975" spans="4:4">
      <c r="D960975" s="571"/>
    </row>
    <row r="960976" spans="4:4">
      <c r="D960976" s="571"/>
    </row>
    <row r="960977" spans="4:4">
      <c r="D960977" s="571"/>
    </row>
    <row r="960978" spans="4:4">
      <c r="D960978" s="571"/>
    </row>
    <row r="960979" spans="4:4">
      <c r="D960979" s="571"/>
    </row>
    <row r="960980" spans="4:4">
      <c r="D960980" s="571"/>
    </row>
    <row r="960981" spans="4:4">
      <c r="D960981" s="571"/>
    </row>
    <row r="960982" spans="4:4">
      <c r="D960982" s="571"/>
    </row>
    <row r="960983" spans="4:4">
      <c r="D960983" s="571"/>
    </row>
    <row r="960984" spans="4:4">
      <c r="D960984" s="571"/>
    </row>
    <row r="960985" spans="4:4">
      <c r="D960985" s="571"/>
    </row>
    <row r="960986" spans="4:4">
      <c r="D960986" s="571"/>
    </row>
    <row r="960987" spans="4:4">
      <c r="D960987" s="571"/>
    </row>
    <row r="960988" spans="4:4">
      <c r="D960988" s="571"/>
    </row>
    <row r="960989" spans="4:4">
      <c r="D960989" s="571"/>
    </row>
    <row r="960990" spans="4:4">
      <c r="D960990" s="571"/>
    </row>
    <row r="960991" spans="4:4">
      <c r="D960991" s="571"/>
    </row>
    <row r="960992" spans="4:4">
      <c r="D960992" s="571"/>
    </row>
    <row r="960993" spans="4:4">
      <c r="D960993" s="571"/>
    </row>
    <row r="960994" spans="4:4">
      <c r="D960994" s="571"/>
    </row>
    <row r="960995" spans="4:4">
      <c r="D960995" s="571"/>
    </row>
    <row r="960996" spans="4:4">
      <c r="D960996" s="571"/>
    </row>
    <row r="960997" spans="4:4">
      <c r="D960997" s="571"/>
    </row>
    <row r="960998" spans="4:4">
      <c r="D960998" s="571"/>
    </row>
    <row r="960999" spans="4:4">
      <c r="D960999" s="571"/>
    </row>
    <row r="961000" spans="4:4">
      <c r="D961000" s="571"/>
    </row>
    <row r="961001" spans="4:4">
      <c r="D961001" s="571"/>
    </row>
    <row r="961002" spans="4:4">
      <c r="D961002" s="571"/>
    </row>
    <row r="961003" spans="4:4">
      <c r="D961003" s="571"/>
    </row>
    <row r="961004" spans="4:4">
      <c r="D961004" s="571"/>
    </row>
    <row r="961005" spans="4:4">
      <c r="D961005" s="571"/>
    </row>
    <row r="961006" spans="4:4">
      <c r="D961006" s="571"/>
    </row>
    <row r="961007" spans="4:4">
      <c r="D961007" s="571"/>
    </row>
    <row r="961008" spans="4:4">
      <c r="D961008" s="571"/>
    </row>
    <row r="961009" spans="4:4">
      <c r="D961009" s="571"/>
    </row>
    <row r="961010" spans="4:4">
      <c r="D961010" s="571"/>
    </row>
    <row r="961011" spans="4:4">
      <c r="D961011" s="571"/>
    </row>
    <row r="961012" spans="4:4">
      <c r="D961012" s="571"/>
    </row>
    <row r="961013" spans="4:4">
      <c r="D961013" s="571"/>
    </row>
    <row r="961014" spans="4:4">
      <c r="D961014" s="571"/>
    </row>
    <row r="961015" spans="4:4">
      <c r="D961015" s="571"/>
    </row>
    <row r="961016" spans="4:4">
      <c r="D961016" s="571"/>
    </row>
    <row r="961017" spans="4:4">
      <c r="D961017" s="571"/>
    </row>
    <row r="961018" spans="4:4">
      <c r="D961018" s="571"/>
    </row>
    <row r="961019" spans="4:4">
      <c r="D961019" s="571"/>
    </row>
    <row r="961020" spans="4:4">
      <c r="D961020" s="571"/>
    </row>
    <row r="961021" spans="4:4">
      <c r="D961021" s="571"/>
    </row>
    <row r="961022" spans="4:4">
      <c r="D961022" s="571"/>
    </row>
    <row r="961023" spans="4:4">
      <c r="D961023" s="571"/>
    </row>
    <row r="961024" spans="4:4">
      <c r="D961024" s="571"/>
    </row>
    <row r="961025" spans="4:4">
      <c r="D961025" s="571"/>
    </row>
    <row r="961026" spans="4:4">
      <c r="D961026" s="571"/>
    </row>
    <row r="961027" spans="4:4">
      <c r="D961027" s="571"/>
    </row>
    <row r="961028" spans="4:4">
      <c r="D961028" s="571"/>
    </row>
    <row r="961029" spans="4:4">
      <c r="D961029" s="571"/>
    </row>
    <row r="961030" spans="4:4">
      <c r="D961030" s="571"/>
    </row>
    <row r="961031" spans="4:4">
      <c r="D961031" s="571"/>
    </row>
    <row r="961032" spans="4:4">
      <c r="D961032" s="571"/>
    </row>
    <row r="961033" spans="4:4">
      <c r="D961033" s="571"/>
    </row>
    <row r="961034" spans="4:4">
      <c r="D961034" s="571"/>
    </row>
    <row r="961035" spans="4:4">
      <c r="D961035" s="571"/>
    </row>
    <row r="961036" spans="4:4">
      <c r="D961036" s="571"/>
    </row>
    <row r="961037" spans="4:4">
      <c r="D961037" s="571"/>
    </row>
    <row r="961038" spans="4:4">
      <c r="D961038" s="571"/>
    </row>
    <row r="961039" spans="4:4">
      <c r="D961039" s="571"/>
    </row>
    <row r="961040" spans="4:4">
      <c r="D961040" s="571"/>
    </row>
    <row r="961041" spans="4:4">
      <c r="D961041" s="571"/>
    </row>
    <row r="961042" spans="4:4">
      <c r="D961042" s="571"/>
    </row>
    <row r="961043" spans="4:4">
      <c r="D961043" s="571"/>
    </row>
    <row r="961044" spans="4:4">
      <c r="D961044" s="571"/>
    </row>
    <row r="961045" spans="4:4">
      <c r="D961045" s="571"/>
    </row>
    <row r="961046" spans="4:4">
      <c r="D961046" s="571"/>
    </row>
    <row r="961047" spans="4:4">
      <c r="D961047" s="571"/>
    </row>
    <row r="961048" spans="4:4">
      <c r="D961048" s="571"/>
    </row>
    <row r="961049" spans="4:4">
      <c r="D961049" s="571"/>
    </row>
    <row r="961050" spans="4:4">
      <c r="D961050" s="571"/>
    </row>
    <row r="961051" spans="4:4">
      <c r="D961051" s="571"/>
    </row>
    <row r="961052" spans="4:4">
      <c r="D961052" s="571"/>
    </row>
    <row r="961053" spans="4:4">
      <c r="D961053" s="571"/>
    </row>
    <row r="961054" spans="4:4">
      <c r="D961054" s="571"/>
    </row>
    <row r="961055" spans="4:4">
      <c r="D961055" s="571"/>
    </row>
    <row r="961056" spans="4:4">
      <c r="D961056" s="571"/>
    </row>
    <row r="961057" spans="4:4">
      <c r="D961057" s="571"/>
    </row>
    <row r="961058" spans="4:4">
      <c r="D961058" s="571"/>
    </row>
    <row r="961059" spans="4:4">
      <c r="D961059" s="571"/>
    </row>
    <row r="961060" spans="4:4">
      <c r="D961060" s="571"/>
    </row>
    <row r="961061" spans="4:4">
      <c r="D961061" s="571"/>
    </row>
    <row r="961062" spans="4:4">
      <c r="D961062" s="571"/>
    </row>
    <row r="961063" spans="4:4">
      <c r="D961063" s="571"/>
    </row>
    <row r="961064" spans="4:4">
      <c r="D961064" s="571"/>
    </row>
    <row r="961065" spans="4:4">
      <c r="D961065" s="571"/>
    </row>
    <row r="961066" spans="4:4">
      <c r="D961066" s="571"/>
    </row>
    <row r="961067" spans="4:4">
      <c r="D961067" s="571"/>
    </row>
    <row r="961068" spans="4:4">
      <c r="D961068" s="571"/>
    </row>
    <row r="961069" spans="4:4">
      <c r="D961069" s="571"/>
    </row>
    <row r="961070" spans="4:4">
      <c r="D961070" s="571"/>
    </row>
    <row r="961071" spans="4:4">
      <c r="D961071" s="571"/>
    </row>
    <row r="961072" spans="4:4">
      <c r="D961072" s="571"/>
    </row>
    <row r="961073" spans="4:4">
      <c r="D961073" s="571"/>
    </row>
    <row r="961074" spans="4:4">
      <c r="D961074" s="571"/>
    </row>
    <row r="961075" spans="4:4">
      <c r="D961075" s="571"/>
    </row>
    <row r="961076" spans="4:4">
      <c r="D961076" s="571"/>
    </row>
    <row r="961077" spans="4:4">
      <c r="D961077" s="571"/>
    </row>
    <row r="961078" spans="4:4">
      <c r="D961078" s="571"/>
    </row>
    <row r="961079" spans="4:4">
      <c r="D961079" s="571"/>
    </row>
    <row r="961080" spans="4:4">
      <c r="D961080" s="571"/>
    </row>
    <row r="961081" spans="4:4">
      <c r="D961081" s="571"/>
    </row>
    <row r="961082" spans="4:4">
      <c r="D961082" s="571"/>
    </row>
    <row r="961083" spans="4:4">
      <c r="D961083" s="571"/>
    </row>
    <row r="961084" spans="4:4">
      <c r="D961084" s="571"/>
    </row>
    <row r="961085" spans="4:4">
      <c r="D961085" s="571"/>
    </row>
    <row r="961086" spans="4:4">
      <c r="D961086" s="571"/>
    </row>
    <row r="961087" spans="4:4">
      <c r="D961087" s="571"/>
    </row>
    <row r="961088" spans="4:4">
      <c r="D961088" s="571"/>
    </row>
    <row r="961089" spans="4:4">
      <c r="D961089" s="571"/>
    </row>
    <row r="961090" spans="4:4">
      <c r="D961090" s="571"/>
    </row>
    <row r="961091" spans="4:4">
      <c r="D961091" s="571"/>
    </row>
    <row r="961092" spans="4:4">
      <c r="D961092" s="571"/>
    </row>
    <row r="961093" spans="4:4">
      <c r="D961093" s="571"/>
    </row>
    <row r="961094" spans="4:4">
      <c r="D961094" s="571"/>
    </row>
    <row r="961095" spans="4:4">
      <c r="D961095" s="571"/>
    </row>
    <row r="961096" spans="4:4">
      <c r="D961096" s="571"/>
    </row>
    <row r="961097" spans="4:4">
      <c r="D961097" s="571"/>
    </row>
    <row r="961098" spans="4:4">
      <c r="D961098" s="571"/>
    </row>
    <row r="961099" spans="4:4">
      <c r="D961099" s="571"/>
    </row>
    <row r="961100" spans="4:4">
      <c r="D961100" s="571"/>
    </row>
    <row r="961101" spans="4:4">
      <c r="D961101" s="571"/>
    </row>
    <row r="961102" spans="4:4">
      <c r="D961102" s="571"/>
    </row>
    <row r="961103" spans="4:4">
      <c r="D961103" s="571"/>
    </row>
    <row r="961104" spans="4:4">
      <c r="D961104" s="571"/>
    </row>
    <row r="961105" spans="4:4">
      <c r="D961105" s="571"/>
    </row>
    <row r="961106" spans="4:4">
      <c r="D961106" s="571"/>
    </row>
    <row r="961107" spans="4:4">
      <c r="D961107" s="571"/>
    </row>
    <row r="961108" spans="4:4">
      <c r="D961108" s="571"/>
    </row>
    <row r="961109" spans="4:4">
      <c r="D961109" s="571"/>
    </row>
    <row r="961110" spans="4:4">
      <c r="D961110" s="571"/>
    </row>
    <row r="961111" spans="4:4">
      <c r="D961111" s="571"/>
    </row>
    <row r="961112" spans="4:4">
      <c r="D961112" s="571"/>
    </row>
    <row r="961113" spans="4:4">
      <c r="D961113" s="571"/>
    </row>
    <row r="961114" spans="4:4">
      <c r="D961114" s="571"/>
    </row>
    <row r="961115" spans="4:4">
      <c r="D961115" s="571"/>
    </row>
    <row r="961116" spans="4:4">
      <c r="D961116" s="571"/>
    </row>
    <row r="961117" spans="4:4">
      <c r="D961117" s="571"/>
    </row>
    <row r="961118" spans="4:4">
      <c r="D961118" s="571"/>
    </row>
    <row r="961119" spans="4:4">
      <c r="D961119" s="571"/>
    </row>
    <row r="961120" spans="4:4">
      <c r="D961120" s="571"/>
    </row>
    <row r="961121" spans="4:4">
      <c r="D961121" s="571"/>
    </row>
    <row r="961122" spans="4:4">
      <c r="D961122" s="571"/>
    </row>
    <row r="961123" spans="4:4">
      <c r="D961123" s="571"/>
    </row>
    <row r="961124" spans="4:4">
      <c r="D961124" s="571"/>
    </row>
    <row r="961125" spans="4:4">
      <c r="D961125" s="571"/>
    </row>
    <row r="961126" spans="4:4">
      <c r="D961126" s="571"/>
    </row>
    <row r="961127" spans="4:4">
      <c r="D961127" s="571"/>
    </row>
    <row r="961128" spans="4:4">
      <c r="D961128" s="571"/>
    </row>
    <row r="961129" spans="4:4">
      <c r="D961129" s="571"/>
    </row>
    <row r="961130" spans="4:4">
      <c r="D961130" s="571"/>
    </row>
    <row r="961131" spans="4:4">
      <c r="D961131" s="571"/>
    </row>
    <row r="961132" spans="4:4">
      <c r="D961132" s="571"/>
    </row>
    <row r="961133" spans="4:4">
      <c r="D961133" s="571"/>
    </row>
    <row r="961134" spans="4:4">
      <c r="D961134" s="571"/>
    </row>
    <row r="961135" spans="4:4">
      <c r="D961135" s="571"/>
    </row>
    <row r="961136" spans="4:4">
      <c r="D961136" s="571"/>
    </row>
    <row r="961137" spans="4:4">
      <c r="D961137" s="571"/>
    </row>
    <row r="961138" spans="4:4">
      <c r="D961138" s="571"/>
    </row>
    <row r="961139" spans="4:4">
      <c r="D961139" s="571"/>
    </row>
    <row r="961140" spans="4:4">
      <c r="D961140" s="571"/>
    </row>
    <row r="961141" spans="4:4">
      <c r="D961141" s="571"/>
    </row>
    <row r="961142" spans="4:4">
      <c r="D961142" s="571"/>
    </row>
    <row r="961143" spans="4:4">
      <c r="D961143" s="571"/>
    </row>
    <row r="961144" spans="4:4">
      <c r="D961144" s="571"/>
    </row>
    <row r="961145" spans="4:4">
      <c r="D961145" s="571"/>
    </row>
    <row r="961146" spans="4:4">
      <c r="D961146" s="571"/>
    </row>
    <row r="961147" spans="4:4">
      <c r="D961147" s="571"/>
    </row>
    <row r="961148" spans="4:4">
      <c r="D961148" s="571"/>
    </row>
    <row r="961149" spans="4:4">
      <c r="D961149" s="571"/>
    </row>
    <row r="961150" spans="4:4">
      <c r="D961150" s="571"/>
    </row>
    <row r="961151" spans="4:4">
      <c r="D961151" s="571"/>
    </row>
    <row r="961152" spans="4:4">
      <c r="D961152" s="571"/>
    </row>
    <row r="961153" spans="4:4">
      <c r="D961153" s="571"/>
    </row>
    <row r="961154" spans="4:4">
      <c r="D961154" s="571"/>
    </row>
    <row r="961155" spans="4:4">
      <c r="D961155" s="571"/>
    </row>
    <row r="961156" spans="4:4">
      <c r="D961156" s="571"/>
    </row>
    <row r="961157" spans="4:4">
      <c r="D961157" s="571"/>
    </row>
    <row r="961158" spans="4:4">
      <c r="D961158" s="571"/>
    </row>
    <row r="961159" spans="4:4">
      <c r="D961159" s="571"/>
    </row>
    <row r="961160" spans="4:4">
      <c r="D961160" s="571"/>
    </row>
    <row r="961161" spans="4:4">
      <c r="D961161" s="571"/>
    </row>
    <row r="961162" spans="4:4">
      <c r="D961162" s="571"/>
    </row>
    <row r="961163" spans="4:4">
      <c r="D961163" s="571"/>
    </row>
    <row r="961164" spans="4:4">
      <c r="D961164" s="571"/>
    </row>
    <row r="961165" spans="4:4">
      <c r="D961165" s="571"/>
    </row>
    <row r="961166" spans="4:4">
      <c r="D961166" s="571"/>
    </row>
    <row r="961167" spans="4:4">
      <c r="D961167" s="571"/>
    </row>
    <row r="961168" spans="4:4">
      <c r="D961168" s="571"/>
    </row>
    <row r="961169" spans="4:4">
      <c r="D961169" s="571"/>
    </row>
    <row r="961170" spans="4:4">
      <c r="D961170" s="571"/>
    </row>
    <row r="961171" spans="4:4">
      <c r="D961171" s="571"/>
    </row>
    <row r="961172" spans="4:4">
      <c r="D961172" s="571"/>
    </row>
    <row r="961173" spans="4:4">
      <c r="D961173" s="571"/>
    </row>
    <row r="961174" spans="4:4">
      <c r="D961174" s="571"/>
    </row>
    <row r="961175" spans="4:4">
      <c r="D961175" s="571"/>
    </row>
    <row r="961176" spans="4:4">
      <c r="D961176" s="571"/>
    </row>
    <row r="961177" spans="4:4">
      <c r="D961177" s="571"/>
    </row>
    <row r="961178" spans="4:4">
      <c r="D961178" s="571"/>
    </row>
    <row r="961179" spans="4:4">
      <c r="D961179" s="571"/>
    </row>
    <row r="961180" spans="4:4">
      <c r="D961180" s="571"/>
    </row>
    <row r="961181" spans="4:4">
      <c r="D961181" s="571"/>
    </row>
    <row r="961182" spans="4:4">
      <c r="D961182" s="571"/>
    </row>
    <row r="961183" spans="4:4">
      <c r="D961183" s="571"/>
    </row>
    <row r="961184" spans="4:4">
      <c r="D961184" s="571"/>
    </row>
    <row r="961185" spans="4:4">
      <c r="D961185" s="571"/>
    </row>
    <row r="961186" spans="4:4">
      <c r="D961186" s="571"/>
    </row>
    <row r="961187" spans="4:4">
      <c r="D961187" s="571"/>
    </row>
    <row r="961188" spans="4:4">
      <c r="D961188" s="571"/>
    </row>
    <row r="961189" spans="4:4">
      <c r="D961189" s="571"/>
    </row>
    <row r="961190" spans="4:4">
      <c r="D961190" s="571"/>
    </row>
    <row r="961191" spans="4:4">
      <c r="D961191" s="571"/>
    </row>
    <row r="961192" spans="4:4">
      <c r="D961192" s="571"/>
    </row>
    <row r="961193" spans="4:4">
      <c r="D961193" s="571"/>
    </row>
    <row r="961194" spans="4:4">
      <c r="D961194" s="571"/>
    </row>
    <row r="961195" spans="4:4">
      <c r="D961195" s="571"/>
    </row>
    <row r="961196" spans="4:4">
      <c r="D961196" s="571"/>
    </row>
    <row r="961197" spans="4:4">
      <c r="D961197" s="571"/>
    </row>
    <row r="961198" spans="4:4">
      <c r="D961198" s="571"/>
    </row>
    <row r="961199" spans="4:4">
      <c r="D961199" s="571"/>
    </row>
    <row r="961200" spans="4:4">
      <c r="D961200" s="571"/>
    </row>
    <row r="961201" spans="4:4">
      <c r="D961201" s="571"/>
    </row>
    <row r="961202" spans="4:4">
      <c r="D961202" s="571"/>
    </row>
    <row r="961203" spans="4:4">
      <c r="D961203" s="571"/>
    </row>
    <row r="961204" spans="4:4">
      <c r="D961204" s="571"/>
    </row>
    <row r="961205" spans="4:4">
      <c r="D961205" s="571"/>
    </row>
    <row r="961206" spans="4:4">
      <c r="D961206" s="571"/>
    </row>
    <row r="961207" spans="4:4">
      <c r="D961207" s="571"/>
    </row>
    <row r="961208" spans="4:4">
      <c r="D961208" s="571"/>
    </row>
    <row r="961209" spans="4:4">
      <c r="D961209" s="571"/>
    </row>
    <row r="961210" spans="4:4">
      <c r="D961210" s="571"/>
    </row>
    <row r="961211" spans="4:4">
      <c r="D961211" s="571"/>
    </row>
    <row r="961212" spans="4:4">
      <c r="D961212" s="571"/>
    </row>
    <row r="961213" spans="4:4">
      <c r="D961213" s="571"/>
    </row>
    <row r="961214" spans="4:4">
      <c r="D961214" s="571"/>
    </row>
    <row r="961215" spans="4:4">
      <c r="D961215" s="571"/>
    </row>
    <row r="961216" spans="4:4">
      <c r="D961216" s="571"/>
    </row>
    <row r="961217" spans="4:4">
      <c r="D961217" s="571"/>
    </row>
    <row r="961218" spans="4:4">
      <c r="D961218" s="571"/>
    </row>
    <row r="961219" spans="4:4">
      <c r="D961219" s="571"/>
    </row>
    <row r="961220" spans="4:4">
      <c r="D961220" s="571"/>
    </row>
    <row r="961221" spans="4:4">
      <c r="D961221" s="571"/>
    </row>
    <row r="961222" spans="4:4">
      <c r="D961222" s="571"/>
    </row>
    <row r="961223" spans="4:4">
      <c r="D961223" s="571"/>
    </row>
    <row r="961224" spans="4:4">
      <c r="D961224" s="571"/>
    </row>
    <row r="961225" spans="4:4">
      <c r="D961225" s="571"/>
    </row>
    <row r="961226" spans="4:4">
      <c r="D961226" s="571"/>
    </row>
    <row r="961227" spans="4:4">
      <c r="D961227" s="571"/>
    </row>
    <row r="961228" spans="4:4">
      <c r="D961228" s="571"/>
    </row>
    <row r="961229" spans="4:4">
      <c r="D961229" s="571"/>
    </row>
    <row r="961230" spans="4:4">
      <c r="D961230" s="571"/>
    </row>
    <row r="961231" spans="4:4">
      <c r="D961231" s="571"/>
    </row>
    <row r="961232" spans="4:4">
      <c r="D961232" s="571"/>
    </row>
    <row r="961233" spans="4:4">
      <c r="D961233" s="571"/>
    </row>
    <row r="961234" spans="4:4">
      <c r="D961234" s="571"/>
    </row>
    <row r="961235" spans="4:4">
      <c r="D961235" s="571"/>
    </row>
    <row r="961236" spans="4:4">
      <c r="D961236" s="571"/>
    </row>
    <row r="961237" spans="4:4">
      <c r="D961237" s="571"/>
    </row>
    <row r="961238" spans="4:4">
      <c r="D961238" s="571"/>
    </row>
    <row r="961239" spans="4:4">
      <c r="D961239" s="571"/>
    </row>
    <row r="961240" spans="4:4">
      <c r="D961240" s="571"/>
    </row>
    <row r="961241" spans="4:4">
      <c r="D961241" s="571"/>
    </row>
    <row r="961242" spans="4:4">
      <c r="D961242" s="571"/>
    </row>
    <row r="961243" spans="4:4">
      <c r="D961243" s="571"/>
    </row>
    <row r="961244" spans="4:4">
      <c r="D961244" s="571"/>
    </row>
    <row r="961245" spans="4:4">
      <c r="D961245" s="571"/>
    </row>
    <row r="961246" spans="4:4">
      <c r="D961246" s="571"/>
    </row>
    <row r="961247" spans="4:4">
      <c r="D961247" s="571"/>
    </row>
    <row r="961248" spans="4:4">
      <c r="D961248" s="571"/>
    </row>
    <row r="961249" spans="4:4">
      <c r="D961249" s="571"/>
    </row>
    <row r="961250" spans="4:4">
      <c r="D961250" s="571"/>
    </row>
    <row r="961251" spans="4:4">
      <c r="D961251" s="571"/>
    </row>
    <row r="961252" spans="4:4">
      <c r="D961252" s="571"/>
    </row>
    <row r="961253" spans="4:4">
      <c r="D961253" s="571"/>
    </row>
    <row r="961254" spans="4:4">
      <c r="D961254" s="571"/>
    </row>
    <row r="961255" spans="4:4">
      <c r="D961255" s="571"/>
    </row>
    <row r="961256" spans="4:4">
      <c r="D961256" s="571"/>
    </row>
    <row r="961257" spans="4:4">
      <c r="D961257" s="571"/>
    </row>
    <row r="961258" spans="4:4">
      <c r="D961258" s="571"/>
    </row>
    <row r="961259" spans="4:4">
      <c r="D961259" s="571"/>
    </row>
    <row r="961260" spans="4:4">
      <c r="D961260" s="571"/>
    </row>
    <row r="961261" spans="4:4">
      <c r="D961261" s="571"/>
    </row>
    <row r="961262" spans="4:4">
      <c r="D961262" s="571"/>
    </row>
    <row r="961263" spans="4:4">
      <c r="D961263" s="571"/>
    </row>
    <row r="961264" spans="4:4">
      <c r="D961264" s="571"/>
    </row>
    <row r="961265" spans="4:4">
      <c r="D961265" s="571"/>
    </row>
    <row r="961266" spans="4:4">
      <c r="D961266" s="571"/>
    </row>
    <row r="961267" spans="4:4">
      <c r="D961267" s="571"/>
    </row>
    <row r="961268" spans="4:4">
      <c r="D961268" s="571"/>
    </row>
    <row r="961269" spans="4:4">
      <c r="D961269" s="571"/>
    </row>
    <row r="961270" spans="4:4">
      <c r="D961270" s="571"/>
    </row>
    <row r="961271" spans="4:4">
      <c r="D961271" s="571"/>
    </row>
    <row r="961272" spans="4:4">
      <c r="D961272" s="571"/>
    </row>
    <row r="961273" spans="4:4">
      <c r="D961273" s="571"/>
    </row>
    <row r="961274" spans="4:4">
      <c r="D961274" s="571"/>
    </row>
    <row r="961275" spans="4:4">
      <c r="D961275" s="571"/>
    </row>
    <row r="961276" spans="4:4">
      <c r="D961276" s="571"/>
    </row>
    <row r="961277" spans="4:4">
      <c r="D961277" s="571"/>
    </row>
    <row r="961278" spans="4:4">
      <c r="D961278" s="571"/>
    </row>
    <row r="961279" spans="4:4">
      <c r="D961279" s="571"/>
    </row>
    <row r="961280" spans="4:4">
      <c r="D961280" s="571"/>
    </row>
    <row r="961281" spans="4:4">
      <c r="D961281" s="571"/>
    </row>
    <row r="961282" spans="4:4">
      <c r="D961282" s="571"/>
    </row>
    <row r="961283" spans="4:4">
      <c r="D961283" s="571"/>
    </row>
    <row r="961284" spans="4:4">
      <c r="D961284" s="571"/>
    </row>
    <row r="961285" spans="4:4">
      <c r="D961285" s="571"/>
    </row>
    <row r="961286" spans="4:4">
      <c r="D961286" s="571"/>
    </row>
    <row r="961287" spans="4:4">
      <c r="D961287" s="571"/>
    </row>
    <row r="961288" spans="4:4">
      <c r="D961288" s="571"/>
    </row>
    <row r="961289" spans="4:4">
      <c r="D961289" s="571"/>
    </row>
    <row r="961290" spans="4:4">
      <c r="D961290" s="571"/>
    </row>
    <row r="961291" spans="4:4">
      <c r="D961291" s="571"/>
    </row>
    <row r="961292" spans="4:4">
      <c r="D961292" s="571"/>
    </row>
    <row r="961293" spans="4:4">
      <c r="D961293" s="571"/>
    </row>
    <row r="961294" spans="4:4">
      <c r="D961294" s="571"/>
    </row>
    <row r="961295" spans="4:4">
      <c r="D961295" s="571"/>
    </row>
    <row r="961296" spans="4:4">
      <c r="D961296" s="571"/>
    </row>
    <row r="961297" spans="4:4">
      <c r="D961297" s="571"/>
    </row>
    <row r="961298" spans="4:4">
      <c r="D961298" s="571"/>
    </row>
    <row r="961299" spans="4:4">
      <c r="D961299" s="571"/>
    </row>
    <row r="961300" spans="4:4">
      <c r="D961300" s="571"/>
    </row>
    <row r="961301" spans="4:4">
      <c r="D961301" s="571"/>
    </row>
    <row r="961302" spans="4:4">
      <c r="D961302" s="571"/>
    </row>
    <row r="961303" spans="4:4">
      <c r="D961303" s="571"/>
    </row>
    <row r="961304" spans="4:4">
      <c r="D961304" s="571"/>
    </row>
    <row r="961305" spans="4:4">
      <c r="D961305" s="571"/>
    </row>
    <row r="961306" spans="4:4">
      <c r="D961306" s="571"/>
    </row>
    <row r="961307" spans="4:4">
      <c r="D961307" s="571"/>
    </row>
    <row r="961308" spans="4:4">
      <c r="D961308" s="571"/>
    </row>
    <row r="961309" spans="4:4">
      <c r="D961309" s="571"/>
    </row>
    <row r="961310" spans="4:4">
      <c r="D961310" s="571"/>
    </row>
    <row r="961311" spans="4:4">
      <c r="D961311" s="571"/>
    </row>
    <row r="961312" spans="4:4">
      <c r="D961312" s="571"/>
    </row>
    <row r="961313" spans="4:4">
      <c r="D961313" s="571"/>
    </row>
    <row r="961314" spans="4:4">
      <c r="D961314" s="571"/>
    </row>
    <row r="961315" spans="4:4">
      <c r="D961315" s="571"/>
    </row>
    <row r="961316" spans="4:4">
      <c r="D961316" s="571"/>
    </row>
    <row r="961317" spans="4:4">
      <c r="D961317" s="571"/>
    </row>
    <row r="961318" spans="4:4">
      <c r="D961318" s="571"/>
    </row>
    <row r="961319" spans="4:4">
      <c r="D961319" s="571"/>
    </row>
    <row r="961320" spans="4:4">
      <c r="D961320" s="571"/>
    </row>
    <row r="961321" spans="4:4">
      <c r="D961321" s="571"/>
    </row>
    <row r="961322" spans="4:4">
      <c r="D961322" s="571"/>
    </row>
    <row r="961323" spans="4:4">
      <c r="D961323" s="571"/>
    </row>
    <row r="961324" spans="4:4">
      <c r="D961324" s="571"/>
    </row>
    <row r="961325" spans="4:4">
      <c r="D961325" s="571"/>
    </row>
    <row r="961326" spans="4:4">
      <c r="D961326" s="571"/>
    </row>
    <row r="961327" spans="4:4">
      <c r="D961327" s="571"/>
    </row>
    <row r="961328" spans="4:4">
      <c r="D961328" s="571"/>
    </row>
    <row r="961329" spans="4:4">
      <c r="D961329" s="571"/>
    </row>
    <row r="961330" spans="4:4">
      <c r="D961330" s="571"/>
    </row>
    <row r="961331" spans="4:4">
      <c r="D961331" s="571"/>
    </row>
    <row r="961332" spans="4:4">
      <c r="D961332" s="571"/>
    </row>
    <row r="961333" spans="4:4">
      <c r="D961333" s="571"/>
    </row>
    <row r="961334" spans="4:4">
      <c r="D961334" s="571"/>
    </row>
    <row r="961335" spans="4:4">
      <c r="D961335" s="571"/>
    </row>
    <row r="961336" spans="4:4">
      <c r="D961336" s="571"/>
    </row>
    <row r="961337" spans="4:4">
      <c r="D961337" s="571"/>
    </row>
    <row r="961338" spans="4:4">
      <c r="D961338" s="571"/>
    </row>
    <row r="961339" spans="4:4">
      <c r="D961339" s="571"/>
    </row>
    <row r="961340" spans="4:4">
      <c r="D961340" s="571"/>
    </row>
    <row r="961341" spans="4:4">
      <c r="D961341" s="571"/>
    </row>
    <row r="961342" spans="4:4">
      <c r="D961342" s="571"/>
    </row>
    <row r="961343" spans="4:4">
      <c r="D961343" s="571"/>
    </row>
    <row r="961344" spans="4:4">
      <c r="D961344" s="571"/>
    </row>
    <row r="961345" spans="4:4">
      <c r="D961345" s="571"/>
    </row>
    <row r="961346" spans="4:4">
      <c r="D961346" s="571"/>
    </row>
    <row r="961347" spans="4:4">
      <c r="D961347" s="571"/>
    </row>
    <row r="961348" spans="4:4">
      <c r="D961348" s="571"/>
    </row>
    <row r="961349" spans="4:4">
      <c r="D961349" s="571"/>
    </row>
    <row r="961350" spans="4:4">
      <c r="D961350" s="571"/>
    </row>
    <row r="961351" spans="4:4">
      <c r="D961351" s="571"/>
    </row>
    <row r="961352" spans="4:4">
      <c r="D961352" s="571"/>
    </row>
    <row r="961353" spans="4:4">
      <c r="D961353" s="571"/>
    </row>
    <row r="961354" spans="4:4">
      <c r="D961354" s="571"/>
    </row>
    <row r="961355" spans="4:4">
      <c r="D961355" s="571"/>
    </row>
    <row r="961356" spans="4:4">
      <c r="D961356" s="571"/>
    </row>
    <row r="961357" spans="4:4">
      <c r="D961357" s="571"/>
    </row>
    <row r="961358" spans="4:4">
      <c r="D961358" s="571"/>
    </row>
    <row r="961359" spans="4:4">
      <c r="D961359" s="571"/>
    </row>
    <row r="961360" spans="4:4">
      <c r="D961360" s="571"/>
    </row>
    <row r="961361" spans="4:4">
      <c r="D961361" s="571"/>
    </row>
    <row r="961362" spans="4:4">
      <c r="D961362" s="571"/>
    </row>
    <row r="961363" spans="4:4">
      <c r="D961363" s="571"/>
    </row>
    <row r="961364" spans="4:4">
      <c r="D961364" s="571"/>
    </row>
    <row r="961365" spans="4:4">
      <c r="D961365" s="571"/>
    </row>
    <row r="961366" spans="4:4">
      <c r="D961366" s="571"/>
    </row>
    <row r="961367" spans="4:4">
      <c r="D961367" s="571"/>
    </row>
    <row r="961368" spans="4:4">
      <c r="D961368" s="571"/>
    </row>
    <row r="961369" spans="4:4">
      <c r="D961369" s="571"/>
    </row>
    <row r="961370" spans="4:4">
      <c r="D961370" s="571"/>
    </row>
    <row r="961371" spans="4:4">
      <c r="D961371" s="571"/>
    </row>
    <row r="961372" spans="4:4">
      <c r="D961372" s="571"/>
    </row>
    <row r="961373" spans="4:4">
      <c r="D961373" s="571"/>
    </row>
    <row r="961374" spans="4:4">
      <c r="D961374" s="571"/>
    </row>
    <row r="961375" spans="4:4">
      <c r="D961375" s="571"/>
    </row>
    <row r="961376" spans="4:4">
      <c r="D961376" s="571"/>
    </row>
    <row r="961377" spans="4:4">
      <c r="D961377" s="571"/>
    </row>
    <row r="961378" spans="4:4">
      <c r="D961378" s="571"/>
    </row>
    <row r="961379" spans="4:4">
      <c r="D961379" s="571"/>
    </row>
    <row r="961380" spans="4:4">
      <c r="D961380" s="571"/>
    </row>
    <row r="961381" spans="4:4">
      <c r="D961381" s="571"/>
    </row>
    <row r="961382" spans="4:4">
      <c r="D961382" s="571"/>
    </row>
    <row r="961383" spans="4:4">
      <c r="D961383" s="571"/>
    </row>
    <row r="961384" spans="4:4">
      <c r="D961384" s="571"/>
    </row>
    <row r="961385" spans="4:4">
      <c r="D961385" s="571"/>
    </row>
    <row r="961386" spans="4:4">
      <c r="D961386" s="571"/>
    </row>
    <row r="961387" spans="4:4">
      <c r="D961387" s="571"/>
    </row>
    <row r="961388" spans="4:4">
      <c r="D961388" s="571"/>
    </row>
    <row r="961389" spans="4:4">
      <c r="D961389" s="571"/>
    </row>
    <row r="961390" spans="4:4">
      <c r="D961390" s="571"/>
    </row>
    <row r="961391" spans="4:4">
      <c r="D961391" s="571"/>
    </row>
    <row r="961392" spans="4:4">
      <c r="D961392" s="571"/>
    </row>
    <row r="961393" spans="4:4">
      <c r="D961393" s="571"/>
    </row>
    <row r="961394" spans="4:4">
      <c r="D961394" s="571"/>
    </row>
    <row r="961395" spans="4:4">
      <c r="D961395" s="571"/>
    </row>
    <row r="961396" spans="4:4">
      <c r="D961396" s="571"/>
    </row>
    <row r="961397" spans="4:4">
      <c r="D961397" s="571"/>
    </row>
    <row r="961398" spans="4:4">
      <c r="D961398" s="571"/>
    </row>
    <row r="961399" spans="4:4">
      <c r="D961399" s="571"/>
    </row>
    <row r="961400" spans="4:4">
      <c r="D961400" s="571"/>
    </row>
    <row r="961401" spans="4:4">
      <c r="D961401" s="571"/>
    </row>
    <row r="961402" spans="4:4">
      <c r="D961402" s="571"/>
    </row>
    <row r="961403" spans="4:4">
      <c r="D961403" s="571"/>
    </row>
    <row r="961404" spans="4:4">
      <c r="D961404" s="571"/>
    </row>
    <row r="961405" spans="4:4">
      <c r="D961405" s="571"/>
    </row>
    <row r="961406" spans="4:4">
      <c r="D961406" s="571"/>
    </row>
    <row r="961407" spans="4:4">
      <c r="D961407" s="571"/>
    </row>
    <row r="961408" spans="4:4">
      <c r="D961408" s="571"/>
    </row>
    <row r="961409" spans="4:4">
      <c r="D961409" s="571"/>
    </row>
    <row r="961410" spans="4:4">
      <c r="D961410" s="571"/>
    </row>
    <row r="961411" spans="4:4">
      <c r="D961411" s="571"/>
    </row>
    <row r="961412" spans="4:4">
      <c r="D961412" s="571"/>
    </row>
    <row r="961413" spans="4:4">
      <c r="D961413" s="571"/>
    </row>
    <row r="961414" spans="4:4">
      <c r="D961414" s="571"/>
    </row>
    <row r="961415" spans="4:4">
      <c r="D961415" s="571"/>
    </row>
    <row r="961416" spans="4:4">
      <c r="D961416" s="571"/>
    </row>
    <row r="961417" spans="4:4">
      <c r="D961417" s="571"/>
    </row>
    <row r="961418" spans="4:4">
      <c r="D961418" s="571"/>
    </row>
    <row r="961419" spans="4:4">
      <c r="D961419" s="571"/>
    </row>
    <row r="961420" spans="4:4">
      <c r="D961420" s="571"/>
    </row>
    <row r="961421" spans="4:4">
      <c r="D961421" s="571"/>
    </row>
    <row r="961422" spans="4:4">
      <c r="D961422" s="571"/>
    </row>
    <row r="961423" spans="4:4">
      <c r="D961423" s="571"/>
    </row>
    <row r="961424" spans="4:4">
      <c r="D961424" s="571"/>
    </row>
    <row r="961425" spans="4:4">
      <c r="D961425" s="571"/>
    </row>
    <row r="961426" spans="4:4">
      <c r="D961426" s="571"/>
    </row>
    <row r="961427" spans="4:4">
      <c r="D961427" s="571"/>
    </row>
    <row r="961428" spans="4:4">
      <c r="D961428" s="571"/>
    </row>
    <row r="961429" spans="4:4">
      <c r="D961429" s="571"/>
    </row>
    <row r="961430" spans="4:4">
      <c r="D961430" s="571"/>
    </row>
    <row r="961431" spans="4:4">
      <c r="D961431" s="571"/>
    </row>
    <row r="961432" spans="4:4">
      <c r="D961432" s="571"/>
    </row>
    <row r="961433" spans="4:4">
      <c r="D961433" s="571"/>
    </row>
    <row r="961434" spans="4:4">
      <c r="D961434" s="571"/>
    </row>
    <row r="961435" spans="4:4">
      <c r="D961435" s="571"/>
    </row>
    <row r="961436" spans="4:4">
      <c r="D961436" s="571"/>
    </row>
    <row r="961437" spans="4:4">
      <c r="D961437" s="571"/>
    </row>
    <row r="961438" spans="4:4">
      <c r="D961438" s="571"/>
    </row>
    <row r="961439" spans="4:4">
      <c r="D961439" s="571"/>
    </row>
    <row r="961440" spans="4:4">
      <c r="D961440" s="571"/>
    </row>
    <row r="961441" spans="4:4">
      <c r="D961441" s="571"/>
    </row>
    <row r="961442" spans="4:4">
      <c r="D961442" s="571"/>
    </row>
    <row r="961443" spans="4:4">
      <c r="D961443" s="571"/>
    </row>
    <row r="961444" spans="4:4">
      <c r="D961444" s="571"/>
    </row>
    <row r="961445" spans="4:4">
      <c r="D961445" s="571"/>
    </row>
    <row r="961446" spans="4:4">
      <c r="D961446" s="571"/>
    </row>
    <row r="961447" spans="4:4">
      <c r="D961447" s="571"/>
    </row>
    <row r="961448" spans="4:4">
      <c r="D961448" s="571"/>
    </row>
    <row r="961449" spans="4:4">
      <c r="D961449" s="571"/>
    </row>
    <row r="961450" spans="4:4">
      <c r="D961450" s="571"/>
    </row>
    <row r="961451" spans="4:4">
      <c r="D961451" s="571"/>
    </row>
    <row r="961452" spans="4:4">
      <c r="D961452" s="571"/>
    </row>
    <row r="961453" spans="4:4">
      <c r="D961453" s="571"/>
    </row>
    <row r="961454" spans="4:4">
      <c r="D961454" s="571"/>
    </row>
    <row r="961455" spans="4:4">
      <c r="D961455" s="571"/>
    </row>
    <row r="961456" spans="4:4">
      <c r="D961456" s="571"/>
    </row>
    <row r="961457" spans="4:4">
      <c r="D961457" s="571"/>
    </row>
    <row r="961458" spans="4:4">
      <c r="D961458" s="571"/>
    </row>
    <row r="961459" spans="4:4">
      <c r="D961459" s="571"/>
    </row>
    <row r="961460" spans="4:4">
      <c r="D961460" s="571"/>
    </row>
    <row r="961461" spans="4:4">
      <c r="D961461" s="571"/>
    </row>
    <row r="961462" spans="4:4">
      <c r="D961462" s="571"/>
    </row>
    <row r="961463" spans="4:4">
      <c r="D961463" s="571"/>
    </row>
    <row r="961464" spans="4:4">
      <c r="D961464" s="571"/>
    </row>
    <row r="961465" spans="4:4">
      <c r="D961465" s="571"/>
    </row>
    <row r="961466" spans="4:4">
      <c r="D961466" s="571"/>
    </row>
    <row r="961467" spans="4:4">
      <c r="D961467" s="571"/>
    </row>
    <row r="961468" spans="4:4">
      <c r="D961468" s="571"/>
    </row>
    <row r="961469" spans="4:4">
      <c r="D961469" s="571"/>
    </row>
    <row r="961470" spans="4:4">
      <c r="D961470" s="571"/>
    </row>
    <row r="961471" spans="4:4">
      <c r="D961471" s="571"/>
    </row>
    <row r="961472" spans="4:4">
      <c r="D961472" s="571"/>
    </row>
    <row r="961473" spans="4:4">
      <c r="D961473" s="571"/>
    </row>
    <row r="961474" spans="4:4">
      <c r="D961474" s="571"/>
    </row>
    <row r="961475" spans="4:4">
      <c r="D961475" s="571"/>
    </row>
    <row r="961476" spans="4:4">
      <c r="D961476" s="571"/>
    </row>
    <row r="961477" spans="4:4">
      <c r="D961477" s="571"/>
    </row>
    <row r="961478" spans="4:4">
      <c r="D961478" s="571"/>
    </row>
    <row r="961479" spans="4:4">
      <c r="D961479" s="571"/>
    </row>
    <row r="961480" spans="4:4">
      <c r="D961480" s="571"/>
    </row>
    <row r="961481" spans="4:4">
      <c r="D961481" s="571"/>
    </row>
    <row r="961482" spans="4:4">
      <c r="D961482" s="571"/>
    </row>
    <row r="961483" spans="4:4">
      <c r="D961483" s="571"/>
    </row>
    <row r="961484" spans="4:4">
      <c r="D961484" s="571"/>
    </row>
    <row r="961485" spans="4:4">
      <c r="D961485" s="571"/>
    </row>
    <row r="961486" spans="4:4">
      <c r="D961486" s="571"/>
    </row>
    <row r="961487" spans="4:4">
      <c r="D961487" s="571"/>
    </row>
    <row r="961488" spans="4:4">
      <c r="D961488" s="571"/>
    </row>
    <row r="961489" spans="4:4">
      <c r="D961489" s="571"/>
    </row>
    <row r="961490" spans="4:4">
      <c r="D961490" s="571"/>
    </row>
    <row r="961491" spans="4:4">
      <c r="D961491" s="571"/>
    </row>
    <row r="961492" spans="4:4">
      <c r="D961492" s="571"/>
    </row>
    <row r="961493" spans="4:4">
      <c r="D961493" s="571"/>
    </row>
    <row r="961494" spans="4:4">
      <c r="D961494" s="571"/>
    </row>
    <row r="961495" spans="4:4">
      <c r="D961495" s="571"/>
    </row>
    <row r="961496" spans="4:4">
      <c r="D961496" s="571"/>
    </row>
    <row r="961497" spans="4:4">
      <c r="D961497" s="571"/>
    </row>
    <row r="961498" spans="4:4">
      <c r="D961498" s="571"/>
    </row>
    <row r="961499" spans="4:4">
      <c r="D961499" s="571"/>
    </row>
    <row r="961500" spans="4:4">
      <c r="D961500" s="571"/>
    </row>
    <row r="961501" spans="4:4">
      <c r="D961501" s="571"/>
    </row>
    <row r="961502" spans="4:4">
      <c r="D961502" s="571"/>
    </row>
    <row r="961503" spans="4:4">
      <c r="D961503" s="571"/>
    </row>
    <row r="961504" spans="4:4">
      <c r="D961504" s="571"/>
    </row>
    <row r="961505" spans="4:4">
      <c r="D961505" s="571"/>
    </row>
    <row r="961506" spans="4:4">
      <c r="D961506" s="571"/>
    </row>
    <row r="961507" spans="4:4">
      <c r="D961507" s="571"/>
    </row>
    <row r="961508" spans="4:4">
      <c r="D961508" s="571"/>
    </row>
    <row r="961509" spans="4:4">
      <c r="D961509" s="571"/>
    </row>
    <row r="961510" spans="4:4">
      <c r="D961510" s="571"/>
    </row>
    <row r="961511" spans="4:4">
      <c r="D961511" s="571"/>
    </row>
    <row r="961512" spans="4:4">
      <c r="D961512" s="571"/>
    </row>
    <row r="961513" spans="4:4">
      <c r="D961513" s="571"/>
    </row>
    <row r="961514" spans="4:4">
      <c r="D961514" s="571"/>
    </row>
    <row r="961515" spans="4:4">
      <c r="D961515" s="571"/>
    </row>
    <row r="961516" spans="4:4">
      <c r="D961516" s="571"/>
    </row>
    <row r="961517" spans="4:4">
      <c r="D961517" s="571"/>
    </row>
    <row r="961518" spans="4:4">
      <c r="D961518" s="571"/>
    </row>
    <row r="961519" spans="4:4">
      <c r="D961519" s="571"/>
    </row>
    <row r="961520" spans="4:4">
      <c r="D961520" s="571"/>
    </row>
    <row r="961521" spans="4:4">
      <c r="D961521" s="571"/>
    </row>
    <row r="961522" spans="4:4">
      <c r="D961522" s="571"/>
    </row>
    <row r="961523" spans="4:4">
      <c r="D961523" s="571"/>
    </row>
    <row r="961524" spans="4:4">
      <c r="D961524" s="571"/>
    </row>
    <row r="961525" spans="4:4">
      <c r="D961525" s="571"/>
    </row>
    <row r="961526" spans="4:4">
      <c r="D961526" s="571"/>
    </row>
    <row r="961527" spans="4:4">
      <c r="D961527" s="571"/>
    </row>
    <row r="961528" spans="4:4">
      <c r="D961528" s="571"/>
    </row>
    <row r="961529" spans="4:4">
      <c r="D961529" s="571"/>
    </row>
    <row r="961530" spans="4:4">
      <c r="D961530" s="571"/>
    </row>
    <row r="961531" spans="4:4">
      <c r="D961531" s="571"/>
    </row>
    <row r="961532" spans="4:4">
      <c r="D961532" s="571"/>
    </row>
    <row r="961533" spans="4:4">
      <c r="D961533" s="571"/>
    </row>
    <row r="961534" spans="4:4">
      <c r="D961534" s="571"/>
    </row>
    <row r="961535" spans="4:4">
      <c r="D961535" s="571"/>
    </row>
    <row r="961536" spans="4:4">
      <c r="D961536" s="571"/>
    </row>
    <row r="961537" spans="4:4">
      <c r="D961537" s="571"/>
    </row>
    <row r="961538" spans="4:4">
      <c r="D961538" s="571"/>
    </row>
    <row r="961539" spans="4:4">
      <c r="D961539" s="571"/>
    </row>
    <row r="961540" spans="4:4">
      <c r="D961540" s="571"/>
    </row>
    <row r="961541" spans="4:4">
      <c r="D961541" s="571"/>
    </row>
    <row r="961542" spans="4:4">
      <c r="D961542" s="571"/>
    </row>
    <row r="961543" spans="4:4">
      <c r="D961543" s="571"/>
    </row>
    <row r="961544" spans="4:4">
      <c r="D961544" s="571"/>
    </row>
    <row r="961545" spans="4:4">
      <c r="D961545" s="571"/>
    </row>
    <row r="961546" spans="4:4">
      <c r="D961546" s="571"/>
    </row>
    <row r="961547" spans="4:4">
      <c r="D961547" s="571"/>
    </row>
    <row r="961548" spans="4:4">
      <c r="D961548" s="571"/>
    </row>
    <row r="961549" spans="4:4">
      <c r="D961549" s="571"/>
    </row>
    <row r="961550" spans="4:4">
      <c r="D961550" s="571"/>
    </row>
    <row r="961551" spans="4:4">
      <c r="D961551" s="571"/>
    </row>
    <row r="961552" spans="4:4">
      <c r="D961552" s="571"/>
    </row>
    <row r="961553" spans="4:4">
      <c r="D961553" s="571"/>
    </row>
    <row r="961554" spans="4:4">
      <c r="D961554" s="571"/>
    </row>
    <row r="961555" spans="4:4">
      <c r="D961555" s="571"/>
    </row>
    <row r="961556" spans="4:4">
      <c r="D961556" s="571"/>
    </row>
    <row r="961557" spans="4:4">
      <c r="D961557" s="571"/>
    </row>
    <row r="961558" spans="4:4">
      <c r="D961558" s="571"/>
    </row>
    <row r="961559" spans="4:4">
      <c r="D961559" s="571"/>
    </row>
    <row r="961560" spans="4:4">
      <c r="D961560" s="571"/>
    </row>
    <row r="961561" spans="4:4">
      <c r="D961561" s="571"/>
    </row>
    <row r="961562" spans="4:4">
      <c r="D961562" s="571"/>
    </row>
    <row r="961563" spans="4:4">
      <c r="D961563" s="571"/>
    </row>
    <row r="961564" spans="4:4">
      <c r="D961564" s="571"/>
    </row>
    <row r="961565" spans="4:4">
      <c r="D961565" s="571"/>
    </row>
    <row r="961566" spans="4:4">
      <c r="D961566" s="571"/>
    </row>
    <row r="961567" spans="4:4">
      <c r="D961567" s="571"/>
    </row>
    <row r="961568" spans="4:4">
      <c r="D961568" s="571"/>
    </row>
    <row r="961569" spans="4:4">
      <c r="D961569" s="571"/>
    </row>
    <row r="961570" spans="4:4">
      <c r="D961570" s="571"/>
    </row>
    <row r="961571" spans="4:4">
      <c r="D961571" s="571"/>
    </row>
    <row r="961572" spans="4:4">
      <c r="D961572" s="571"/>
    </row>
    <row r="961573" spans="4:4">
      <c r="D961573" s="571"/>
    </row>
    <row r="961574" spans="4:4">
      <c r="D961574" s="571"/>
    </row>
    <row r="961575" spans="4:4">
      <c r="D961575" s="571"/>
    </row>
    <row r="961576" spans="4:4">
      <c r="D961576" s="571"/>
    </row>
    <row r="961577" spans="4:4">
      <c r="D961577" s="571"/>
    </row>
    <row r="961578" spans="4:4">
      <c r="D961578" s="571"/>
    </row>
    <row r="961579" spans="4:4">
      <c r="D961579" s="571"/>
    </row>
    <row r="961580" spans="4:4">
      <c r="D961580" s="571"/>
    </row>
    <row r="961581" spans="4:4">
      <c r="D961581" s="571"/>
    </row>
    <row r="961582" spans="4:4">
      <c r="D961582" s="571"/>
    </row>
    <row r="961583" spans="4:4">
      <c r="D961583" s="571"/>
    </row>
    <row r="961584" spans="4:4">
      <c r="D961584" s="571"/>
    </row>
    <row r="961585" spans="4:4">
      <c r="D961585" s="571"/>
    </row>
    <row r="961586" spans="4:4">
      <c r="D961586" s="571"/>
    </row>
    <row r="961587" spans="4:4">
      <c r="D961587" s="571"/>
    </row>
    <row r="961588" spans="4:4">
      <c r="D961588" s="571"/>
    </row>
    <row r="961589" spans="4:4">
      <c r="D961589" s="571"/>
    </row>
    <row r="961590" spans="4:4">
      <c r="D961590" s="571"/>
    </row>
    <row r="961591" spans="4:4">
      <c r="D961591" s="571"/>
    </row>
    <row r="961592" spans="4:4">
      <c r="D961592" s="571"/>
    </row>
    <row r="961593" spans="4:4">
      <c r="D961593" s="571"/>
    </row>
    <row r="961594" spans="4:4">
      <c r="D961594" s="571"/>
    </row>
    <row r="961595" spans="4:4">
      <c r="D961595" s="571"/>
    </row>
    <row r="961596" spans="4:4">
      <c r="D961596" s="571"/>
    </row>
    <row r="961597" spans="4:4">
      <c r="D961597" s="571"/>
    </row>
    <row r="961598" spans="4:4">
      <c r="D961598" s="571"/>
    </row>
    <row r="961599" spans="4:4">
      <c r="D961599" s="571"/>
    </row>
    <row r="961600" spans="4:4">
      <c r="D961600" s="571"/>
    </row>
    <row r="961601" spans="4:4">
      <c r="D961601" s="571"/>
    </row>
    <row r="961602" spans="4:4">
      <c r="D961602" s="571"/>
    </row>
    <row r="961603" spans="4:4">
      <c r="D961603" s="571"/>
    </row>
    <row r="961604" spans="4:4">
      <c r="D961604" s="571"/>
    </row>
    <row r="961605" spans="4:4">
      <c r="D961605" s="571"/>
    </row>
    <row r="961606" spans="4:4">
      <c r="D961606" s="571"/>
    </row>
    <row r="961607" spans="4:4">
      <c r="D961607" s="571"/>
    </row>
    <row r="961608" spans="4:4">
      <c r="D961608" s="571"/>
    </row>
    <row r="961609" spans="4:4">
      <c r="D961609" s="571"/>
    </row>
    <row r="961610" spans="4:4">
      <c r="D961610" s="571"/>
    </row>
    <row r="961611" spans="4:4">
      <c r="D961611" s="571"/>
    </row>
    <row r="961612" spans="4:4">
      <c r="D961612" s="571"/>
    </row>
    <row r="961613" spans="4:4">
      <c r="D961613" s="571"/>
    </row>
    <row r="961614" spans="4:4">
      <c r="D961614" s="571"/>
    </row>
    <row r="961615" spans="4:4">
      <c r="D961615" s="571"/>
    </row>
    <row r="961616" spans="4:4">
      <c r="D961616" s="571"/>
    </row>
    <row r="961617" spans="4:4">
      <c r="D961617" s="571"/>
    </row>
    <row r="961618" spans="4:4">
      <c r="D961618" s="571"/>
    </row>
    <row r="961619" spans="4:4">
      <c r="D961619" s="571"/>
    </row>
    <row r="961620" spans="4:4">
      <c r="D961620" s="571"/>
    </row>
    <row r="961621" spans="4:4">
      <c r="D961621" s="571"/>
    </row>
    <row r="961622" spans="4:4">
      <c r="D961622" s="571"/>
    </row>
    <row r="961623" spans="4:4">
      <c r="D961623" s="571"/>
    </row>
    <row r="961624" spans="4:4">
      <c r="D961624" s="571"/>
    </row>
    <row r="961625" spans="4:4">
      <c r="D961625" s="571"/>
    </row>
    <row r="961626" spans="4:4">
      <c r="D961626" s="571"/>
    </row>
    <row r="961627" spans="4:4">
      <c r="D961627" s="571"/>
    </row>
    <row r="961628" spans="4:4">
      <c r="D961628" s="571"/>
    </row>
    <row r="961629" spans="4:4">
      <c r="D961629" s="571"/>
    </row>
    <row r="961630" spans="4:4">
      <c r="D961630" s="571"/>
    </row>
    <row r="961631" spans="4:4">
      <c r="D961631" s="571"/>
    </row>
    <row r="961632" spans="4:4">
      <c r="D961632" s="571"/>
    </row>
    <row r="961633" spans="4:4">
      <c r="D961633" s="571"/>
    </row>
    <row r="961634" spans="4:4">
      <c r="D961634" s="571"/>
    </row>
    <row r="961635" spans="4:4">
      <c r="D961635" s="571"/>
    </row>
    <row r="961636" spans="4:4">
      <c r="D961636" s="571"/>
    </row>
    <row r="961637" spans="4:4">
      <c r="D961637" s="571"/>
    </row>
    <row r="961638" spans="4:4">
      <c r="D961638" s="571"/>
    </row>
    <row r="961639" spans="4:4">
      <c r="D961639" s="571"/>
    </row>
    <row r="961640" spans="4:4">
      <c r="D961640" s="571"/>
    </row>
    <row r="961641" spans="4:4">
      <c r="D961641" s="571"/>
    </row>
    <row r="961642" spans="4:4">
      <c r="D961642" s="571"/>
    </row>
    <row r="961643" spans="4:4">
      <c r="D961643" s="571"/>
    </row>
    <row r="961644" spans="4:4">
      <c r="D961644" s="571"/>
    </row>
    <row r="961645" spans="4:4">
      <c r="D961645" s="571"/>
    </row>
    <row r="961646" spans="4:4">
      <c r="D961646" s="571"/>
    </row>
    <row r="961647" spans="4:4">
      <c r="D961647" s="571"/>
    </row>
    <row r="961648" spans="4:4">
      <c r="D961648" s="571"/>
    </row>
    <row r="961649" spans="4:4">
      <c r="D961649" s="571"/>
    </row>
    <row r="961650" spans="4:4">
      <c r="D961650" s="571"/>
    </row>
    <row r="961651" spans="4:4">
      <c r="D961651" s="571"/>
    </row>
    <row r="961652" spans="4:4">
      <c r="D961652" s="571"/>
    </row>
    <row r="961653" spans="4:4">
      <c r="D961653" s="571"/>
    </row>
    <row r="961654" spans="4:4">
      <c r="D961654" s="571"/>
    </row>
    <row r="961655" spans="4:4">
      <c r="D961655" s="571"/>
    </row>
    <row r="961656" spans="4:4">
      <c r="D961656" s="571"/>
    </row>
    <row r="961657" spans="4:4">
      <c r="D961657" s="571"/>
    </row>
    <row r="961658" spans="4:4">
      <c r="D961658" s="571"/>
    </row>
    <row r="961659" spans="4:4">
      <c r="D961659" s="571"/>
    </row>
    <row r="961660" spans="4:4">
      <c r="D961660" s="571"/>
    </row>
    <row r="961661" spans="4:4">
      <c r="D961661" s="571"/>
    </row>
    <row r="961662" spans="4:4">
      <c r="D961662" s="571"/>
    </row>
    <row r="961663" spans="4:4">
      <c r="D961663" s="571"/>
    </row>
    <row r="961664" spans="4:4">
      <c r="D961664" s="571"/>
    </row>
    <row r="961665" spans="4:4">
      <c r="D961665" s="571"/>
    </row>
    <row r="961666" spans="4:4">
      <c r="D961666" s="571"/>
    </row>
    <row r="961667" spans="4:4">
      <c r="D961667" s="571"/>
    </row>
    <row r="961668" spans="4:4">
      <c r="D961668" s="571"/>
    </row>
    <row r="961669" spans="4:4">
      <c r="D961669" s="571"/>
    </row>
    <row r="961670" spans="4:4">
      <c r="D961670" s="571"/>
    </row>
    <row r="961671" spans="4:4">
      <c r="D961671" s="571"/>
    </row>
    <row r="961672" spans="4:4">
      <c r="D961672" s="571"/>
    </row>
    <row r="961673" spans="4:4">
      <c r="D961673" s="571"/>
    </row>
    <row r="961674" spans="4:4">
      <c r="D961674" s="571"/>
    </row>
    <row r="961675" spans="4:4">
      <c r="D961675" s="571"/>
    </row>
    <row r="961676" spans="4:4">
      <c r="D961676" s="571"/>
    </row>
    <row r="961677" spans="4:4">
      <c r="D961677" s="571"/>
    </row>
    <row r="961678" spans="4:4">
      <c r="D961678" s="571"/>
    </row>
    <row r="961679" spans="4:4">
      <c r="D961679" s="571"/>
    </row>
    <row r="961680" spans="4:4">
      <c r="D961680" s="571"/>
    </row>
    <row r="961681" spans="4:4">
      <c r="D961681" s="571"/>
    </row>
    <row r="961682" spans="4:4">
      <c r="D961682" s="571"/>
    </row>
    <row r="961683" spans="4:4">
      <c r="D961683" s="571"/>
    </row>
    <row r="961684" spans="4:4">
      <c r="D961684" s="571"/>
    </row>
    <row r="961685" spans="4:4">
      <c r="D961685" s="571"/>
    </row>
    <row r="961686" spans="4:4">
      <c r="D961686" s="571"/>
    </row>
    <row r="961687" spans="4:4">
      <c r="D961687" s="571"/>
    </row>
    <row r="961688" spans="4:4">
      <c r="D961688" s="571"/>
    </row>
    <row r="961689" spans="4:4">
      <c r="D961689" s="571"/>
    </row>
    <row r="961690" spans="4:4">
      <c r="D961690" s="571"/>
    </row>
    <row r="961691" spans="4:4">
      <c r="D961691" s="571"/>
    </row>
    <row r="961692" spans="4:4">
      <c r="D961692" s="571"/>
    </row>
    <row r="961693" spans="4:4">
      <c r="D961693" s="571"/>
    </row>
    <row r="961694" spans="4:4">
      <c r="D961694" s="571"/>
    </row>
    <row r="961695" spans="4:4">
      <c r="D961695" s="571"/>
    </row>
    <row r="961696" spans="4:4">
      <c r="D961696" s="571"/>
    </row>
    <row r="961697" spans="4:4">
      <c r="D961697" s="571"/>
    </row>
    <row r="961698" spans="4:4">
      <c r="D961698" s="571"/>
    </row>
    <row r="961699" spans="4:4">
      <c r="D961699" s="571"/>
    </row>
    <row r="961700" spans="4:4">
      <c r="D961700" s="571"/>
    </row>
    <row r="961701" spans="4:4">
      <c r="D961701" s="571"/>
    </row>
    <row r="961702" spans="4:4">
      <c r="D961702" s="571"/>
    </row>
    <row r="961703" spans="4:4">
      <c r="D961703" s="571"/>
    </row>
    <row r="961704" spans="4:4">
      <c r="D961704" s="571"/>
    </row>
    <row r="961705" spans="4:4">
      <c r="D961705" s="571"/>
    </row>
    <row r="961706" spans="4:4">
      <c r="D961706" s="571"/>
    </row>
    <row r="961707" spans="4:4">
      <c r="D961707" s="571"/>
    </row>
    <row r="961708" spans="4:4">
      <c r="D961708" s="571"/>
    </row>
    <row r="961709" spans="4:4">
      <c r="D961709" s="571"/>
    </row>
    <row r="961710" spans="4:4">
      <c r="D961710" s="571"/>
    </row>
    <row r="961711" spans="4:4">
      <c r="D961711" s="571"/>
    </row>
    <row r="961712" spans="4:4">
      <c r="D961712" s="571"/>
    </row>
    <row r="961713" spans="4:4">
      <c r="D961713" s="571"/>
    </row>
    <row r="961714" spans="4:4">
      <c r="D961714" s="571"/>
    </row>
    <row r="961715" spans="4:4">
      <c r="D961715" s="571"/>
    </row>
    <row r="961716" spans="4:4">
      <c r="D961716" s="571"/>
    </row>
    <row r="961717" spans="4:4">
      <c r="D961717" s="571"/>
    </row>
    <row r="961718" spans="4:4">
      <c r="D961718" s="571"/>
    </row>
    <row r="961719" spans="4:4">
      <c r="D961719" s="571"/>
    </row>
    <row r="961720" spans="4:4">
      <c r="D961720" s="571"/>
    </row>
    <row r="961721" spans="4:4">
      <c r="D961721" s="571"/>
    </row>
    <row r="961722" spans="4:4">
      <c r="D961722" s="571"/>
    </row>
    <row r="961723" spans="4:4">
      <c r="D961723" s="571"/>
    </row>
    <row r="961724" spans="4:4">
      <c r="D961724" s="571"/>
    </row>
    <row r="961725" spans="4:4">
      <c r="D961725" s="571"/>
    </row>
    <row r="961726" spans="4:4">
      <c r="D961726" s="571"/>
    </row>
    <row r="961727" spans="4:4">
      <c r="D961727" s="571"/>
    </row>
    <row r="961728" spans="4:4">
      <c r="D961728" s="571"/>
    </row>
    <row r="961729" spans="4:4">
      <c r="D961729" s="571"/>
    </row>
    <row r="961730" spans="4:4">
      <c r="D961730" s="571"/>
    </row>
    <row r="961731" spans="4:4">
      <c r="D961731" s="571"/>
    </row>
    <row r="961732" spans="4:4">
      <c r="D961732" s="571"/>
    </row>
    <row r="961733" spans="4:4">
      <c r="D961733" s="571"/>
    </row>
    <row r="961734" spans="4:4">
      <c r="D961734" s="571"/>
    </row>
    <row r="961735" spans="4:4">
      <c r="D961735" s="571"/>
    </row>
    <row r="961736" spans="4:4">
      <c r="D961736" s="571"/>
    </row>
    <row r="961737" spans="4:4">
      <c r="D961737" s="571"/>
    </row>
    <row r="961738" spans="4:4">
      <c r="D961738" s="571"/>
    </row>
    <row r="961739" spans="4:4">
      <c r="D961739" s="571"/>
    </row>
    <row r="961740" spans="4:4">
      <c r="D961740" s="571"/>
    </row>
    <row r="961741" spans="4:4">
      <c r="D961741" s="571"/>
    </row>
    <row r="961742" spans="4:4">
      <c r="D961742" s="571"/>
    </row>
    <row r="961743" spans="4:4">
      <c r="D961743" s="571"/>
    </row>
    <row r="961744" spans="4:4">
      <c r="D961744" s="571"/>
    </row>
    <row r="961745" spans="4:4">
      <c r="D961745" s="571"/>
    </row>
    <row r="961746" spans="4:4">
      <c r="D961746" s="571"/>
    </row>
    <row r="961747" spans="4:4">
      <c r="D961747" s="571"/>
    </row>
    <row r="961748" spans="4:4">
      <c r="D961748" s="571"/>
    </row>
    <row r="961749" spans="4:4">
      <c r="D961749" s="571"/>
    </row>
    <row r="961750" spans="4:4">
      <c r="D961750" s="571"/>
    </row>
    <row r="961751" spans="4:4">
      <c r="D961751" s="571"/>
    </row>
    <row r="961752" spans="4:4">
      <c r="D961752" s="571"/>
    </row>
    <row r="961753" spans="4:4">
      <c r="D961753" s="571"/>
    </row>
    <row r="961754" spans="4:4">
      <c r="D961754" s="571"/>
    </row>
    <row r="961755" spans="4:4">
      <c r="D961755" s="571"/>
    </row>
    <row r="961756" spans="4:4">
      <c r="D961756" s="571"/>
    </row>
    <row r="961757" spans="4:4">
      <c r="D961757" s="571"/>
    </row>
    <row r="961758" spans="4:4">
      <c r="D961758" s="571"/>
    </row>
    <row r="961759" spans="4:4">
      <c r="D961759" s="571"/>
    </row>
    <row r="961760" spans="4:4">
      <c r="D961760" s="571"/>
    </row>
    <row r="961761" spans="4:4">
      <c r="D961761" s="571"/>
    </row>
    <row r="961762" spans="4:4">
      <c r="D961762" s="571"/>
    </row>
    <row r="961763" spans="4:4">
      <c r="D961763" s="571"/>
    </row>
    <row r="961764" spans="4:4">
      <c r="D961764" s="571"/>
    </row>
    <row r="961765" spans="4:4">
      <c r="D961765" s="571"/>
    </row>
    <row r="961766" spans="4:4">
      <c r="D961766" s="571"/>
    </row>
    <row r="961767" spans="4:4">
      <c r="D961767" s="571"/>
    </row>
    <row r="961768" spans="4:4">
      <c r="D961768" s="571"/>
    </row>
    <row r="961769" spans="4:4">
      <c r="D961769" s="571"/>
    </row>
    <row r="961770" spans="4:4">
      <c r="D961770" s="571"/>
    </row>
    <row r="961771" spans="4:4">
      <c r="D961771" s="571"/>
    </row>
    <row r="961772" spans="4:4">
      <c r="D961772" s="571"/>
    </row>
    <row r="961773" spans="4:4">
      <c r="D961773" s="571"/>
    </row>
    <row r="961774" spans="4:4">
      <c r="D961774" s="571"/>
    </row>
    <row r="961775" spans="4:4">
      <c r="D961775" s="571"/>
    </row>
    <row r="961776" spans="4:4">
      <c r="D961776" s="571"/>
    </row>
    <row r="961777" spans="4:4">
      <c r="D961777" s="571"/>
    </row>
    <row r="961778" spans="4:4">
      <c r="D961778" s="571"/>
    </row>
    <row r="961779" spans="4:4">
      <c r="D961779" s="571"/>
    </row>
    <row r="961780" spans="4:4">
      <c r="D961780" s="571"/>
    </row>
    <row r="961781" spans="4:4">
      <c r="D961781" s="571"/>
    </row>
    <row r="961782" spans="4:4">
      <c r="D961782" s="571"/>
    </row>
    <row r="961783" spans="4:4">
      <c r="D961783" s="571"/>
    </row>
    <row r="961784" spans="4:4">
      <c r="D961784" s="571"/>
    </row>
    <row r="961785" spans="4:4">
      <c r="D961785" s="571"/>
    </row>
    <row r="961786" spans="4:4">
      <c r="D961786" s="571"/>
    </row>
    <row r="961787" spans="4:4">
      <c r="D961787" s="571"/>
    </row>
    <row r="961788" spans="4:4">
      <c r="D961788" s="571"/>
    </row>
    <row r="961789" spans="4:4">
      <c r="D961789" s="571"/>
    </row>
    <row r="961790" spans="4:4">
      <c r="D961790" s="571"/>
    </row>
    <row r="961791" spans="4:4">
      <c r="D961791" s="571"/>
    </row>
    <row r="961792" spans="4:4">
      <c r="D961792" s="571"/>
    </row>
    <row r="961793" spans="4:4">
      <c r="D961793" s="571"/>
    </row>
    <row r="961794" spans="4:4">
      <c r="D961794" s="571"/>
    </row>
    <row r="961795" spans="4:4">
      <c r="D961795" s="571"/>
    </row>
    <row r="961796" spans="4:4">
      <c r="D961796" s="571"/>
    </row>
    <row r="961797" spans="4:4">
      <c r="D961797" s="571"/>
    </row>
    <row r="961798" spans="4:4">
      <c r="D961798" s="571"/>
    </row>
    <row r="961799" spans="4:4">
      <c r="D961799" s="571"/>
    </row>
    <row r="961800" spans="4:4">
      <c r="D961800" s="571"/>
    </row>
    <row r="961801" spans="4:4">
      <c r="D961801" s="571"/>
    </row>
    <row r="961802" spans="4:4">
      <c r="D961802" s="571"/>
    </row>
    <row r="961803" spans="4:4">
      <c r="D961803" s="571"/>
    </row>
    <row r="961804" spans="4:4">
      <c r="D961804" s="571"/>
    </row>
    <row r="961805" spans="4:4">
      <c r="D961805" s="571"/>
    </row>
    <row r="961806" spans="4:4">
      <c r="D961806" s="571"/>
    </row>
    <row r="961807" spans="4:4">
      <c r="D961807" s="571"/>
    </row>
    <row r="961808" spans="4:4">
      <c r="D961808" s="571"/>
    </row>
    <row r="961809" spans="4:4">
      <c r="D961809" s="571"/>
    </row>
    <row r="961810" spans="4:4">
      <c r="D961810" s="571"/>
    </row>
    <row r="961811" spans="4:4">
      <c r="D961811" s="571"/>
    </row>
    <row r="961812" spans="4:4">
      <c r="D961812" s="571"/>
    </row>
    <row r="961813" spans="4:4">
      <c r="D961813" s="571"/>
    </row>
    <row r="961814" spans="4:4">
      <c r="D961814" s="571"/>
    </row>
    <row r="961815" spans="4:4">
      <c r="D961815" s="571"/>
    </row>
    <row r="961816" spans="4:4">
      <c r="D961816" s="571"/>
    </row>
    <row r="961817" spans="4:4">
      <c r="D961817" s="571"/>
    </row>
    <row r="961818" spans="4:4">
      <c r="D961818" s="571"/>
    </row>
    <row r="961819" spans="4:4">
      <c r="D961819" s="571"/>
    </row>
    <row r="961820" spans="4:4">
      <c r="D961820" s="571"/>
    </row>
    <row r="961821" spans="4:4">
      <c r="D961821" s="571"/>
    </row>
    <row r="961822" spans="4:4">
      <c r="D961822" s="571"/>
    </row>
    <row r="961823" spans="4:4">
      <c r="D961823" s="571"/>
    </row>
    <row r="961824" spans="4:4">
      <c r="D961824" s="571"/>
    </row>
    <row r="961825" spans="4:4">
      <c r="D961825" s="571"/>
    </row>
    <row r="961826" spans="4:4">
      <c r="D961826" s="571"/>
    </row>
    <row r="961827" spans="4:4">
      <c r="D961827" s="571"/>
    </row>
    <row r="961828" spans="4:4">
      <c r="D961828" s="571"/>
    </row>
    <row r="961829" spans="4:4">
      <c r="D961829" s="571"/>
    </row>
    <row r="961830" spans="4:4">
      <c r="D961830" s="571"/>
    </row>
    <row r="961831" spans="4:4">
      <c r="D961831" s="571"/>
    </row>
    <row r="961832" spans="4:4">
      <c r="D961832" s="571"/>
    </row>
    <row r="961833" spans="4:4">
      <c r="D961833" s="571"/>
    </row>
    <row r="961834" spans="4:4">
      <c r="D961834" s="571"/>
    </row>
    <row r="961835" spans="4:4">
      <c r="D961835" s="571"/>
    </row>
    <row r="961836" spans="4:4">
      <c r="D961836" s="571"/>
    </row>
    <row r="961837" spans="4:4">
      <c r="D961837" s="571"/>
    </row>
    <row r="961838" spans="4:4">
      <c r="D961838" s="571"/>
    </row>
    <row r="961839" spans="4:4">
      <c r="D961839" s="571"/>
    </row>
    <row r="961840" spans="4:4">
      <c r="D961840" s="571"/>
    </row>
    <row r="961841" spans="4:4">
      <c r="D961841" s="571"/>
    </row>
    <row r="961842" spans="4:4">
      <c r="D961842" s="571"/>
    </row>
    <row r="961843" spans="4:4">
      <c r="D961843" s="571"/>
    </row>
    <row r="961844" spans="4:4">
      <c r="D961844" s="571"/>
    </row>
    <row r="961845" spans="4:4">
      <c r="D961845" s="571"/>
    </row>
    <row r="961846" spans="4:4">
      <c r="D961846" s="571"/>
    </row>
    <row r="961847" spans="4:4">
      <c r="D961847" s="571"/>
    </row>
    <row r="961848" spans="4:4">
      <c r="D961848" s="571"/>
    </row>
    <row r="961849" spans="4:4">
      <c r="D961849" s="571"/>
    </row>
    <row r="961850" spans="4:4">
      <c r="D961850" s="571"/>
    </row>
    <row r="961851" spans="4:4">
      <c r="D961851" s="571"/>
    </row>
    <row r="961852" spans="4:4">
      <c r="D961852" s="571"/>
    </row>
    <row r="961853" spans="4:4">
      <c r="D961853" s="571"/>
    </row>
    <row r="961854" spans="4:4">
      <c r="D961854" s="571"/>
    </row>
    <row r="961855" spans="4:4">
      <c r="D961855" s="571"/>
    </row>
    <row r="961856" spans="4:4">
      <c r="D961856" s="571"/>
    </row>
    <row r="961857" spans="4:4">
      <c r="D961857" s="571"/>
    </row>
    <row r="961858" spans="4:4">
      <c r="D961858" s="571"/>
    </row>
    <row r="961859" spans="4:4">
      <c r="D961859" s="571"/>
    </row>
    <row r="961860" spans="4:4">
      <c r="D961860" s="571"/>
    </row>
    <row r="961861" spans="4:4">
      <c r="D961861" s="571"/>
    </row>
    <row r="961862" spans="4:4">
      <c r="D961862" s="571"/>
    </row>
    <row r="961863" spans="4:4">
      <c r="D961863" s="571"/>
    </row>
    <row r="961864" spans="4:4">
      <c r="D961864" s="571"/>
    </row>
    <row r="961865" spans="4:4">
      <c r="D961865" s="571"/>
    </row>
    <row r="961866" spans="4:4">
      <c r="D961866" s="571"/>
    </row>
    <row r="961867" spans="4:4">
      <c r="D961867" s="571"/>
    </row>
    <row r="961868" spans="4:4">
      <c r="D961868" s="571"/>
    </row>
    <row r="961869" spans="4:4">
      <c r="D961869" s="571"/>
    </row>
    <row r="961870" spans="4:4">
      <c r="D961870" s="571"/>
    </row>
    <row r="961871" spans="4:4">
      <c r="D961871" s="571"/>
    </row>
    <row r="961872" spans="4:4">
      <c r="D961872" s="571"/>
    </row>
    <row r="961873" spans="4:4">
      <c r="D961873" s="571"/>
    </row>
    <row r="961874" spans="4:4">
      <c r="D961874" s="571"/>
    </row>
    <row r="961875" spans="4:4">
      <c r="D961875" s="571"/>
    </row>
    <row r="961876" spans="4:4">
      <c r="D961876" s="571"/>
    </row>
    <row r="961877" spans="4:4">
      <c r="D961877" s="571"/>
    </row>
    <row r="961878" spans="4:4">
      <c r="D961878" s="571"/>
    </row>
    <row r="961879" spans="4:4">
      <c r="D961879" s="571"/>
    </row>
    <row r="961880" spans="4:4">
      <c r="D961880" s="571"/>
    </row>
    <row r="961881" spans="4:4">
      <c r="D961881" s="571"/>
    </row>
    <row r="961882" spans="4:4">
      <c r="D961882" s="571"/>
    </row>
    <row r="961883" spans="4:4">
      <c r="D961883" s="571"/>
    </row>
    <row r="961884" spans="4:4">
      <c r="D961884" s="571"/>
    </row>
    <row r="961885" spans="4:4">
      <c r="D961885" s="571"/>
    </row>
    <row r="961886" spans="4:4">
      <c r="D961886" s="571"/>
    </row>
    <row r="961887" spans="4:4">
      <c r="D961887" s="571"/>
    </row>
    <row r="961888" spans="4:4">
      <c r="D961888" s="571"/>
    </row>
    <row r="961889" spans="4:4">
      <c r="D961889" s="571"/>
    </row>
    <row r="961890" spans="4:4">
      <c r="D961890" s="571"/>
    </row>
    <row r="961891" spans="4:4">
      <c r="D961891" s="571"/>
    </row>
    <row r="961892" spans="4:4">
      <c r="D961892" s="571"/>
    </row>
    <row r="961893" spans="4:4">
      <c r="D961893" s="571"/>
    </row>
    <row r="961894" spans="4:4">
      <c r="D961894" s="571"/>
    </row>
    <row r="961895" spans="4:4">
      <c r="D961895" s="571"/>
    </row>
    <row r="961896" spans="4:4">
      <c r="D961896" s="571"/>
    </row>
    <row r="961897" spans="4:4">
      <c r="D961897" s="571"/>
    </row>
    <row r="961898" spans="4:4">
      <c r="D961898" s="571"/>
    </row>
    <row r="961899" spans="4:4">
      <c r="D961899" s="571"/>
    </row>
    <row r="961900" spans="4:4">
      <c r="D961900" s="571"/>
    </row>
    <row r="961901" spans="4:4">
      <c r="D961901" s="571"/>
    </row>
    <row r="961902" spans="4:4">
      <c r="D961902" s="571"/>
    </row>
    <row r="961903" spans="4:4">
      <c r="D961903" s="571"/>
    </row>
    <row r="961904" spans="4:4">
      <c r="D961904" s="571"/>
    </row>
    <row r="961905" spans="4:4">
      <c r="D961905" s="571"/>
    </row>
    <row r="961906" spans="4:4">
      <c r="D961906" s="571"/>
    </row>
    <row r="961907" spans="4:4">
      <c r="D961907" s="571"/>
    </row>
    <row r="961908" spans="4:4">
      <c r="D961908" s="571"/>
    </row>
    <row r="961909" spans="4:4">
      <c r="D961909" s="571"/>
    </row>
    <row r="961910" spans="4:4">
      <c r="D961910" s="571"/>
    </row>
    <row r="961911" spans="4:4">
      <c r="D961911" s="571"/>
    </row>
    <row r="961912" spans="4:4">
      <c r="D961912" s="571"/>
    </row>
    <row r="961913" spans="4:4">
      <c r="D961913" s="571"/>
    </row>
    <row r="961914" spans="4:4">
      <c r="D961914" s="571"/>
    </row>
    <row r="961915" spans="4:4">
      <c r="D961915" s="571"/>
    </row>
    <row r="961916" spans="4:4">
      <c r="D961916" s="571"/>
    </row>
    <row r="961917" spans="4:4">
      <c r="D961917" s="571"/>
    </row>
    <row r="961918" spans="4:4">
      <c r="D961918" s="571"/>
    </row>
    <row r="961919" spans="4:4">
      <c r="D961919" s="571"/>
    </row>
    <row r="961920" spans="4:4">
      <c r="D961920" s="571"/>
    </row>
    <row r="961921" spans="4:4">
      <c r="D961921" s="571"/>
    </row>
    <row r="961922" spans="4:4">
      <c r="D961922" s="571"/>
    </row>
    <row r="961923" spans="4:4">
      <c r="D961923" s="571"/>
    </row>
    <row r="961924" spans="4:4">
      <c r="D961924" s="571"/>
    </row>
    <row r="961925" spans="4:4">
      <c r="D961925" s="571"/>
    </row>
    <row r="961926" spans="4:4">
      <c r="D961926" s="571"/>
    </row>
    <row r="961927" spans="4:4">
      <c r="D961927" s="571"/>
    </row>
    <row r="961928" spans="4:4">
      <c r="D961928" s="571"/>
    </row>
    <row r="961929" spans="4:4">
      <c r="D961929" s="571"/>
    </row>
    <row r="961930" spans="4:4">
      <c r="D961930" s="571"/>
    </row>
    <row r="961931" spans="4:4">
      <c r="D961931" s="571"/>
    </row>
    <row r="961932" spans="4:4">
      <c r="D961932" s="571"/>
    </row>
    <row r="961933" spans="4:4">
      <c r="D961933" s="571"/>
    </row>
    <row r="961934" spans="4:4">
      <c r="D961934" s="571"/>
    </row>
    <row r="961935" spans="4:4">
      <c r="D961935" s="571"/>
    </row>
    <row r="961936" spans="4:4">
      <c r="D961936" s="571"/>
    </row>
    <row r="961937" spans="4:4">
      <c r="D961937" s="571"/>
    </row>
    <row r="961938" spans="4:4">
      <c r="D961938" s="571"/>
    </row>
    <row r="961939" spans="4:4">
      <c r="D961939" s="571"/>
    </row>
    <row r="961940" spans="4:4">
      <c r="D961940" s="571"/>
    </row>
    <row r="961941" spans="4:4">
      <c r="D961941" s="571"/>
    </row>
    <row r="961942" spans="4:4">
      <c r="D961942" s="571"/>
    </row>
    <row r="961943" spans="4:4">
      <c r="D961943" s="571"/>
    </row>
    <row r="961944" spans="4:4">
      <c r="D961944" s="571"/>
    </row>
    <row r="961945" spans="4:4">
      <c r="D961945" s="571"/>
    </row>
    <row r="961946" spans="4:4">
      <c r="D961946" s="571"/>
    </row>
    <row r="961947" spans="4:4">
      <c r="D961947" s="571"/>
    </row>
    <row r="961948" spans="4:4">
      <c r="D961948" s="571"/>
    </row>
    <row r="961949" spans="4:4">
      <c r="D961949" s="571"/>
    </row>
    <row r="961950" spans="4:4">
      <c r="D961950" s="571"/>
    </row>
    <row r="961951" spans="4:4">
      <c r="D961951" s="571"/>
    </row>
    <row r="961952" spans="4:4">
      <c r="D961952" s="571"/>
    </row>
    <row r="961953" spans="4:4">
      <c r="D961953" s="571"/>
    </row>
    <row r="961954" spans="4:4">
      <c r="D961954" s="571"/>
    </row>
    <row r="961955" spans="4:4">
      <c r="D961955" s="571"/>
    </row>
    <row r="961956" spans="4:4">
      <c r="D961956" s="571"/>
    </row>
    <row r="961957" spans="4:4">
      <c r="D961957" s="571"/>
    </row>
    <row r="961958" spans="4:4">
      <c r="D961958" s="571"/>
    </row>
    <row r="961959" spans="4:4">
      <c r="D961959" s="571"/>
    </row>
    <row r="961960" spans="4:4">
      <c r="D961960" s="571"/>
    </row>
    <row r="961961" spans="4:4">
      <c r="D961961" s="571"/>
    </row>
    <row r="961962" spans="4:4">
      <c r="D961962" s="571"/>
    </row>
    <row r="961963" spans="4:4">
      <c r="D961963" s="571"/>
    </row>
    <row r="961964" spans="4:4">
      <c r="D961964" s="571"/>
    </row>
    <row r="961965" spans="4:4">
      <c r="D961965" s="571"/>
    </row>
    <row r="961966" spans="4:4">
      <c r="D961966" s="571"/>
    </row>
    <row r="961967" spans="4:4">
      <c r="D961967" s="571"/>
    </row>
    <row r="961968" spans="4:4">
      <c r="D961968" s="571"/>
    </row>
    <row r="961969" spans="4:4">
      <c r="D961969" s="571"/>
    </row>
    <row r="961970" spans="4:4">
      <c r="D961970" s="571"/>
    </row>
    <row r="961971" spans="4:4">
      <c r="D961971" s="571"/>
    </row>
    <row r="961972" spans="4:4">
      <c r="D961972" s="571"/>
    </row>
    <row r="961973" spans="4:4">
      <c r="D961973" s="571"/>
    </row>
    <row r="961974" spans="4:4">
      <c r="D961974" s="571"/>
    </row>
    <row r="961975" spans="4:4">
      <c r="D961975" s="571"/>
    </row>
    <row r="961976" spans="4:4">
      <c r="D961976" s="571"/>
    </row>
    <row r="961977" spans="4:4">
      <c r="D961977" s="571"/>
    </row>
    <row r="961978" spans="4:4">
      <c r="D961978" s="571"/>
    </row>
    <row r="961979" spans="4:4">
      <c r="D961979" s="571"/>
    </row>
    <row r="961980" spans="4:4">
      <c r="D961980" s="571"/>
    </row>
    <row r="961981" spans="4:4">
      <c r="D961981" s="571"/>
    </row>
    <row r="961982" spans="4:4">
      <c r="D961982" s="571"/>
    </row>
    <row r="961983" spans="4:4">
      <c r="D961983" s="571"/>
    </row>
    <row r="961984" spans="4:4">
      <c r="D961984" s="571"/>
    </row>
    <row r="961985" spans="4:4">
      <c r="D961985" s="571"/>
    </row>
    <row r="961986" spans="4:4">
      <c r="D961986" s="571"/>
    </row>
    <row r="961987" spans="4:4">
      <c r="D961987" s="571"/>
    </row>
    <row r="961988" spans="4:4">
      <c r="D961988" s="571"/>
    </row>
    <row r="961989" spans="4:4">
      <c r="D961989" s="571"/>
    </row>
    <row r="961990" spans="4:4">
      <c r="D961990" s="571"/>
    </row>
    <row r="961991" spans="4:4">
      <c r="D961991" s="571"/>
    </row>
    <row r="961992" spans="4:4">
      <c r="D961992" s="571"/>
    </row>
    <row r="961993" spans="4:4">
      <c r="D961993" s="571"/>
    </row>
    <row r="961994" spans="4:4">
      <c r="D961994" s="571"/>
    </row>
    <row r="961995" spans="4:4">
      <c r="D961995" s="571"/>
    </row>
    <row r="961996" spans="4:4">
      <c r="D961996" s="571"/>
    </row>
    <row r="961997" spans="4:4">
      <c r="D961997" s="571"/>
    </row>
    <row r="961998" spans="4:4">
      <c r="D961998" s="571"/>
    </row>
    <row r="961999" spans="4:4">
      <c r="D961999" s="571"/>
    </row>
    <row r="962000" spans="4:4">
      <c r="D962000" s="571"/>
    </row>
    <row r="962001" spans="4:4">
      <c r="D962001" s="571"/>
    </row>
    <row r="962002" spans="4:4">
      <c r="D962002" s="571"/>
    </row>
    <row r="962003" spans="4:4">
      <c r="D962003" s="571"/>
    </row>
    <row r="962004" spans="4:4">
      <c r="D962004" s="571"/>
    </row>
    <row r="962005" spans="4:4">
      <c r="D962005" s="571"/>
    </row>
    <row r="962006" spans="4:4">
      <c r="D962006" s="571"/>
    </row>
    <row r="962007" spans="4:4">
      <c r="D962007" s="571"/>
    </row>
    <row r="962008" spans="4:4">
      <c r="D962008" s="571"/>
    </row>
    <row r="962009" spans="4:4">
      <c r="D962009" s="571"/>
    </row>
    <row r="962010" spans="4:4">
      <c r="D962010" s="571"/>
    </row>
    <row r="962011" spans="4:4">
      <c r="D962011" s="571"/>
    </row>
    <row r="962012" spans="4:4">
      <c r="D962012" s="571"/>
    </row>
    <row r="962013" spans="4:4">
      <c r="D962013" s="571"/>
    </row>
    <row r="962014" spans="4:4">
      <c r="D962014" s="571"/>
    </row>
    <row r="962015" spans="4:4">
      <c r="D962015" s="571"/>
    </row>
    <row r="962016" spans="4:4">
      <c r="D962016" s="571"/>
    </row>
    <row r="962017" spans="4:4">
      <c r="D962017" s="571"/>
    </row>
    <row r="962018" spans="4:4">
      <c r="D962018" s="571"/>
    </row>
    <row r="962019" spans="4:4">
      <c r="D962019" s="571"/>
    </row>
    <row r="962020" spans="4:4">
      <c r="D962020" s="571"/>
    </row>
    <row r="962021" spans="4:4">
      <c r="D962021" s="571"/>
    </row>
    <row r="962022" spans="4:4">
      <c r="D962022" s="571"/>
    </row>
    <row r="962023" spans="4:4">
      <c r="D962023" s="571"/>
    </row>
    <row r="962024" spans="4:4">
      <c r="D962024" s="571"/>
    </row>
    <row r="962025" spans="4:4">
      <c r="D962025" s="571"/>
    </row>
    <row r="962026" spans="4:4">
      <c r="D962026" s="571"/>
    </row>
    <row r="962027" spans="4:4">
      <c r="D962027" s="571"/>
    </row>
    <row r="962028" spans="4:4">
      <c r="D962028" s="571"/>
    </row>
    <row r="962029" spans="4:4">
      <c r="D962029" s="571"/>
    </row>
    <row r="962030" spans="4:4">
      <c r="D962030" s="571"/>
    </row>
    <row r="962031" spans="4:4">
      <c r="D962031" s="571"/>
    </row>
    <row r="962032" spans="4:4">
      <c r="D962032" s="571"/>
    </row>
    <row r="962033" spans="4:4">
      <c r="D962033" s="571"/>
    </row>
    <row r="962034" spans="4:4">
      <c r="D962034" s="571"/>
    </row>
    <row r="962035" spans="4:4">
      <c r="D962035" s="571"/>
    </row>
    <row r="962036" spans="4:4">
      <c r="D962036" s="571"/>
    </row>
    <row r="962037" spans="4:4">
      <c r="D962037" s="571"/>
    </row>
    <row r="962038" spans="4:4">
      <c r="D962038" s="571"/>
    </row>
    <row r="962039" spans="4:4">
      <c r="D962039" s="571"/>
    </row>
    <row r="962040" spans="4:4">
      <c r="D962040" s="571"/>
    </row>
    <row r="962041" spans="4:4">
      <c r="D962041" s="571"/>
    </row>
    <row r="962042" spans="4:4">
      <c r="D962042" s="571"/>
    </row>
    <row r="962043" spans="4:4">
      <c r="D962043" s="571"/>
    </row>
    <row r="962044" spans="4:4">
      <c r="D962044" s="571"/>
    </row>
    <row r="962045" spans="4:4">
      <c r="D962045" s="571"/>
    </row>
    <row r="962046" spans="4:4">
      <c r="D962046" s="571"/>
    </row>
    <row r="962047" spans="4:4">
      <c r="D962047" s="571"/>
    </row>
    <row r="962048" spans="4:4">
      <c r="D962048" s="571"/>
    </row>
    <row r="962049" spans="4:4">
      <c r="D962049" s="571"/>
    </row>
    <row r="962050" spans="4:4">
      <c r="D962050" s="571"/>
    </row>
    <row r="962051" spans="4:4">
      <c r="D962051" s="571"/>
    </row>
    <row r="962052" spans="4:4">
      <c r="D962052" s="571"/>
    </row>
    <row r="962053" spans="4:4">
      <c r="D962053" s="571"/>
    </row>
    <row r="962054" spans="4:4">
      <c r="D962054" s="571"/>
    </row>
    <row r="962055" spans="4:4">
      <c r="D962055" s="571"/>
    </row>
    <row r="962056" spans="4:4">
      <c r="D962056" s="571"/>
    </row>
    <row r="962057" spans="4:4">
      <c r="D962057" s="571"/>
    </row>
    <row r="962058" spans="4:4">
      <c r="D962058" s="571"/>
    </row>
    <row r="962059" spans="4:4">
      <c r="D962059" s="571"/>
    </row>
    <row r="962060" spans="4:4">
      <c r="D962060" s="571"/>
    </row>
    <row r="962061" spans="4:4">
      <c r="D962061" s="571"/>
    </row>
    <row r="962062" spans="4:4">
      <c r="D962062" s="571"/>
    </row>
    <row r="962063" spans="4:4">
      <c r="D962063" s="571"/>
    </row>
    <row r="962064" spans="4:4">
      <c r="D962064" s="571"/>
    </row>
    <row r="962065" spans="4:4">
      <c r="D962065" s="571"/>
    </row>
    <row r="962066" spans="4:4">
      <c r="D962066" s="571"/>
    </row>
    <row r="962067" spans="4:4">
      <c r="D962067" s="571"/>
    </row>
    <row r="962068" spans="4:4">
      <c r="D962068" s="571"/>
    </row>
    <row r="962069" spans="4:4">
      <c r="D962069" s="571"/>
    </row>
    <row r="962070" spans="4:4">
      <c r="D962070" s="571"/>
    </row>
    <row r="962071" spans="4:4">
      <c r="D962071" s="571"/>
    </row>
    <row r="962072" spans="4:4">
      <c r="D962072" s="571"/>
    </row>
    <row r="962073" spans="4:4">
      <c r="D962073" s="571"/>
    </row>
    <row r="962074" spans="4:4">
      <c r="D962074" s="571"/>
    </row>
    <row r="962075" spans="4:4">
      <c r="D962075" s="571"/>
    </row>
    <row r="962076" spans="4:4">
      <c r="D962076" s="571"/>
    </row>
    <row r="962077" spans="4:4">
      <c r="D962077" s="571"/>
    </row>
    <row r="962078" spans="4:4">
      <c r="D962078" s="571"/>
    </row>
    <row r="962079" spans="4:4">
      <c r="D962079" s="571"/>
    </row>
    <row r="962080" spans="4:4">
      <c r="D962080" s="571"/>
    </row>
    <row r="962081" spans="4:4">
      <c r="D962081" s="571"/>
    </row>
    <row r="962082" spans="4:4">
      <c r="D962082" s="571"/>
    </row>
    <row r="962083" spans="4:4">
      <c r="D962083" s="571"/>
    </row>
    <row r="962084" spans="4:4">
      <c r="D962084" s="571"/>
    </row>
    <row r="962085" spans="4:4">
      <c r="D962085" s="571"/>
    </row>
    <row r="962086" spans="4:4">
      <c r="D962086" s="571"/>
    </row>
    <row r="962087" spans="4:4">
      <c r="D962087" s="571"/>
    </row>
    <row r="962088" spans="4:4">
      <c r="D962088" s="571"/>
    </row>
    <row r="962089" spans="4:4">
      <c r="D962089" s="571"/>
    </row>
    <row r="962090" spans="4:4">
      <c r="D962090" s="571"/>
    </row>
    <row r="962091" spans="4:4">
      <c r="D962091" s="571"/>
    </row>
    <row r="962092" spans="4:4">
      <c r="D962092" s="571"/>
    </row>
    <row r="962093" spans="4:4">
      <c r="D962093" s="571"/>
    </row>
    <row r="962094" spans="4:4">
      <c r="D962094" s="571"/>
    </row>
    <row r="962095" spans="4:4">
      <c r="D962095" s="571"/>
    </row>
    <row r="962096" spans="4:4">
      <c r="D962096" s="571"/>
    </row>
    <row r="962097" spans="4:4">
      <c r="D962097" s="571"/>
    </row>
    <row r="962098" spans="4:4">
      <c r="D962098" s="571"/>
    </row>
    <row r="962099" spans="4:4">
      <c r="D962099" s="571"/>
    </row>
    <row r="962100" spans="4:4">
      <c r="D962100" s="571"/>
    </row>
    <row r="962101" spans="4:4">
      <c r="D962101" s="571"/>
    </row>
    <row r="962102" spans="4:4">
      <c r="D962102" s="571"/>
    </row>
    <row r="962103" spans="4:4">
      <c r="D962103" s="571"/>
    </row>
    <row r="962104" spans="4:4">
      <c r="D962104" s="571"/>
    </row>
    <row r="962105" spans="4:4">
      <c r="D962105" s="571"/>
    </row>
    <row r="962106" spans="4:4">
      <c r="D962106" s="571"/>
    </row>
    <row r="962107" spans="4:4">
      <c r="D962107" s="571"/>
    </row>
    <row r="962108" spans="4:4">
      <c r="D962108" s="571"/>
    </row>
    <row r="962109" spans="4:4">
      <c r="D962109" s="571"/>
    </row>
    <row r="962110" spans="4:4">
      <c r="D962110" s="571"/>
    </row>
    <row r="962111" spans="4:4">
      <c r="D962111" s="571"/>
    </row>
    <row r="962112" spans="4:4">
      <c r="D962112" s="571"/>
    </row>
    <row r="962113" spans="4:4">
      <c r="D962113" s="571"/>
    </row>
    <row r="962114" spans="4:4">
      <c r="D962114" s="571"/>
    </row>
    <row r="962115" spans="4:4">
      <c r="D962115" s="571"/>
    </row>
    <row r="962116" spans="4:4">
      <c r="D962116" s="571"/>
    </row>
    <row r="962117" spans="4:4">
      <c r="D962117" s="571"/>
    </row>
    <row r="962118" spans="4:4">
      <c r="D962118" s="571"/>
    </row>
    <row r="962119" spans="4:4">
      <c r="D962119" s="571"/>
    </row>
    <row r="962120" spans="4:4">
      <c r="D962120" s="571"/>
    </row>
    <row r="962121" spans="4:4">
      <c r="D962121" s="571"/>
    </row>
    <row r="962122" spans="4:4">
      <c r="D962122" s="571"/>
    </row>
    <row r="962123" spans="4:4">
      <c r="D962123" s="571"/>
    </row>
    <row r="962124" spans="4:4">
      <c r="D962124" s="571"/>
    </row>
    <row r="962125" spans="4:4">
      <c r="D962125" s="571"/>
    </row>
    <row r="962126" spans="4:4">
      <c r="D962126" s="571"/>
    </row>
    <row r="962127" spans="4:4">
      <c r="D962127" s="571"/>
    </row>
    <row r="962128" spans="4:4">
      <c r="D962128" s="571"/>
    </row>
    <row r="962129" spans="4:4">
      <c r="D962129" s="571"/>
    </row>
    <row r="962130" spans="4:4">
      <c r="D962130" s="571"/>
    </row>
    <row r="962131" spans="4:4">
      <c r="D962131" s="571"/>
    </row>
    <row r="962132" spans="4:4">
      <c r="D962132" s="571"/>
    </row>
    <row r="962133" spans="4:4">
      <c r="D962133" s="571"/>
    </row>
    <row r="962134" spans="4:4">
      <c r="D962134" s="571"/>
    </row>
    <row r="962135" spans="4:4">
      <c r="D962135" s="571"/>
    </row>
    <row r="962136" spans="4:4">
      <c r="D962136" s="571"/>
    </row>
    <row r="962137" spans="4:4">
      <c r="D962137" s="571"/>
    </row>
    <row r="962138" spans="4:4">
      <c r="D962138" s="571"/>
    </row>
    <row r="962139" spans="4:4">
      <c r="D962139" s="571"/>
    </row>
    <row r="962140" spans="4:4">
      <c r="D962140" s="571"/>
    </row>
    <row r="962141" spans="4:4">
      <c r="D962141" s="571"/>
    </row>
    <row r="962142" spans="4:4">
      <c r="D962142" s="571"/>
    </row>
    <row r="962143" spans="4:4">
      <c r="D962143" s="571"/>
    </row>
    <row r="962144" spans="4:4">
      <c r="D962144" s="571"/>
    </row>
    <row r="962145" spans="4:4">
      <c r="D962145" s="571"/>
    </row>
    <row r="962146" spans="4:4">
      <c r="D962146" s="571"/>
    </row>
    <row r="962147" spans="4:4">
      <c r="D962147" s="571"/>
    </row>
    <row r="962148" spans="4:4">
      <c r="D962148" s="571"/>
    </row>
    <row r="962149" spans="4:4">
      <c r="D962149" s="571"/>
    </row>
    <row r="962150" spans="4:4">
      <c r="D962150" s="571"/>
    </row>
    <row r="962151" spans="4:4">
      <c r="D962151" s="571"/>
    </row>
    <row r="962152" spans="4:4">
      <c r="D962152" s="571"/>
    </row>
    <row r="962153" spans="4:4">
      <c r="D962153" s="571"/>
    </row>
    <row r="962154" spans="4:4">
      <c r="D962154" s="571"/>
    </row>
    <row r="962155" spans="4:4">
      <c r="D962155" s="571"/>
    </row>
    <row r="962156" spans="4:4">
      <c r="D962156" s="571"/>
    </row>
    <row r="962157" spans="4:4">
      <c r="D962157" s="571"/>
    </row>
    <row r="962158" spans="4:4">
      <c r="D962158" s="571"/>
    </row>
    <row r="962159" spans="4:4">
      <c r="D962159" s="571"/>
    </row>
    <row r="962160" spans="4:4">
      <c r="D962160" s="571"/>
    </row>
    <row r="962161" spans="4:4">
      <c r="D962161" s="571"/>
    </row>
    <row r="962162" spans="4:4">
      <c r="D962162" s="571"/>
    </row>
    <row r="962163" spans="4:4">
      <c r="D962163" s="571"/>
    </row>
    <row r="962164" spans="4:4">
      <c r="D962164" s="571"/>
    </row>
    <row r="962165" spans="4:4">
      <c r="D962165" s="571"/>
    </row>
    <row r="962166" spans="4:4">
      <c r="D962166" s="571"/>
    </row>
    <row r="962167" spans="4:4">
      <c r="D962167" s="571"/>
    </row>
    <row r="962168" spans="4:4">
      <c r="D962168" s="571"/>
    </row>
    <row r="962169" spans="4:4">
      <c r="D962169" s="571"/>
    </row>
    <row r="962170" spans="4:4">
      <c r="D962170" s="571"/>
    </row>
    <row r="962171" spans="4:4">
      <c r="D962171" s="571"/>
    </row>
    <row r="962172" spans="4:4">
      <c r="D962172" s="571"/>
    </row>
    <row r="962173" spans="4:4">
      <c r="D962173" s="571"/>
    </row>
    <row r="962174" spans="4:4">
      <c r="D962174" s="571"/>
    </row>
    <row r="962175" spans="4:4">
      <c r="D962175" s="571"/>
    </row>
    <row r="962176" spans="4:4">
      <c r="D962176" s="571"/>
    </row>
    <row r="962177" spans="4:4">
      <c r="D962177" s="571"/>
    </row>
    <row r="962178" spans="4:4">
      <c r="D962178" s="571"/>
    </row>
    <row r="962179" spans="4:4">
      <c r="D962179" s="571"/>
    </row>
    <row r="962180" spans="4:4">
      <c r="D962180" s="571"/>
    </row>
    <row r="962181" spans="4:4">
      <c r="D962181" s="571"/>
    </row>
    <row r="962182" spans="4:4">
      <c r="D962182" s="571"/>
    </row>
    <row r="962183" spans="4:4">
      <c r="D962183" s="571"/>
    </row>
    <row r="962184" spans="4:4">
      <c r="D962184" s="571"/>
    </row>
    <row r="962185" spans="4:4">
      <c r="D962185" s="571"/>
    </row>
    <row r="962186" spans="4:4">
      <c r="D962186" s="571"/>
    </row>
    <row r="962187" spans="4:4">
      <c r="D962187" s="571"/>
    </row>
    <row r="962188" spans="4:4">
      <c r="D962188" s="571"/>
    </row>
    <row r="962189" spans="4:4">
      <c r="D962189" s="571"/>
    </row>
    <row r="962190" spans="4:4">
      <c r="D962190" s="571"/>
    </row>
    <row r="962191" spans="4:4">
      <c r="D962191" s="571"/>
    </row>
    <row r="962192" spans="4:4">
      <c r="D962192" s="571"/>
    </row>
    <row r="962193" spans="4:4">
      <c r="D962193" s="571"/>
    </row>
    <row r="962194" spans="4:4">
      <c r="D962194" s="571"/>
    </row>
    <row r="962195" spans="4:4">
      <c r="D962195" s="571"/>
    </row>
    <row r="962196" spans="4:4">
      <c r="D962196" s="571"/>
    </row>
    <row r="962197" spans="4:4">
      <c r="D962197" s="571"/>
    </row>
    <row r="962198" spans="4:4">
      <c r="D962198" s="571"/>
    </row>
    <row r="962199" spans="4:4">
      <c r="D962199" s="571"/>
    </row>
    <row r="962200" spans="4:4">
      <c r="D962200" s="571"/>
    </row>
    <row r="962201" spans="4:4">
      <c r="D962201" s="571"/>
    </row>
    <row r="962202" spans="4:4">
      <c r="D962202" s="571"/>
    </row>
    <row r="962203" spans="4:4">
      <c r="D962203" s="571"/>
    </row>
    <row r="962204" spans="4:4">
      <c r="D962204" s="571"/>
    </row>
    <row r="962205" spans="4:4">
      <c r="D962205" s="571"/>
    </row>
    <row r="962206" spans="4:4">
      <c r="D962206" s="571"/>
    </row>
    <row r="962207" spans="4:4">
      <c r="D962207" s="571"/>
    </row>
    <row r="962208" spans="4:4">
      <c r="D962208" s="571"/>
    </row>
    <row r="962209" spans="4:4">
      <c r="D962209" s="571"/>
    </row>
    <row r="962210" spans="4:4">
      <c r="D962210" s="571"/>
    </row>
    <row r="962211" spans="4:4">
      <c r="D962211" s="571"/>
    </row>
    <row r="962212" spans="4:4">
      <c r="D962212" s="571"/>
    </row>
    <row r="962213" spans="4:4">
      <c r="D962213" s="571"/>
    </row>
    <row r="962214" spans="4:4">
      <c r="D962214" s="571"/>
    </row>
    <row r="962215" spans="4:4">
      <c r="D962215" s="571"/>
    </row>
    <row r="962216" spans="4:4">
      <c r="D962216" s="571"/>
    </row>
    <row r="962217" spans="4:4">
      <c r="D962217" s="571"/>
    </row>
    <row r="962218" spans="4:4">
      <c r="D962218" s="571"/>
    </row>
    <row r="962219" spans="4:4">
      <c r="D962219" s="571"/>
    </row>
    <row r="962220" spans="4:4">
      <c r="D962220" s="571"/>
    </row>
    <row r="962221" spans="4:4">
      <c r="D962221" s="571"/>
    </row>
    <row r="962222" spans="4:4">
      <c r="D962222" s="571"/>
    </row>
    <row r="962223" spans="4:4">
      <c r="D962223" s="571"/>
    </row>
    <row r="962224" spans="4:4">
      <c r="D962224" s="571"/>
    </row>
    <row r="962225" spans="4:4">
      <c r="D962225" s="571"/>
    </row>
    <row r="962226" spans="4:4">
      <c r="D962226" s="571"/>
    </row>
    <row r="962227" spans="4:4">
      <c r="D962227" s="571"/>
    </row>
    <row r="962228" spans="4:4">
      <c r="D962228" s="571"/>
    </row>
    <row r="962229" spans="4:4">
      <c r="D962229" s="571"/>
    </row>
    <row r="962230" spans="4:4">
      <c r="D962230" s="571"/>
    </row>
    <row r="962231" spans="4:4">
      <c r="D962231" s="571"/>
    </row>
    <row r="962232" spans="4:4">
      <c r="D962232" s="571"/>
    </row>
    <row r="962233" spans="4:4">
      <c r="D962233" s="571"/>
    </row>
    <row r="962234" spans="4:4">
      <c r="D962234" s="571"/>
    </row>
    <row r="962235" spans="4:4">
      <c r="D962235" s="571"/>
    </row>
    <row r="962236" spans="4:4">
      <c r="D962236" s="571"/>
    </row>
    <row r="962237" spans="4:4">
      <c r="D962237" s="571"/>
    </row>
    <row r="962238" spans="4:4">
      <c r="D962238" s="571"/>
    </row>
    <row r="962239" spans="4:4">
      <c r="D962239" s="571"/>
    </row>
    <row r="962240" spans="4:4">
      <c r="D962240" s="571"/>
    </row>
    <row r="962241" spans="4:4">
      <c r="D962241" s="571"/>
    </row>
    <row r="962242" spans="4:4">
      <c r="D962242" s="571"/>
    </row>
    <row r="962243" spans="4:4">
      <c r="D962243" s="571"/>
    </row>
    <row r="962244" spans="4:4">
      <c r="D962244" s="571"/>
    </row>
    <row r="962245" spans="4:4">
      <c r="D962245" s="571"/>
    </row>
    <row r="962246" spans="4:4">
      <c r="D962246" s="571"/>
    </row>
    <row r="962247" spans="4:4">
      <c r="D962247" s="571"/>
    </row>
    <row r="962248" spans="4:4">
      <c r="D962248" s="571"/>
    </row>
    <row r="962249" spans="4:4">
      <c r="D962249" s="571"/>
    </row>
    <row r="962250" spans="4:4">
      <c r="D962250" s="571"/>
    </row>
    <row r="962251" spans="4:4">
      <c r="D962251" s="571"/>
    </row>
    <row r="962252" spans="4:4">
      <c r="D962252" s="571"/>
    </row>
    <row r="962253" spans="4:4">
      <c r="D962253" s="571"/>
    </row>
    <row r="962254" spans="4:4">
      <c r="D962254" s="571"/>
    </row>
    <row r="962255" spans="4:4">
      <c r="D962255" s="571"/>
    </row>
    <row r="962256" spans="4:4">
      <c r="D962256" s="571"/>
    </row>
    <row r="962257" spans="4:4">
      <c r="D962257" s="571"/>
    </row>
    <row r="962258" spans="4:4">
      <c r="D962258" s="571"/>
    </row>
    <row r="962259" spans="4:4">
      <c r="D962259" s="571"/>
    </row>
    <row r="962260" spans="4:4">
      <c r="D962260" s="571"/>
    </row>
    <row r="962261" spans="4:4">
      <c r="D962261" s="571"/>
    </row>
    <row r="962262" spans="4:4">
      <c r="D962262" s="571"/>
    </row>
    <row r="962263" spans="4:4">
      <c r="D962263" s="571"/>
    </row>
    <row r="962264" spans="4:4">
      <c r="D962264" s="571"/>
    </row>
    <row r="962265" spans="4:4">
      <c r="D962265" s="571"/>
    </row>
    <row r="962266" spans="4:4">
      <c r="D962266" s="571"/>
    </row>
    <row r="962267" spans="4:4">
      <c r="D962267" s="571"/>
    </row>
    <row r="962268" spans="4:4">
      <c r="D962268" s="571"/>
    </row>
    <row r="962269" spans="4:4">
      <c r="D962269" s="571"/>
    </row>
    <row r="962270" spans="4:4">
      <c r="D962270" s="571"/>
    </row>
    <row r="962271" spans="4:4">
      <c r="D962271" s="571"/>
    </row>
    <row r="962272" spans="4:4">
      <c r="D962272" s="571"/>
    </row>
    <row r="962273" spans="4:4">
      <c r="D962273" s="571"/>
    </row>
    <row r="962274" spans="4:4">
      <c r="D962274" s="571"/>
    </row>
    <row r="962275" spans="4:4">
      <c r="D962275" s="571"/>
    </row>
    <row r="962276" spans="4:4">
      <c r="D962276" s="571"/>
    </row>
    <row r="962277" spans="4:4">
      <c r="D962277" s="571"/>
    </row>
    <row r="962278" spans="4:4">
      <c r="D962278" s="571"/>
    </row>
    <row r="962279" spans="4:4">
      <c r="D962279" s="571"/>
    </row>
    <row r="962280" spans="4:4">
      <c r="D962280" s="571"/>
    </row>
    <row r="962281" spans="4:4">
      <c r="D962281" s="571"/>
    </row>
    <row r="962282" spans="4:4">
      <c r="D962282" s="571"/>
    </row>
    <row r="962283" spans="4:4">
      <c r="D962283" s="571"/>
    </row>
    <row r="962284" spans="4:4">
      <c r="D962284" s="571"/>
    </row>
    <row r="962285" spans="4:4">
      <c r="D962285" s="571"/>
    </row>
    <row r="962286" spans="4:4">
      <c r="D962286" s="571"/>
    </row>
    <row r="962287" spans="4:4">
      <c r="D962287" s="571"/>
    </row>
    <row r="962288" spans="4:4">
      <c r="D962288" s="571"/>
    </row>
    <row r="962289" spans="4:4">
      <c r="D962289" s="571"/>
    </row>
    <row r="962290" spans="4:4">
      <c r="D962290" s="571"/>
    </row>
    <row r="962291" spans="4:4">
      <c r="D962291" s="571"/>
    </row>
    <row r="962292" spans="4:4">
      <c r="D962292" s="571"/>
    </row>
    <row r="962293" spans="4:4">
      <c r="D962293" s="571"/>
    </row>
    <row r="962294" spans="4:4">
      <c r="D962294" s="571"/>
    </row>
    <row r="962295" spans="4:4">
      <c r="D962295" s="571"/>
    </row>
    <row r="962296" spans="4:4">
      <c r="D962296" s="571"/>
    </row>
    <row r="962297" spans="4:4">
      <c r="D962297" s="571"/>
    </row>
    <row r="962298" spans="4:4">
      <c r="D962298" s="571"/>
    </row>
    <row r="962299" spans="4:4">
      <c r="D962299" s="571"/>
    </row>
    <row r="962300" spans="4:4">
      <c r="D962300" s="571"/>
    </row>
    <row r="962301" spans="4:4">
      <c r="D962301" s="571"/>
    </row>
    <row r="962302" spans="4:4">
      <c r="D962302" s="571"/>
    </row>
    <row r="962303" spans="4:4">
      <c r="D962303" s="571"/>
    </row>
    <row r="962304" spans="4:4">
      <c r="D962304" s="571"/>
    </row>
    <row r="962305" spans="4:4">
      <c r="D962305" s="571"/>
    </row>
    <row r="962306" spans="4:4">
      <c r="D962306" s="571"/>
    </row>
    <row r="962307" spans="4:4">
      <c r="D962307" s="571"/>
    </row>
    <row r="962308" spans="4:4">
      <c r="D962308" s="571"/>
    </row>
    <row r="962309" spans="4:4">
      <c r="D962309" s="571"/>
    </row>
    <row r="962310" spans="4:4">
      <c r="D962310" s="571"/>
    </row>
    <row r="962311" spans="4:4">
      <c r="D962311" s="571"/>
    </row>
    <row r="962312" spans="4:4">
      <c r="D962312" s="571"/>
    </row>
    <row r="962313" spans="4:4">
      <c r="D962313" s="571"/>
    </row>
    <row r="962314" spans="4:4">
      <c r="D962314" s="571"/>
    </row>
    <row r="962315" spans="4:4">
      <c r="D962315" s="571"/>
    </row>
    <row r="962316" spans="4:4">
      <c r="D962316" s="571"/>
    </row>
    <row r="962317" spans="4:4">
      <c r="D962317" s="571"/>
    </row>
    <row r="962318" spans="4:4">
      <c r="D962318" s="571"/>
    </row>
    <row r="962319" spans="4:4">
      <c r="D962319" s="571"/>
    </row>
    <row r="962320" spans="4:4">
      <c r="D962320" s="571"/>
    </row>
    <row r="962321" spans="4:4">
      <c r="D962321" s="571"/>
    </row>
    <row r="962322" spans="4:4">
      <c r="D962322" s="571"/>
    </row>
    <row r="962323" spans="4:4">
      <c r="D962323" s="571"/>
    </row>
    <row r="962324" spans="4:4">
      <c r="D962324" s="571"/>
    </row>
    <row r="962325" spans="4:4">
      <c r="D962325" s="571"/>
    </row>
    <row r="962326" spans="4:4">
      <c r="D962326" s="571"/>
    </row>
    <row r="962327" spans="4:4">
      <c r="D962327" s="571"/>
    </row>
    <row r="962328" spans="4:4">
      <c r="D962328" s="571"/>
    </row>
    <row r="962329" spans="4:4">
      <c r="D962329" s="571"/>
    </row>
    <row r="962330" spans="4:4">
      <c r="D962330" s="571"/>
    </row>
    <row r="962331" spans="4:4">
      <c r="D962331" s="571"/>
    </row>
    <row r="962332" spans="4:4">
      <c r="D962332" s="571"/>
    </row>
    <row r="962333" spans="4:4">
      <c r="D962333" s="571"/>
    </row>
    <row r="962334" spans="4:4">
      <c r="D962334" s="571"/>
    </row>
    <row r="962335" spans="4:4">
      <c r="D962335" s="571"/>
    </row>
    <row r="962336" spans="4:4">
      <c r="D962336" s="571"/>
    </row>
    <row r="962337" spans="4:4">
      <c r="D962337" s="571"/>
    </row>
    <row r="962338" spans="4:4">
      <c r="D962338" s="571"/>
    </row>
    <row r="962339" spans="4:4">
      <c r="D962339" s="571"/>
    </row>
    <row r="962340" spans="4:4">
      <c r="D962340" s="571"/>
    </row>
    <row r="962341" spans="4:4">
      <c r="D962341" s="571"/>
    </row>
    <row r="962342" spans="4:4">
      <c r="D962342" s="571"/>
    </row>
    <row r="962343" spans="4:4">
      <c r="D962343" s="571"/>
    </row>
    <row r="962344" spans="4:4">
      <c r="D962344" s="571"/>
    </row>
    <row r="962345" spans="4:4">
      <c r="D962345" s="571"/>
    </row>
    <row r="962346" spans="4:4">
      <c r="D962346" s="571"/>
    </row>
    <row r="962347" spans="4:4">
      <c r="D962347" s="571"/>
    </row>
    <row r="962348" spans="4:4">
      <c r="D962348" s="571"/>
    </row>
    <row r="962349" spans="4:4">
      <c r="D962349" s="571"/>
    </row>
    <row r="962350" spans="4:4">
      <c r="D962350" s="571"/>
    </row>
    <row r="962351" spans="4:4">
      <c r="D962351" s="571"/>
    </row>
    <row r="962352" spans="4:4">
      <c r="D962352" s="571"/>
    </row>
    <row r="962353" spans="4:4">
      <c r="D962353" s="571"/>
    </row>
    <row r="962354" spans="4:4">
      <c r="D962354" s="571"/>
    </row>
    <row r="962355" spans="4:4">
      <c r="D962355" s="571"/>
    </row>
    <row r="962356" spans="4:4">
      <c r="D962356" s="571"/>
    </row>
    <row r="962357" spans="4:4">
      <c r="D962357" s="571"/>
    </row>
    <row r="962358" spans="4:4">
      <c r="D962358" s="571"/>
    </row>
    <row r="962359" spans="4:4">
      <c r="D962359" s="571"/>
    </row>
    <row r="962360" spans="4:4">
      <c r="D962360" s="571"/>
    </row>
    <row r="962361" spans="4:4">
      <c r="D962361" s="571"/>
    </row>
    <row r="962362" spans="4:4">
      <c r="D962362" s="571"/>
    </row>
    <row r="962363" spans="4:4">
      <c r="D962363" s="571"/>
    </row>
    <row r="962364" spans="4:4">
      <c r="D962364" s="571"/>
    </row>
    <row r="962365" spans="4:4">
      <c r="D962365" s="571"/>
    </row>
    <row r="962366" spans="4:4">
      <c r="D962366" s="571"/>
    </row>
    <row r="962367" spans="4:4">
      <c r="D962367" s="571"/>
    </row>
    <row r="962368" spans="4:4">
      <c r="D962368" s="571"/>
    </row>
    <row r="962369" spans="4:4">
      <c r="D962369" s="571"/>
    </row>
    <row r="962370" spans="4:4">
      <c r="D962370" s="571"/>
    </row>
    <row r="962371" spans="4:4">
      <c r="D962371" s="571"/>
    </row>
    <row r="962372" spans="4:4">
      <c r="D962372" s="571"/>
    </row>
    <row r="962373" spans="4:4">
      <c r="D962373" s="571"/>
    </row>
    <row r="962374" spans="4:4">
      <c r="D962374" s="571"/>
    </row>
    <row r="962375" spans="4:4">
      <c r="D962375" s="571"/>
    </row>
    <row r="962376" spans="4:4">
      <c r="D962376" s="571"/>
    </row>
    <row r="962377" spans="4:4">
      <c r="D962377" s="571"/>
    </row>
    <row r="962378" spans="4:4">
      <c r="D962378" s="571"/>
    </row>
    <row r="962379" spans="4:4">
      <c r="D962379" s="571"/>
    </row>
    <row r="962380" spans="4:4">
      <c r="D962380" s="571"/>
    </row>
    <row r="962381" spans="4:4">
      <c r="D962381" s="571"/>
    </row>
    <row r="962382" spans="4:4">
      <c r="D962382" s="571"/>
    </row>
    <row r="962383" spans="4:4">
      <c r="D962383" s="571"/>
    </row>
    <row r="962384" spans="4:4">
      <c r="D962384" s="571"/>
    </row>
    <row r="962385" spans="4:4">
      <c r="D962385" s="571"/>
    </row>
    <row r="962386" spans="4:4">
      <c r="D962386" s="571"/>
    </row>
    <row r="962387" spans="4:4">
      <c r="D962387" s="571"/>
    </row>
    <row r="962388" spans="4:4">
      <c r="D962388" s="571"/>
    </row>
    <row r="962389" spans="4:4">
      <c r="D962389" s="571"/>
    </row>
    <row r="962390" spans="4:4">
      <c r="D962390" s="571"/>
    </row>
    <row r="962391" spans="4:4">
      <c r="D962391" s="571"/>
    </row>
    <row r="962392" spans="4:4">
      <c r="D962392" s="571"/>
    </row>
    <row r="962393" spans="4:4">
      <c r="D962393" s="571"/>
    </row>
    <row r="962394" spans="4:4">
      <c r="D962394" s="571"/>
    </row>
    <row r="962395" spans="4:4">
      <c r="D962395" s="571"/>
    </row>
    <row r="962396" spans="4:4">
      <c r="D962396" s="571"/>
    </row>
    <row r="962397" spans="4:4">
      <c r="D962397" s="571"/>
    </row>
    <row r="962398" spans="4:4">
      <c r="D962398" s="571"/>
    </row>
    <row r="962399" spans="4:4">
      <c r="D962399" s="571"/>
    </row>
    <row r="962400" spans="4:4">
      <c r="D962400" s="571"/>
    </row>
    <row r="962401" spans="4:4">
      <c r="D962401" s="571"/>
    </row>
    <row r="962402" spans="4:4">
      <c r="D962402" s="571"/>
    </row>
    <row r="962403" spans="4:4">
      <c r="D962403" s="571"/>
    </row>
    <row r="962404" spans="4:4">
      <c r="D962404" s="571"/>
    </row>
    <row r="962405" spans="4:4">
      <c r="D962405" s="571"/>
    </row>
    <row r="962406" spans="4:4">
      <c r="D962406" s="571"/>
    </row>
    <row r="962407" spans="4:4">
      <c r="D962407" s="571"/>
    </row>
    <row r="962408" spans="4:4">
      <c r="D962408" s="571"/>
    </row>
    <row r="962409" spans="4:4">
      <c r="D962409" s="571"/>
    </row>
    <row r="962410" spans="4:4">
      <c r="D962410" s="571"/>
    </row>
    <row r="962411" spans="4:4">
      <c r="D962411" s="571"/>
    </row>
    <row r="962412" spans="4:4">
      <c r="D962412" s="571"/>
    </row>
    <row r="962413" spans="4:4">
      <c r="D962413" s="571"/>
    </row>
    <row r="962414" spans="4:4">
      <c r="D962414" s="571"/>
    </row>
    <row r="962415" spans="4:4">
      <c r="D962415" s="571"/>
    </row>
    <row r="962416" spans="4:4">
      <c r="D962416" s="571"/>
    </row>
    <row r="962417" spans="4:4">
      <c r="D962417" s="571"/>
    </row>
    <row r="962418" spans="4:4">
      <c r="D962418" s="571"/>
    </row>
    <row r="962419" spans="4:4">
      <c r="D962419" s="571"/>
    </row>
    <row r="962420" spans="4:4">
      <c r="D962420" s="571"/>
    </row>
    <row r="962421" spans="4:4">
      <c r="D962421" s="571"/>
    </row>
    <row r="962422" spans="4:4">
      <c r="D962422" s="571"/>
    </row>
    <row r="962423" spans="4:4">
      <c r="D962423" s="571"/>
    </row>
    <row r="962424" spans="4:4">
      <c r="D962424" s="571"/>
    </row>
    <row r="962425" spans="4:4">
      <c r="D962425" s="571"/>
    </row>
    <row r="962426" spans="4:4">
      <c r="D962426" s="571"/>
    </row>
    <row r="962427" spans="4:4">
      <c r="D962427" s="571"/>
    </row>
    <row r="962428" spans="4:4">
      <c r="D962428" s="571"/>
    </row>
    <row r="962429" spans="4:4">
      <c r="D962429" s="571"/>
    </row>
    <row r="962430" spans="4:4">
      <c r="D962430" s="571"/>
    </row>
    <row r="962431" spans="4:4">
      <c r="D962431" s="571"/>
    </row>
    <row r="962432" spans="4:4">
      <c r="D962432" s="571"/>
    </row>
    <row r="962433" spans="4:4">
      <c r="D962433" s="571"/>
    </row>
    <row r="962434" spans="4:4">
      <c r="D962434" s="571"/>
    </row>
    <row r="962435" spans="4:4">
      <c r="D962435" s="571"/>
    </row>
    <row r="962436" spans="4:4">
      <c r="D962436" s="571"/>
    </row>
    <row r="962437" spans="4:4">
      <c r="D962437" s="571"/>
    </row>
    <row r="962438" spans="4:4">
      <c r="D962438" s="571"/>
    </row>
    <row r="962439" spans="4:4">
      <c r="D962439" s="571"/>
    </row>
    <row r="962440" spans="4:4">
      <c r="D962440" s="571"/>
    </row>
    <row r="962441" spans="4:4">
      <c r="D962441" s="571"/>
    </row>
    <row r="962442" spans="4:4">
      <c r="D962442" s="571"/>
    </row>
    <row r="962443" spans="4:4">
      <c r="D962443" s="571"/>
    </row>
    <row r="962444" spans="4:4">
      <c r="D962444" s="571"/>
    </row>
    <row r="962445" spans="4:4">
      <c r="D962445" s="571"/>
    </row>
    <row r="962446" spans="4:4">
      <c r="D962446" s="571"/>
    </row>
    <row r="962447" spans="4:4">
      <c r="D962447" s="571"/>
    </row>
    <row r="962448" spans="4:4">
      <c r="D962448" s="571"/>
    </row>
    <row r="962449" spans="4:4">
      <c r="D962449" s="571"/>
    </row>
    <row r="962450" spans="4:4">
      <c r="D962450" s="571"/>
    </row>
    <row r="962451" spans="4:4">
      <c r="D962451" s="571"/>
    </row>
    <row r="962452" spans="4:4">
      <c r="D962452" s="571"/>
    </row>
    <row r="962453" spans="4:4">
      <c r="D962453" s="571"/>
    </row>
    <row r="962454" spans="4:4">
      <c r="D962454" s="571"/>
    </row>
    <row r="962455" spans="4:4">
      <c r="D962455" s="571"/>
    </row>
    <row r="962456" spans="4:4">
      <c r="D962456" s="571"/>
    </row>
    <row r="962457" spans="4:4">
      <c r="D962457" s="571"/>
    </row>
    <row r="962458" spans="4:4">
      <c r="D962458" s="571"/>
    </row>
    <row r="962459" spans="4:4">
      <c r="D962459" s="571"/>
    </row>
    <row r="962460" spans="4:4">
      <c r="D962460" s="571"/>
    </row>
    <row r="962461" spans="4:4">
      <c r="D962461" s="571"/>
    </row>
    <row r="962462" spans="4:4">
      <c r="D962462" s="571"/>
    </row>
    <row r="962463" spans="4:4">
      <c r="D962463" s="571"/>
    </row>
    <row r="962464" spans="4:4">
      <c r="D962464" s="571"/>
    </row>
    <row r="962465" spans="4:4">
      <c r="D962465" s="571"/>
    </row>
    <row r="962466" spans="4:4">
      <c r="D962466" s="571"/>
    </row>
    <row r="962467" spans="4:4">
      <c r="D962467" s="571"/>
    </row>
    <row r="962468" spans="4:4">
      <c r="D962468" s="571"/>
    </row>
    <row r="962469" spans="4:4">
      <c r="D962469" s="571"/>
    </row>
    <row r="962470" spans="4:4">
      <c r="D962470" s="571"/>
    </row>
    <row r="962471" spans="4:4">
      <c r="D962471" s="571"/>
    </row>
    <row r="962472" spans="4:4">
      <c r="D962472" s="571"/>
    </row>
    <row r="962473" spans="4:4">
      <c r="D962473" s="571"/>
    </row>
    <row r="962474" spans="4:4">
      <c r="D962474" s="571"/>
    </row>
    <row r="962475" spans="4:4">
      <c r="D962475" s="571"/>
    </row>
    <row r="962476" spans="4:4">
      <c r="D962476" s="571"/>
    </row>
    <row r="962477" spans="4:4">
      <c r="D962477" s="571"/>
    </row>
    <row r="962478" spans="4:4">
      <c r="D962478" s="571"/>
    </row>
    <row r="962479" spans="4:4">
      <c r="D962479" s="571"/>
    </row>
    <row r="962480" spans="4:4">
      <c r="D962480" s="571"/>
    </row>
    <row r="962481" spans="4:4">
      <c r="D962481" s="571"/>
    </row>
    <row r="962482" spans="4:4">
      <c r="D962482" s="571"/>
    </row>
    <row r="962483" spans="4:4">
      <c r="D962483" s="571"/>
    </row>
    <row r="962484" spans="4:4">
      <c r="D962484" s="571"/>
    </row>
    <row r="962485" spans="4:4">
      <c r="D962485" s="571"/>
    </row>
    <row r="962486" spans="4:4">
      <c r="D962486" s="571"/>
    </row>
    <row r="962487" spans="4:4">
      <c r="D962487" s="571"/>
    </row>
    <row r="962488" spans="4:4">
      <c r="D962488" s="571"/>
    </row>
    <row r="962489" spans="4:4">
      <c r="D962489" s="571"/>
    </row>
    <row r="962490" spans="4:4">
      <c r="D962490" s="571"/>
    </row>
    <row r="962491" spans="4:4">
      <c r="D962491" s="571"/>
    </row>
    <row r="962492" spans="4:4">
      <c r="D962492" s="571"/>
    </row>
    <row r="962493" spans="4:4">
      <c r="D962493" s="571"/>
    </row>
    <row r="962494" spans="4:4">
      <c r="D962494" s="571"/>
    </row>
    <row r="962495" spans="4:4">
      <c r="D962495" s="571"/>
    </row>
    <row r="962496" spans="4:4">
      <c r="D962496" s="571"/>
    </row>
    <row r="962497" spans="4:4">
      <c r="D962497" s="571"/>
    </row>
    <row r="962498" spans="4:4">
      <c r="D962498" s="571"/>
    </row>
    <row r="962499" spans="4:4">
      <c r="D962499" s="571"/>
    </row>
    <row r="962500" spans="4:4">
      <c r="D962500" s="571"/>
    </row>
    <row r="962501" spans="4:4">
      <c r="D962501" s="571"/>
    </row>
    <row r="962502" spans="4:4">
      <c r="D962502" s="571"/>
    </row>
    <row r="962503" spans="4:4">
      <c r="D962503" s="571"/>
    </row>
    <row r="962504" spans="4:4">
      <c r="D962504" s="571"/>
    </row>
    <row r="962505" spans="4:4">
      <c r="D962505" s="571"/>
    </row>
    <row r="962506" spans="4:4">
      <c r="D962506" s="571"/>
    </row>
    <row r="962507" spans="4:4">
      <c r="D962507" s="571"/>
    </row>
    <row r="962508" spans="4:4">
      <c r="D962508" s="571"/>
    </row>
    <row r="962509" spans="4:4">
      <c r="D962509" s="571"/>
    </row>
    <row r="962510" spans="4:4">
      <c r="D962510" s="571"/>
    </row>
    <row r="962511" spans="4:4">
      <c r="D962511" s="571"/>
    </row>
    <row r="962512" spans="4:4">
      <c r="D962512" s="571"/>
    </row>
    <row r="962513" spans="4:4">
      <c r="D962513" s="571"/>
    </row>
    <row r="962514" spans="4:4">
      <c r="D962514" s="571"/>
    </row>
    <row r="962515" spans="4:4">
      <c r="D962515" s="571"/>
    </row>
    <row r="962516" spans="4:4">
      <c r="D962516" s="571"/>
    </row>
    <row r="962517" spans="4:4">
      <c r="D962517" s="571"/>
    </row>
    <row r="962518" spans="4:4">
      <c r="D962518" s="571"/>
    </row>
    <row r="962519" spans="4:4">
      <c r="D962519" s="571"/>
    </row>
    <row r="962520" spans="4:4">
      <c r="D962520" s="571"/>
    </row>
    <row r="962521" spans="4:4">
      <c r="D962521" s="571"/>
    </row>
    <row r="962522" spans="4:4">
      <c r="D962522" s="571"/>
    </row>
    <row r="962523" spans="4:4">
      <c r="D962523" s="571"/>
    </row>
    <row r="962524" spans="4:4">
      <c r="D962524" s="571"/>
    </row>
    <row r="962525" spans="4:4">
      <c r="D962525" s="571"/>
    </row>
    <row r="962526" spans="4:4">
      <c r="D962526" s="571"/>
    </row>
    <row r="962527" spans="4:4">
      <c r="D962527" s="571"/>
    </row>
    <row r="962528" spans="4:4">
      <c r="D962528" s="571"/>
    </row>
    <row r="962529" spans="4:4">
      <c r="D962529" s="571"/>
    </row>
    <row r="962530" spans="4:4">
      <c r="D962530" s="571"/>
    </row>
    <row r="962531" spans="4:4">
      <c r="D962531" s="571"/>
    </row>
    <row r="962532" spans="4:4">
      <c r="D962532" s="571"/>
    </row>
    <row r="962533" spans="4:4">
      <c r="D962533" s="571"/>
    </row>
    <row r="962534" spans="4:4">
      <c r="D962534" s="571"/>
    </row>
    <row r="962535" spans="4:4">
      <c r="D962535" s="571"/>
    </row>
    <row r="962536" spans="4:4">
      <c r="D962536" s="571"/>
    </row>
    <row r="962537" spans="4:4">
      <c r="D962537" s="571"/>
    </row>
    <row r="962538" spans="4:4">
      <c r="D962538" s="571"/>
    </row>
    <row r="962539" spans="4:4">
      <c r="D962539" s="571"/>
    </row>
    <row r="962540" spans="4:4">
      <c r="D962540" s="571"/>
    </row>
    <row r="962541" spans="4:4">
      <c r="D962541" s="571"/>
    </row>
    <row r="962542" spans="4:4">
      <c r="D962542" s="571"/>
    </row>
    <row r="962543" spans="4:4">
      <c r="D962543" s="571"/>
    </row>
    <row r="962544" spans="4:4">
      <c r="D962544" s="571"/>
    </row>
    <row r="962545" spans="4:4">
      <c r="D962545" s="571"/>
    </row>
    <row r="962546" spans="4:4">
      <c r="D962546" s="571"/>
    </row>
    <row r="962547" spans="4:4">
      <c r="D962547" s="571"/>
    </row>
    <row r="962548" spans="4:4">
      <c r="D962548" s="571"/>
    </row>
    <row r="962549" spans="4:4">
      <c r="D962549" s="571"/>
    </row>
    <row r="962550" spans="4:4">
      <c r="D962550" s="571"/>
    </row>
    <row r="962551" spans="4:4">
      <c r="D962551" s="571"/>
    </row>
    <row r="962552" spans="4:4">
      <c r="D962552" s="571"/>
    </row>
    <row r="962553" spans="4:4">
      <c r="D962553" s="571"/>
    </row>
    <row r="962554" spans="4:4">
      <c r="D962554" s="571"/>
    </row>
    <row r="962555" spans="4:4">
      <c r="D962555" s="571"/>
    </row>
    <row r="962556" spans="4:4">
      <c r="D962556" s="571"/>
    </row>
    <row r="962557" spans="4:4">
      <c r="D962557" s="571"/>
    </row>
    <row r="962558" spans="4:4">
      <c r="D962558" s="571"/>
    </row>
    <row r="962559" spans="4:4">
      <c r="D962559" s="571"/>
    </row>
    <row r="962560" spans="4:4">
      <c r="D962560" s="571"/>
    </row>
    <row r="962561" spans="4:4">
      <c r="D962561" s="571"/>
    </row>
    <row r="962562" spans="4:4">
      <c r="D962562" s="571"/>
    </row>
    <row r="962563" spans="4:4">
      <c r="D962563" s="571"/>
    </row>
    <row r="962564" spans="4:4">
      <c r="D962564" s="571"/>
    </row>
    <row r="962565" spans="4:4">
      <c r="D962565" s="571"/>
    </row>
    <row r="962566" spans="4:4">
      <c r="D962566" s="571"/>
    </row>
    <row r="962567" spans="4:4">
      <c r="D962567" s="571"/>
    </row>
    <row r="962568" spans="4:4">
      <c r="D962568" s="571"/>
    </row>
    <row r="962569" spans="4:4">
      <c r="D962569" s="571"/>
    </row>
    <row r="962570" spans="4:4">
      <c r="D962570" s="571"/>
    </row>
    <row r="962571" spans="4:4">
      <c r="D962571" s="571"/>
    </row>
    <row r="962572" spans="4:4">
      <c r="D962572" s="571"/>
    </row>
    <row r="962573" spans="4:4">
      <c r="D962573" s="571"/>
    </row>
    <row r="962574" spans="4:4">
      <c r="D962574" s="571"/>
    </row>
    <row r="962575" spans="4:4">
      <c r="D962575" s="571"/>
    </row>
    <row r="962576" spans="4:4">
      <c r="D962576" s="571"/>
    </row>
    <row r="962577" spans="4:4">
      <c r="D962577" s="571"/>
    </row>
    <row r="962578" spans="4:4">
      <c r="D962578" s="571"/>
    </row>
    <row r="962579" spans="4:4">
      <c r="D962579" s="571"/>
    </row>
    <row r="962580" spans="4:4">
      <c r="D962580" s="571"/>
    </row>
    <row r="962581" spans="4:4">
      <c r="D962581" s="571"/>
    </row>
    <row r="962582" spans="4:4">
      <c r="D962582" s="571"/>
    </row>
    <row r="962583" spans="4:4">
      <c r="D962583" s="571"/>
    </row>
    <row r="962584" spans="4:4">
      <c r="D962584" s="571"/>
    </row>
    <row r="962585" spans="4:4">
      <c r="D962585" s="571"/>
    </row>
    <row r="962586" spans="4:4">
      <c r="D962586" s="571"/>
    </row>
    <row r="962587" spans="4:4">
      <c r="D962587" s="571"/>
    </row>
    <row r="962588" spans="4:4">
      <c r="D962588" s="571"/>
    </row>
    <row r="962589" spans="4:4">
      <c r="D962589" s="571"/>
    </row>
    <row r="962590" spans="4:4">
      <c r="D962590" s="571"/>
    </row>
    <row r="962591" spans="4:4">
      <c r="D962591" s="571"/>
    </row>
    <row r="962592" spans="4:4">
      <c r="D962592" s="571"/>
    </row>
    <row r="962593" spans="4:4">
      <c r="D962593" s="571"/>
    </row>
    <row r="962594" spans="4:4">
      <c r="D962594" s="571"/>
    </row>
    <row r="962595" spans="4:4">
      <c r="D962595" s="571"/>
    </row>
    <row r="962596" spans="4:4">
      <c r="D962596" s="571"/>
    </row>
    <row r="962597" spans="4:4">
      <c r="D962597" s="571"/>
    </row>
    <row r="962598" spans="4:4">
      <c r="D962598" s="571"/>
    </row>
    <row r="962599" spans="4:4">
      <c r="D962599" s="571"/>
    </row>
    <row r="962600" spans="4:4">
      <c r="D962600" s="571"/>
    </row>
    <row r="962601" spans="4:4">
      <c r="D962601" s="571"/>
    </row>
    <row r="962602" spans="4:4">
      <c r="D962602" s="571"/>
    </row>
    <row r="962603" spans="4:4">
      <c r="D962603" s="571"/>
    </row>
    <row r="962604" spans="4:4">
      <c r="D962604" s="571"/>
    </row>
    <row r="962605" spans="4:4">
      <c r="D962605" s="571"/>
    </row>
    <row r="962606" spans="4:4">
      <c r="D962606" s="571"/>
    </row>
    <row r="962607" spans="4:4">
      <c r="D962607" s="571"/>
    </row>
    <row r="962608" spans="4:4">
      <c r="D962608" s="571"/>
    </row>
    <row r="962609" spans="4:4">
      <c r="D962609" s="571"/>
    </row>
    <row r="962610" spans="4:4">
      <c r="D962610" s="571"/>
    </row>
    <row r="962611" spans="4:4">
      <c r="D962611" s="571"/>
    </row>
    <row r="962612" spans="4:4">
      <c r="D962612" s="571"/>
    </row>
    <row r="962613" spans="4:4">
      <c r="D962613" s="571"/>
    </row>
    <row r="962614" spans="4:4">
      <c r="D962614" s="571"/>
    </row>
    <row r="962615" spans="4:4">
      <c r="D962615" s="571"/>
    </row>
    <row r="962616" spans="4:4">
      <c r="D962616" s="571"/>
    </row>
    <row r="962617" spans="4:4">
      <c r="D962617" s="571"/>
    </row>
    <row r="962618" spans="4:4">
      <c r="D962618" s="571"/>
    </row>
    <row r="962619" spans="4:4">
      <c r="D962619" s="571"/>
    </row>
    <row r="962620" spans="4:4">
      <c r="D962620" s="571"/>
    </row>
    <row r="962621" spans="4:4">
      <c r="D962621" s="571"/>
    </row>
    <row r="962622" spans="4:4">
      <c r="D962622" s="571"/>
    </row>
    <row r="962623" spans="4:4">
      <c r="D962623" s="571"/>
    </row>
    <row r="962624" spans="4:4">
      <c r="D962624" s="571"/>
    </row>
    <row r="962625" spans="4:4">
      <c r="D962625" s="571"/>
    </row>
    <row r="962626" spans="4:4">
      <c r="D962626" s="571"/>
    </row>
    <row r="962627" spans="4:4">
      <c r="D962627" s="571"/>
    </row>
    <row r="962628" spans="4:4">
      <c r="D962628" s="571"/>
    </row>
    <row r="962629" spans="4:4">
      <c r="D962629" s="571"/>
    </row>
    <row r="962630" spans="4:4">
      <c r="D962630" s="571"/>
    </row>
    <row r="962631" spans="4:4">
      <c r="D962631" s="571"/>
    </row>
    <row r="962632" spans="4:4">
      <c r="D962632" s="571"/>
    </row>
    <row r="962633" spans="4:4">
      <c r="D962633" s="571"/>
    </row>
    <row r="962634" spans="4:4">
      <c r="D962634" s="571"/>
    </row>
    <row r="962635" spans="4:4">
      <c r="D962635" s="571"/>
    </row>
    <row r="962636" spans="4:4">
      <c r="D962636" s="571"/>
    </row>
    <row r="962637" spans="4:4">
      <c r="D962637" s="571"/>
    </row>
    <row r="962638" spans="4:4">
      <c r="D962638" s="571"/>
    </row>
    <row r="962639" spans="4:4">
      <c r="D962639" s="571"/>
    </row>
    <row r="962640" spans="4:4">
      <c r="D962640" s="571"/>
    </row>
    <row r="962641" spans="4:4">
      <c r="D962641" s="571"/>
    </row>
    <row r="962642" spans="4:4">
      <c r="D962642" s="571"/>
    </row>
    <row r="962643" spans="4:4">
      <c r="D962643" s="571"/>
    </row>
    <row r="962644" spans="4:4">
      <c r="D962644" s="571"/>
    </row>
    <row r="962645" spans="4:4">
      <c r="D962645" s="571"/>
    </row>
    <row r="962646" spans="4:4">
      <c r="D962646" s="571"/>
    </row>
    <row r="962647" spans="4:4">
      <c r="D962647" s="571"/>
    </row>
    <row r="962648" spans="4:4">
      <c r="D962648" s="571"/>
    </row>
    <row r="962649" spans="4:4">
      <c r="D962649" s="571"/>
    </row>
    <row r="962650" spans="4:4">
      <c r="D962650" s="571"/>
    </row>
    <row r="962651" spans="4:4">
      <c r="D962651" s="571"/>
    </row>
    <row r="962652" spans="4:4">
      <c r="D962652" s="571"/>
    </row>
    <row r="962653" spans="4:4">
      <c r="D962653" s="571"/>
    </row>
    <row r="962654" spans="4:4">
      <c r="D962654" s="571"/>
    </row>
    <row r="962655" spans="4:4">
      <c r="D962655" s="571"/>
    </row>
    <row r="962656" spans="4:4">
      <c r="D962656" s="571"/>
    </row>
    <row r="962657" spans="4:4">
      <c r="D962657" s="571"/>
    </row>
    <row r="962658" spans="4:4">
      <c r="D962658" s="571"/>
    </row>
    <row r="962659" spans="4:4">
      <c r="D962659" s="571"/>
    </row>
    <row r="962660" spans="4:4">
      <c r="D962660" s="571"/>
    </row>
    <row r="962661" spans="4:4">
      <c r="D962661" s="571"/>
    </row>
    <row r="962662" spans="4:4">
      <c r="D962662" s="571"/>
    </row>
    <row r="962663" spans="4:4">
      <c r="D962663" s="571"/>
    </row>
    <row r="962664" spans="4:4">
      <c r="D962664" s="571"/>
    </row>
    <row r="962665" spans="4:4">
      <c r="D962665" s="571"/>
    </row>
    <row r="962666" spans="4:4">
      <c r="D962666" s="571"/>
    </row>
    <row r="962667" spans="4:4">
      <c r="D962667" s="571"/>
    </row>
    <row r="962668" spans="4:4">
      <c r="D962668" s="571"/>
    </row>
    <row r="962669" spans="4:4">
      <c r="D962669" s="571"/>
    </row>
    <row r="962670" spans="4:4">
      <c r="D962670" s="571"/>
    </row>
    <row r="962671" spans="4:4">
      <c r="D962671" s="571"/>
    </row>
    <row r="962672" spans="4:4">
      <c r="D962672" s="571"/>
    </row>
    <row r="962673" spans="4:4">
      <c r="D962673" s="571"/>
    </row>
    <row r="962674" spans="4:4">
      <c r="D962674" s="571"/>
    </row>
    <row r="962675" spans="4:4">
      <c r="D962675" s="571"/>
    </row>
    <row r="962676" spans="4:4">
      <c r="D962676" s="571"/>
    </row>
    <row r="962677" spans="4:4">
      <c r="D962677" s="571"/>
    </row>
    <row r="962678" spans="4:4">
      <c r="D962678" s="571"/>
    </row>
    <row r="962679" spans="4:4">
      <c r="D962679" s="571"/>
    </row>
    <row r="962680" spans="4:4">
      <c r="D962680" s="571"/>
    </row>
    <row r="962681" spans="4:4">
      <c r="D962681" s="571"/>
    </row>
    <row r="962682" spans="4:4">
      <c r="D962682" s="571"/>
    </row>
    <row r="962683" spans="4:4">
      <c r="D962683" s="571"/>
    </row>
    <row r="962684" spans="4:4">
      <c r="D962684" s="571"/>
    </row>
    <row r="962685" spans="4:4">
      <c r="D962685" s="571"/>
    </row>
    <row r="962686" spans="4:4">
      <c r="D962686" s="571"/>
    </row>
    <row r="962687" spans="4:4">
      <c r="D962687" s="571"/>
    </row>
    <row r="962688" spans="4:4">
      <c r="D962688" s="571"/>
    </row>
    <row r="962689" spans="4:4">
      <c r="D962689" s="571"/>
    </row>
    <row r="962690" spans="4:4">
      <c r="D962690" s="571"/>
    </row>
    <row r="962691" spans="4:4">
      <c r="D962691" s="571"/>
    </row>
    <row r="962692" spans="4:4">
      <c r="D962692" s="571"/>
    </row>
    <row r="962693" spans="4:4">
      <c r="D962693" s="571"/>
    </row>
    <row r="962694" spans="4:4">
      <c r="D962694" s="571"/>
    </row>
    <row r="962695" spans="4:4">
      <c r="D962695" s="571"/>
    </row>
    <row r="962696" spans="4:4">
      <c r="D962696" s="571"/>
    </row>
    <row r="962697" spans="4:4">
      <c r="D962697" s="571"/>
    </row>
    <row r="962698" spans="4:4">
      <c r="D962698" s="571"/>
    </row>
    <row r="962699" spans="4:4">
      <c r="D962699" s="571"/>
    </row>
    <row r="962700" spans="4:4">
      <c r="D962700" s="571"/>
    </row>
    <row r="962701" spans="4:4">
      <c r="D962701" s="571"/>
    </row>
    <row r="962702" spans="4:4">
      <c r="D962702" s="571"/>
    </row>
    <row r="962703" spans="4:4">
      <c r="D962703" s="571"/>
    </row>
    <row r="962704" spans="4:4">
      <c r="D962704" s="571"/>
    </row>
    <row r="962705" spans="4:4">
      <c r="D962705" s="571"/>
    </row>
    <row r="962706" spans="4:4">
      <c r="D962706" s="571"/>
    </row>
    <row r="962707" spans="4:4">
      <c r="D962707" s="571"/>
    </row>
    <row r="962708" spans="4:4">
      <c r="D962708" s="571"/>
    </row>
    <row r="962709" spans="4:4">
      <c r="D962709" s="571"/>
    </row>
    <row r="962710" spans="4:4">
      <c r="D962710" s="571"/>
    </row>
    <row r="962711" spans="4:4">
      <c r="D962711" s="571"/>
    </row>
    <row r="962712" spans="4:4">
      <c r="D962712" s="571"/>
    </row>
    <row r="962713" spans="4:4">
      <c r="D962713" s="571"/>
    </row>
    <row r="962714" spans="4:4">
      <c r="D962714" s="571"/>
    </row>
    <row r="962715" spans="4:4">
      <c r="D962715" s="571"/>
    </row>
    <row r="962716" spans="4:4">
      <c r="D962716" s="571"/>
    </row>
    <row r="962717" spans="4:4">
      <c r="D962717" s="571"/>
    </row>
    <row r="962718" spans="4:4">
      <c r="D962718" s="571"/>
    </row>
    <row r="962719" spans="4:4">
      <c r="D962719" s="571"/>
    </row>
    <row r="962720" spans="4:4">
      <c r="D962720" s="571"/>
    </row>
    <row r="962721" spans="4:4">
      <c r="D962721" s="571"/>
    </row>
    <row r="962722" spans="4:4">
      <c r="D962722" s="571"/>
    </row>
    <row r="962723" spans="4:4">
      <c r="D962723" s="571"/>
    </row>
    <row r="962724" spans="4:4">
      <c r="D962724" s="571"/>
    </row>
    <row r="962725" spans="4:4">
      <c r="D962725" s="571"/>
    </row>
    <row r="962726" spans="4:4">
      <c r="D962726" s="571"/>
    </row>
    <row r="962727" spans="4:4">
      <c r="D962727" s="571"/>
    </row>
    <row r="962728" spans="4:4">
      <c r="D962728" s="571"/>
    </row>
    <row r="962729" spans="4:4">
      <c r="D962729" s="571"/>
    </row>
    <row r="962730" spans="4:4">
      <c r="D962730" s="571"/>
    </row>
    <row r="962731" spans="4:4">
      <c r="D962731" s="571"/>
    </row>
    <row r="962732" spans="4:4">
      <c r="D962732" s="571"/>
    </row>
    <row r="962733" spans="4:4">
      <c r="D962733" s="571"/>
    </row>
    <row r="962734" spans="4:4">
      <c r="D962734" s="571"/>
    </row>
    <row r="962735" spans="4:4">
      <c r="D962735" s="571"/>
    </row>
    <row r="962736" spans="4:4">
      <c r="D962736" s="571"/>
    </row>
    <row r="962737" spans="4:4">
      <c r="D962737" s="571"/>
    </row>
    <row r="962738" spans="4:4">
      <c r="D962738" s="571"/>
    </row>
    <row r="962739" spans="4:4">
      <c r="D962739" s="571"/>
    </row>
    <row r="962740" spans="4:4">
      <c r="D962740" s="571"/>
    </row>
    <row r="962741" spans="4:4">
      <c r="D962741" s="571"/>
    </row>
    <row r="962742" spans="4:4">
      <c r="D962742" s="571"/>
    </row>
    <row r="962743" spans="4:4">
      <c r="D962743" s="571"/>
    </row>
    <row r="962744" spans="4:4">
      <c r="D962744" s="571"/>
    </row>
    <row r="962745" spans="4:4">
      <c r="D962745" s="571"/>
    </row>
    <row r="962746" spans="4:4">
      <c r="D962746" s="571"/>
    </row>
    <row r="962747" spans="4:4">
      <c r="D962747" s="571"/>
    </row>
    <row r="962748" spans="4:4">
      <c r="D962748" s="571"/>
    </row>
    <row r="962749" spans="4:4">
      <c r="D962749" s="571"/>
    </row>
    <row r="962750" spans="4:4">
      <c r="D962750" s="571"/>
    </row>
    <row r="962751" spans="4:4">
      <c r="D962751" s="571"/>
    </row>
    <row r="962752" spans="4:4">
      <c r="D962752" s="571"/>
    </row>
    <row r="962753" spans="4:4">
      <c r="D962753" s="571"/>
    </row>
    <row r="962754" spans="4:4">
      <c r="D962754" s="571"/>
    </row>
    <row r="962755" spans="4:4">
      <c r="D962755" s="571"/>
    </row>
    <row r="962756" spans="4:4">
      <c r="D962756" s="571"/>
    </row>
    <row r="962757" spans="4:4">
      <c r="D962757" s="571"/>
    </row>
    <row r="962758" spans="4:4">
      <c r="D962758" s="571"/>
    </row>
    <row r="962759" spans="4:4">
      <c r="D962759" s="571"/>
    </row>
    <row r="962760" spans="4:4">
      <c r="D962760" s="571"/>
    </row>
    <row r="962761" spans="4:4">
      <c r="D962761" s="571"/>
    </row>
    <row r="962762" spans="4:4">
      <c r="D962762" s="571"/>
    </row>
    <row r="962763" spans="4:4">
      <c r="D962763" s="571"/>
    </row>
    <row r="962764" spans="4:4">
      <c r="D962764" s="571"/>
    </row>
    <row r="962765" spans="4:4">
      <c r="D962765" s="571"/>
    </row>
    <row r="962766" spans="4:4">
      <c r="D962766" s="571"/>
    </row>
    <row r="962767" spans="4:4">
      <c r="D962767" s="571"/>
    </row>
    <row r="962768" spans="4:4">
      <c r="D962768" s="571"/>
    </row>
    <row r="962769" spans="4:4">
      <c r="D962769" s="571"/>
    </row>
    <row r="962770" spans="4:4">
      <c r="D962770" s="571"/>
    </row>
    <row r="962771" spans="4:4">
      <c r="D962771" s="571"/>
    </row>
    <row r="962772" spans="4:4">
      <c r="D962772" s="571"/>
    </row>
    <row r="962773" spans="4:4">
      <c r="D962773" s="571"/>
    </row>
    <row r="962774" spans="4:4">
      <c r="D962774" s="571"/>
    </row>
    <row r="962775" spans="4:4">
      <c r="D962775" s="571"/>
    </row>
    <row r="962776" spans="4:4">
      <c r="D962776" s="571"/>
    </row>
    <row r="962777" spans="4:4">
      <c r="D962777" s="571"/>
    </row>
    <row r="962778" spans="4:4">
      <c r="D962778" s="571"/>
    </row>
    <row r="962779" spans="4:4">
      <c r="D962779" s="571"/>
    </row>
    <row r="962780" spans="4:4">
      <c r="D962780" s="571"/>
    </row>
    <row r="962781" spans="4:4">
      <c r="D962781" s="571"/>
    </row>
    <row r="962782" spans="4:4">
      <c r="D962782" s="571"/>
    </row>
    <row r="962783" spans="4:4">
      <c r="D962783" s="571"/>
    </row>
    <row r="962784" spans="4:4">
      <c r="D962784" s="571"/>
    </row>
    <row r="962785" spans="4:4">
      <c r="D962785" s="571"/>
    </row>
    <row r="962786" spans="4:4">
      <c r="D962786" s="571"/>
    </row>
    <row r="962787" spans="4:4">
      <c r="D962787" s="571"/>
    </row>
    <row r="962788" spans="4:4">
      <c r="D962788" s="571"/>
    </row>
    <row r="962789" spans="4:4">
      <c r="D962789" s="571"/>
    </row>
    <row r="962790" spans="4:4">
      <c r="D962790" s="571"/>
    </row>
    <row r="962791" spans="4:4">
      <c r="D962791" s="571"/>
    </row>
    <row r="962792" spans="4:4">
      <c r="D962792" s="571"/>
    </row>
    <row r="962793" spans="4:4">
      <c r="D962793" s="571"/>
    </row>
    <row r="962794" spans="4:4">
      <c r="D962794" s="571"/>
    </row>
    <row r="962795" spans="4:4">
      <c r="D962795" s="571"/>
    </row>
    <row r="962796" spans="4:4">
      <c r="D962796" s="571"/>
    </row>
    <row r="962797" spans="4:4">
      <c r="D962797" s="571"/>
    </row>
    <row r="962798" spans="4:4">
      <c r="D962798" s="571"/>
    </row>
    <row r="962799" spans="4:4">
      <c r="D962799" s="571"/>
    </row>
    <row r="962800" spans="4:4">
      <c r="D962800" s="571"/>
    </row>
    <row r="962801" spans="4:4">
      <c r="D962801" s="571"/>
    </row>
    <row r="962802" spans="4:4">
      <c r="D962802" s="571"/>
    </row>
    <row r="962803" spans="4:4">
      <c r="D962803" s="571"/>
    </row>
    <row r="962804" spans="4:4">
      <c r="D962804" s="571"/>
    </row>
    <row r="962805" spans="4:4">
      <c r="D962805" s="571"/>
    </row>
    <row r="962806" spans="4:4">
      <c r="D962806" s="571"/>
    </row>
    <row r="962807" spans="4:4">
      <c r="D962807" s="571"/>
    </row>
    <row r="962808" spans="4:4">
      <c r="D962808" s="571"/>
    </row>
    <row r="962809" spans="4:4">
      <c r="D962809" s="571"/>
    </row>
    <row r="962810" spans="4:4">
      <c r="D962810" s="571"/>
    </row>
    <row r="962811" spans="4:4">
      <c r="D962811" s="571"/>
    </row>
    <row r="962812" spans="4:4">
      <c r="D962812" s="571"/>
    </row>
    <row r="962813" spans="4:4">
      <c r="D962813" s="571"/>
    </row>
    <row r="962814" spans="4:4">
      <c r="D962814" s="571"/>
    </row>
    <row r="962815" spans="4:4">
      <c r="D962815" s="571"/>
    </row>
    <row r="962816" spans="4:4">
      <c r="D962816" s="571"/>
    </row>
    <row r="962817" spans="4:4">
      <c r="D962817" s="571"/>
    </row>
    <row r="962818" spans="4:4">
      <c r="D962818" s="571"/>
    </row>
    <row r="962819" spans="4:4">
      <c r="D962819" s="571"/>
    </row>
    <row r="962820" spans="4:4">
      <c r="D962820" s="571"/>
    </row>
    <row r="962821" spans="4:4">
      <c r="D962821" s="571"/>
    </row>
    <row r="962822" spans="4:4">
      <c r="D962822" s="571"/>
    </row>
    <row r="962823" spans="4:4">
      <c r="D962823" s="571"/>
    </row>
    <row r="962824" spans="4:4">
      <c r="D962824" s="571"/>
    </row>
    <row r="962825" spans="4:4">
      <c r="D962825" s="571"/>
    </row>
    <row r="962826" spans="4:4">
      <c r="D962826" s="571"/>
    </row>
    <row r="962827" spans="4:4">
      <c r="D962827" s="571"/>
    </row>
    <row r="962828" spans="4:4">
      <c r="D962828" s="571"/>
    </row>
    <row r="962829" spans="4:4">
      <c r="D962829" s="571"/>
    </row>
    <row r="962830" spans="4:4">
      <c r="D962830" s="571"/>
    </row>
    <row r="962831" spans="4:4">
      <c r="D962831" s="571"/>
    </row>
    <row r="962832" spans="4:4">
      <c r="D962832" s="571"/>
    </row>
    <row r="962833" spans="4:4">
      <c r="D962833" s="571"/>
    </row>
    <row r="962834" spans="4:4">
      <c r="D962834" s="571"/>
    </row>
    <row r="962835" spans="4:4">
      <c r="D962835" s="571"/>
    </row>
    <row r="962836" spans="4:4">
      <c r="D962836" s="571"/>
    </row>
    <row r="962837" spans="4:4">
      <c r="D962837" s="571"/>
    </row>
    <row r="962838" spans="4:4">
      <c r="D962838" s="571"/>
    </row>
    <row r="962839" spans="4:4">
      <c r="D962839" s="571"/>
    </row>
    <row r="962840" spans="4:4">
      <c r="D962840" s="571"/>
    </row>
    <row r="962841" spans="4:4">
      <c r="D962841" s="571"/>
    </row>
    <row r="962842" spans="4:4">
      <c r="D962842" s="571"/>
    </row>
    <row r="962843" spans="4:4">
      <c r="D962843" s="571"/>
    </row>
    <row r="962844" spans="4:4">
      <c r="D962844" s="571"/>
    </row>
    <row r="962845" spans="4:4">
      <c r="D962845" s="571"/>
    </row>
    <row r="962846" spans="4:4">
      <c r="D962846" s="571"/>
    </row>
    <row r="962847" spans="4:4">
      <c r="D962847" s="571"/>
    </row>
    <row r="962848" spans="4:4">
      <c r="D962848" s="571"/>
    </row>
    <row r="962849" spans="4:4">
      <c r="D962849" s="571"/>
    </row>
    <row r="962850" spans="4:4">
      <c r="D962850" s="571"/>
    </row>
    <row r="962851" spans="4:4">
      <c r="D962851" s="571"/>
    </row>
    <row r="962852" spans="4:4">
      <c r="D962852" s="571"/>
    </row>
    <row r="962853" spans="4:4">
      <c r="D962853" s="571"/>
    </row>
    <row r="962854" spans="4:4">
      <c r="D962854" s="571"/>
    </row>
    <row r="962855" spans="4:4">
      <c r="D962855" s="571"/>
    </row>
    <row r="962856" spans="4:4">
      <c r="D962856" s="571"/>
    </row>
    <row r="962857" spans="4:4">
      <c r="D962857" s="571"/>
    </row>
    <row r="962858" spans="4:4">
      <c r="D962858" s="571"/>
    </row>
    <row r="962859" spans="4:4">
      <c r="D962859" s="571"/>
    </row>
    <row r="962860" spans="4:4">
      <c r="D962860" s="571"/>
    </row>
    <row r="962861" spans="4:4">
      <c r="D962861" s="571"/>
    </row>
    <row r="962862" spans="4:4">
      <c r="D962862" s="571"/>
    </row>
    <row r="962863" spans="4:4">
      <c r="D962863" s="571"/>
    </row>
    <row r="962864" spans="4:4">
      <c r="D962864" s="571"/>
    </row>
    <row r="962865" spans="4:4">
      <c r="D962865" s="571"/>
    </row>
    <row r="962866" spans="4:4">
      <c r="D962866" s="571"/>
    </row>
    <row r="962867" spans="4:4">
      <c r="D962867" s="571"/>
    </row>
    <row r="962868" spans="4:4">
      <c r="D962868" s="571"/>
    </row>
    <row r="962869" spans="4:4">
      <c r="D962869" s="571"/>
    </row>
    <row r="962870" spans="4:4">
      <c r="D962870" s="571"/>
    </row>
    <row r="962871" spans="4:4">
      <c r="D962871" s="571"/>
    </row>
    <row r="962872" spans="4:4">
      <c r="D962872" s="571"/>
    </row>
    <row r="962873" spans="4:4">
      <c r="D962873" s="571"/>
    </row>
    <row r="962874" spans="4:4">
      <c r="D962874" s="571"/>
    </row>
    <row r="962875" spans="4:4">
      <c r="D962875" s="571"/>
    </row>
    <row r="962876" spans="4:4">
      <c r="D962876" s="571"/>
    </row>
    <row r="962877" spans="4:4">
      <c r="D962877" s="571"/>
    </row>
    <row r="962878" spans="4:4">
      <c r="D962878" s="571"/>
    </row>
    <row r="962879" spans="4:4">
      <c r="D962879" s="571"/>
    </row>
    <row r="962880" spans="4:4">
      <c r="D962880" s="571"/>
    </row>
    <row r="962881" spans="4:4">
      <c r="D962881" s="571"/>
    </row>
    <row r="962882" spans="4:4">
      <c r="D962882" s="571"/>
    </row>
    <row r="962883" spans="4:4">
      <c r="D962883" s="571"/>
    </row>
    <row r="962884" spans="4:4">
      <c r="D962884" s="571"/>
    </row>
    <row r="962885" spans="4:4">
      <c r="D962885" s="571"/>
    </row>
    <row r="962886" spans="4:4">
      <c r="D962886" s="571"/>
    </row>
    <row r="962887" spans="4:4">
      <c r="D962887" s="571"/>
    </row>
    <row r="962888" spans="4:4">
      <c r="D962888" s="571"/>
    </row>
    <row r="962889" spans="4:4">
      <c r="D962889" s="571"/>
    </row>
    <row r="962890" spans="4:4">
      <c r="D962890" s="571"/>
    </row>
    <row r="962891" spans="4:4">
      <c r="D962891" s="571"/>
    </row>
    <row r="962892" spans="4:4">
      <c r="D962892" s="571"/>
    </row>
    <row r="962893" spans="4:4">
      <c r="D962893" s="571"/>
    </row>
    <row r="962894" spans="4:4">
      <c r="D962894" s="571"/>
    </row>
    <row r="962895" spans="4:4">
      <c r="D962895" s="571"/>
    </row>
    <row r="962896" spans="4:4">
      <c r="D962896" s="571"/>
    </row>
    <row r="962897" spans="4:4">
      <c r="D962897" s="571"/>
    </row>
    <row r="962898" spans="4:4">
      <c r="D962898" s="571"/>
    </row>
    <row r="962899" spans="4:4">
      <c r="D962899" s="571"/>
    </row>
    <row r="962900" spans="4:4">
      <c r="D962900" s="571"/>
    </row>
    <row r="962901" spans="4:4">
      <c r="D962901" s="571"/>
    </row>
    <row r="962902" spans="4:4">
      <c r="D962902" s="571"/>
    </row>
    <row r="962903" spans="4:4">
      <c r="D962903" s="571"/>
    </row>
    <row r="962904" spans="4:4">
      <c r="D962904" s="571"/>
    </row>
    <row r="962905" spans="4:4">
      <c r="D962905" s="571"/>
    </row>
    <row r="962906" spans="4:4">
      <c r="D962906" s="571"/>
    </row>
    <row r="962907" spans="4:4">
      <c r="D962907" s="571"/>
    </row>
    <row r="962908" spans="4:4">
      <c r="D962908" s="571"/>
    </row>
    <row r="962909" spans="4:4">
      <c r="D962909" s="571"/>
    </row>
    <row r="962910" spans="4:4">
      <c r="D962910" s="571"/>
    </row>
    <row r="962911" spans="4:4">
      <c r="D962911" s="571"/>
    </row>
    <row r="962912" spans="4:4">
      <c r="D962912" s="571"/>
    </row>
    <row r="962913" spans="4:4">
      <c r="D962913" s="571"/>
    </row>
    <row r="962914" spans="4:4">
      <c r="D962914" s="571"/>
    </row>
    <row r="962915" spans="4:4">
      <c r="D962915" s="571"/>
    </row>
    <row r="962916" spans="4:4">
      <c r="D962916" s="571"/>
    </row>
    <row r="962917" spans="4:4">
      <c r="D962917" s="571"/>
    </row>
    <row r="962918" spans="4:4">
      <c r="D962918" s="571"/>
    </row>
    <row r="962919" spans="4:4">
      <c r="D962919" s="571"/>
    </row>
    <row r="962920" spans="4:4">
      <c r="D962920" s="571"/>
    </row>
    <row r="962921" spans="4:4">
      <c r="D962921" s="571"/>
    </row>
    <row r="962922" spans="4:4">
      <c r="D962922" s="571"/>
    </row>
    <row r="962923" spans="4:4">
      <c r="D962923" s="571"/>
    </row>
    <row r="962924" spans="4:4">
      <c r="D962924" s="571"/>
    </row>
    <row r="962925" spans="4:4">
      <c r="D962925" s="571"/>
    </row>
    <row r="962926" spans="4:4">
      <c r="D962926" s="571"/>
    </row>
    <row r="962927" spans="4:4">
      <c r="D962927" s="571"/>
    </row>
    <row r="962928" spans="4:4">
      <c r="D962928" s="571"/>
    </row>
    <row r="962929" spans="4:4">
      <c r="D962929" s="571"/>
    </row>
    <row r="962930" spans="4:4">
      <c r="D962930" s="571"/>
    </row>
    <row r="962931" spans="4:4">
      <c r="D962931" s="571"/>
    </row>
    <row r="962932" spans="4:4">
      <c r="D962932" s="571"/>
    </row>
    <row r="962933" spans="4:4">
      <c r="D962933" s="571"/>
    </row>
    <row r="962934" spans="4:4">
      <c r="D962934" s="571"/>
    </row>
    <row r="962935" spans="4:4">
      <c r="D962935" s="571"/>
    </row>
    <row r="962936" spans="4:4">
      <c r="D962936" s="571"/>
    </row>
    <row r="962937" spans="4:4">
      <c r="D962937" s="571"/>
    </row>
    <row r="962938" spans="4:4">
      <c r="D962938" s="571"/>
    </row>
    <row r="962939" spans="4:4">
      <c r="D962939" s="571"/>
    </row>
    <row r="962940" spans="4:4">
      <c r="D962940" s="571"/>
    </row>
    <row r="962941" spans="4:4">
      <c r="D962941" s="571"/>
    </row>
    <row r="962942" spans="4:4">
      <c r="D962942" s="571"/>
    </row>
    <row r="962943" spans="4:4">
      <c r="D962943" s="571"/>
    </row>
    <row r="962944" spans="4:4">
      <c r="D962944" s="571"/>
    </row>
    <row r="962945" spans="4:4">
      <c r="D962945" s="571"/>
    </row>
    <row r="962946" spans="4:4">
      <c r="D962946" s="571"/>
    </row>
    <row r="962947" spans="4:4">
      <c r="D962947" s="571"/>
    </row>
    <row r="962948" spans="4:4">
      <c r="D962948" s="571"/>
    </row>
    <row r="962949" spans="4:4">
      <c r="D962949" s="571"/>
    </row>
    <row r="962950" spans="4:4">
      <c r="D962950" s="571"/>
    </row>
    <row r="962951" spans="4:4">
      <c r="D962951" s="571"/>
    </row>
    <row r="962952" spans="4:4">
      <c r="D962952" s="571"/>
    </row>
    <row r="962953" spans="4:4">
      <c r="D962953" s="571"/>
    </row>
    <row r="962954" spans="4:4">
      <c r="D962954" s="571"/>
    </row>
    <row r="962955" spans="4:4">
      <c r="D962955" s="571"/>
    </row>
    <row r="962956" spans="4:4">
      <c r="D962956" s="571"/>
    </row>
    <row r="962957" spans="4:4">
      <c r="D962957" s="571"/>
    </row>
    <row r="962958" spans="4:4">
      <c r="D962958" s="571"/>
    </row>
    <row r="962959" spans="4:4">
      <c r="D962959" s="571"/>
    </row>
    <row r="962960" spans="4:4">
      <c r="D962960" s="571"/>
    </row>
    <row r="962961" spans="4:4">
      <c r="D962961" s="571"/>
    </row>
    <row r="962962" spans="4:4">
      <c r="D962962" s="571"/>
    </row>
    <row r="962963" spans="4:4">
      <c r="D962963" s="571"/>
    </row>
    <row r="962964" spans="4:4">
      <c r="D962964" s="571"/>
    </row>
    <row r="962965" spans="4:4">
      <c r="D962965" s="571"/>
    </row>
    <row r="962966" spans="4:4">
      <c r="D962966" s="571"/>
    </row>
    <row r="962967" spans="4:4">
      <c r="D962967" s="571"/>
    </row>
    <row r="962968" spans="4:4">
      <c r="D962968" s="571"/>
    </row>
    <row r="962969" spans="4:4">
      <c r="D962969" s="571"/>
    </row>
    <row r="962970" spans="4:4">
      <c r="D962970" s="571"/>
    </row>
    <row r="962971" spans="4:4">
      <c r="D962971" s="571"/>
    </row>
    <row r="962972" spans="4:4">
      <c r="D962972" s="571"/>
    </row>
    <row r="962973" spans="4:4">
      <c r="D962973" s="571"/>
    </row>
    <row r="962974" spans="4:4">
      <c r="D962974" s="571"/>
    </row>
    <row r="962975" spans="4:4">
      <c r="D962975" s="571"/>
    </row>
    <row r="962976" spans="4:4">
      <c r="D962976" s="571"/>
    </row>
    <row r="962977" spans="4:4">
      <c r="D962977" s="571"/>
    </row>
    <row r="962978" spans="4:4">
      <c r="D962978" s="571"/>
    </row>
    <row r="962979" spans="4:4">
      <c r="D962979" s="571"/>
    </row>
    <row r="962980" spans="4:4">
      <c r="D962980" s="571"/>
    </row>
    <row r="962981" spans="4:4">
      <c r="D962981" s="571"/>
    </row>
    <row r="962982" spans="4:4">
      <c r="D962982" s="571"/>
    </row>
    <row r="962983" spans="4:4">
      <c r="D962983" s="571"/>
    </row>
    <row r="962984" spans="4:4">
      <c r="D962984" s="571"/>
    </row>
    <row r="962985" spans="4:4">
      <c r="D962985" s="571"/>
    </row>
    <row r="962986" spans="4:4">
      <c r="D962986" s="571"/>
    </row>
    <row r="962987" spans="4:4">
      <c r="D962987" s="571"/>
    </row>
    <row r="962988" spans="4:4">
      <c r="D962988" s="571"/>
    </row>
    <row r="962989" spans="4:4">
      <c r="D962989" s="571"/>
    </row>
    <row r="962990" spans="4:4">
      <c r="D962990" s="571"/>
    </row>
    <row r="962991" spans="4:4">
      <c r="D962991" s="571"/>
    </row>
    <row r="962992" spans="4:4">
      <c r="D962992" s="571"/>
    </row>
    <row r="962993" spans="4:4">
      <c r="D962993" s="571"/>
    </row>
    <row r="962994" spans="4:4">
      <c r="D962994" s="571"/>
    </row>
    <row r="962995" spans="4:4">
      <c r="D962995" s="571"/>
    </row>
    <row r="962996" spans="4:4">
      <c r="D962996" s="571"/>
    </row>
    <row r="962997" spans="4:4">
      <c r="D962997" s="571"/>
    </row>
    <row r="962998" spans="4:4">
      <c r="D962998" s="571"/>
    </row>
    <row r="962999" spans="4:4">
      <c r="D962999" s="571"/>
    </row>
    <row r="963000" spans="4:4">
      <c r="D963000" s="571"/>
    </row>
    <row r="963001" spans="4:4">
      <c r="D963001" s="571"/>
    </row>
    <row r="963002" spans="4:4">
      <c r="D963002" s="571"/>
    </row>
    <row r="963003" spans="4:4">
      <c r="D963003" s="571"/>
    </row>
    <row r="963004" spans="4:4">
      <c r="D963004" s="571"/>
    </row>
    <row r="963005" spans="4:4">
      <c r="D963005" s="571"/>
    </row>
    <row r="963006" spans="4:4">
      <c r="D963006" s="571"/>
    </row>
    <row r="963007" spans="4:4">
      <c r="D963007" s="571"/>
    </row>
    <row r="963008" spans="4:4">
      <c r="D963008" s="571"/>
    </row>
    <row r="963009" spans="4:4">
      <c r="D963009" s="571"/>
    </row>
    <row r="963010" spans="4:4">
      <c r="D963010" s="571"/>
    </row>
    <row r="963011" spans="4:4">
      <c r="D963011" s="571"/>
    </row>
    <row r="963012" spans="4:4">
      <c r="D963012" s="571"/>
    </row>
    <row r="963013" spans="4:4">
      <c r="D963013" s="571"/>
    </row>
    <row r="963014" spans="4:4">
      <c r="D963014" s="571"/>
    </row>
    <row r="963015" spans="4:4">
      <c r="D963015" s="571"/>
    </row>
    <row r="963016" spans="4:4">
      <c r="D963016" s="571"/>
    </row>
    <row r="963017" spans="4:4">
      <c r="D963017" s="571"/>
    </row>
    <row r="963018" spans="4:4">
      <c r="D963018" s="571"/>
    </row>
    <row r="963019" spans="4:4">
      <c r="D963019" s="571"/>
    </row>
    <row r="963020" spans="4:4">
      <c r="D963020" s="571"/>
    </row>
    <row r="963021" spans="4:4">
      <c r="D963021" s="571"/>
    </row>
    <row r="963022" spans="4:4">
      <c r="D963022" s="571"/>
    </row>
    <row r="963023" spans="4:4">
      <c r="D963023" s="571"/>
    </row>
    <row r="963024" spans="4:4">
      <c r="D963024" s="571"/>
    </row>
    <row r="963025" spans="4:4">
      <c r="D963025" s="571"/>
    </row>
    <row r="963026" spans="4:4">
      <c r="D963026" s="571"/>
    </row>
    <row r="963027" spans="4:4">
      <c r="D963027" s="571"/>
    </row>
    <row r="963028" spans="4:4">
      <c r="D963028" s="571"/>
    </row>
    <row r="963029" spans="4:4">
      <c r="D963029" s="571"/>
    </row>
    <row r="963030" spans="4:4">
      <c r="D963030" s="571"/>
    </row>
    <row r="963031" spans="4:4">
      <c r="D963031" s="571"/>
    </row>
    <row r="963032" spans="4:4">
      <c r="D963032" s="571"/>
    </row>
    <row r="963033" spans="4:4">
      <c r="D963033" s="571"/>
    </row>
    <row r="963034" spans="4:4">
      <c r="D963034" s="571"/>
    </row>
    <row r="963035" spans="4:4">
      <c r="D963035" s="571"/>
    </row>
    <row r="963036" spans="4:4">
      <c r="D963036" s="571"/>
    </row>
    <row r="963037" spans="4:4">
      <c r="D963037" s="571"/>
    </row>
    <row r="963038" spans="4:4">
      <c r="D963038" s="571"/>
    </row>
    <row r="963039" spans="4:4">
      <c r="D963039" s="571"/>
    </row>
    <row r="963040" spans="4:4">
      <c r="D963040" s="571"/>
    </row>
    <row r="963041" spans="4:4">
      <c r="D963041" s="571"/>
    </row>
    <row r="963042" spans="4:4">
      <c r="D963042" s="571"/>
    </row>
    <row r="963043" spans="4:4">
      <c r="D963043" s="571"/>
    </row>
    <row r="963044" spans="4:4">
      <c r="D963044" s="571"/>
    </row>
    <row r="963045" spans="4:4">
      <c r="D963045" s="571"/>
    </row>
    <row r="963046" spans="4:4">
      <c r="D963046" s="571"/>
    </row>
    <row r="963047" spans="4:4">
      <c r="D963047" s="571"/>
    </row>
    <row r="963048" spans="4:4">
      <c r="D963048" s="571"/>
    </row>
    <row r="963049" spans="4:4">
      <c r="D963049" s="571"/>
    </row>
    <row r="963050" spans="4:4">
      <c r="D963050" s="571"/>
    </row>
    <row r="963051" spans="4:4">
      <c r="D963051" s="571"/>
    </row>
    <row r="963052" spans="4:4">
      <c r="D963052" s="571"/>
    </row>
    <row r="963053" spans="4:4">
      <c r="D963053" s="571"/>
    </row>
    <row r="963054" spans="4:4">
      <c r="D963054" s="571"/>
    </row>
    <row r="963055" spans="4:4">
      <c r="D963055" s="571"/>
    </row>
    <row r="963056" spans="4:4">
      <c r="D963056" s="571"/>
    </row>
    <row r="963057" spans="4:4">
      <c r="D963057" s="571"/>
    </row>
    <row r="963058" spans="4:4">
      <c r="D963058" s="571"/>
    </row>
    <row r="963059" spans="4:4">
      <c r="D963059" s="571"/>
    </row>
    <row r="963060" spans="4:4">
      <c r="D963060" s="571"/>
    </row>
    <row r="963061" spans="4:4">
      <c r="D963061" s="571"/>
    </row>
    <row r="963062" spans="4:4">
      <c r="D963062" s="571"/>
    </row>
    <row r="963063" spans="4:4">
      <c r="D963063" s="571"/>
    </row>
    <row r="963064" spans="4:4">
      <c r="D963064" s="571"/>
    </row>
    <row r="963065" spans="4:4">
      <c r="D963065" s="571"/>
    </row>
    <row r="963066" spans="4:4">
      <c r="D963066" s="571"/>
    </row>
    <row r="963067" spans="4:4">
      <c r="D963067" s="571"/>
    </row>
    <row r="963068" spans="4:4">
      <c r="D963068" s="571"/>
    </row>
    <row r="963069" spans="4:4">
      <c r="D963069" s="571"/>
    </row>
    <row r="963070" spans="4:4">
      <c r="D963070" s="571"/>
    </row>
    <row r="963071" spans="4:4">
      <c r="D963071" s="571"/>
    </row>
    <row r="963072" spans="4:4">
      <c r="D963072" s="571"/>
    </row>
    <row r="963073" spans="4:4">
      <c r="D963073" s="571"/>
    </row>
    <row r="963074" spans="4:4">
      <c r="D963074" s="571"/>
    </row>
    <row r="963075" spans="4:4">
      <c r="D963075" s="571"/>
    </row>
    <row r="963076" spans="4:4">
      <c r="D963076" s="571"/>
    </row>
    <row r="963077" spans="4:4">
      <c r="D963077" s="571"/>
    </row>
    <row r="963078" spans="4:4">
      <c r="D963078" s="571"/>
    </row>
    <row r="963079" spans="4:4">
      <c r="D963079" s="571"/>
    </row>
    <row r="963080" spans="4:4">
      <c r="D963080" s="571"/>
    </row>
    <row r="963081" spans="4:4">
      <c r="D963081" s="571"/>
    </row>
    <row r="963082" spans="4:4">
      <c r="D963082" s="571"/>
    </row>
    <row r="963083" spans="4:4">
      <c r="D963083" s="571"/>
    </row>
    <row r="963084" spans="4:4">
      <c r="D963084" s="571"/>
    </row>
    <row r="963085" spans="4:4">
      <c r="D963085" s="571"/>
    </row>
    <row r="963086" spans="4:4">
      <c r="D963086" s="571"/>
    </row>
    <row r="963087" spans="4:4">
      <c r="D963087" s="571"/>
    </row>
    <row r="963088" spans="4:4">
      <c r="D963088" s="571"/>
    </row>
    <row r="963089" spans="4:4">
      <c r="D963089" s="571"/>
    </row>
    <row r="963090" spans="4:4">
      <c r="D963090" s="571"/>
    </row>
    <row r="963091" spans="4:4">
      <c r="D963091" s="571"/>
    </row>
    <row r="963092" spans="4:4">
      <c r="D963092" s="571"/>
    </row>
    <row r="963093" spans="4:4">
      <c r="D963093" s="571"/>
    </row>
    <row r="963094" spans="4:4">
      <c r="D963094" s="571"/>
    </row>
    <row r="963095" spans="4:4">
      <c r="D963095" s="571"/>
    </row>
    <row r="963096" spans="4:4">
      <c r="D963096" s="571"/>
    </row>
    <row r="963097" spans="4:4">
      <c r="D963097" s="571"/>
    </row>
    <row r="963098" spans="4:4">
      <c r="D963098" s="571"/>
    </row>
    <row r="963099" spans="4:4">
      <c r="D963099" s="571"/>
    </row>
    <row r="963100" spans="4:4">
      <c r="D963100" s="571"/>
    </row>
    <row r="963101" spans="4:4">
      <c r="D963101" s="571"/>
    </row>
    <row r="963102" spans="4:4">
      <c r="D963102" s="571"/>
    </row>
    <row r="963103" spans="4:4">
      <c r="D963103" s="571"/>
    </row>
    <row r="963104" spans="4:4">
      <c r="D963104" s="571"/>
    </row>
    <row r="963105" spans="4:4">
      <c r="D963105" s="571"/>
    </row>
    <row r="963106" spans="4:4">
      <c r="D963106" s="571"/>
    </row>
    <row r="963107" spans="4:4">
      <c r="D963107" s="571"/>
    </row>
    <row r="963108" spans="4:4">
      <c r="D963108" s="571"/>
    </row>
    <row r="963109" spans="4:4">
      <c r="D963109" s="571"/>
    </row>
    <row r="963110" spans="4:4">
      <c r="D963110" s="571"/>
    </row>
    <row r="963111" spans="4:4">
      <c r="D963111" s="571"/>
    </row>
    <row r="963112" spans="4:4">
      <c r="D963112" s="571"/>
    </row>
    <row r="963113" spans="4:4">
      <c r="D963113" s="571"/>
    </row>
    <row r="963114" spans="4:4">
      <c r="D963114" s="571"/>
    </row>
    <row r="963115" spans="4:4">
      <c r="D963115" s="571"/>
    </row>
    <row r="963116" spans="4:4">
      <c r="D963116" s="571"/>
    </row>
    <row r="963117" spans="4:4">
      <c r="D963117" s="571"/>
    </row>
    <row r="963118" spans="4:4">
      <c r="D963118" s="571"/>
    </row>
    <row r="963119" spans="4:4">
      <c r="D963119" s="571"/>
    </row>
    <row r="963120" spans="4:4">
      <c r="D963120" s="571"/>
    </row>
    <row r="963121" spans="4:4">
      <c r="D963121" s="571"/>
    </row>
    <row r="963122" spans="4:4">
      <c r="D963122" s="571"/>
    </row>
    <row r="963123" spans="4:4">
      <c r="D963123" s="571"/>
    </row>
    <row r="963124" spans="4:4">
      <c r="D963124" s="571"/>
    </row>
    <row r="963125" spans="4:4">
      <c r="D963125" s="571"/>
    </row>
    <row r="963126" spans="4:4">
      <c r="D963126" s="571"/>
    </row>
    <row r="963127" spans="4:4">
      <c r="D963127" s="571"/>
    </row>
    <row r="963128" spans="4:4">
      <c r="D963128" s="571"/>
    </row>
    <row r="963129" spans="4:4">
      <c r="D963129" s="571"/>
    </row>
    <row r="963130" spans="4:4">
      <c r="D963130" s="571"/>
    </row>
    <row r="963131" spans="4:4">
      <c r="D963131" s="571"/>
    </row>
    <row r="963132" spans="4:4">
      <c r="D963132" s="571"/>
    </row>
    <row r="963133" spans="4:4">
      <c r="D963133" s="571"/>
    </row>
    <row r="963134" spans="4:4">
      <c r="D963134" s="571"/>
    </row>
    <row r="963135" spans="4:4">
      <c r="D963135" s="571"/>
    </row>
    <row r="963136" spans="4:4">
      <c r="D963136" s="571"/>
    </row>
    <row r="963137" spans="4:4">
      <c r="D963137" s="571"/>
    </row>
    <row r="963138" spans="4:4">
      <c r="D963138" s="571"/>
    </row>
    <row r="963139" spans="4:4">
      <c r="D963139" s="571"/>
    </row>
    <row r="963140" spans="4:4">
      <c r="D963140" s="571"/>
    </row>
    <row r="963141" spans="4:4">
      <c r="D963141" s="571"/>
    </row>
    <row r="963142" spans="4:4">
      <c r="D963142" s="571"/>
    </row>
    <row r="963143" spans="4:4">
      <c r="D963143" s="571"/>
    </row>
    <row r="963144" spans="4:4">
      <c r="D963144" s="571"/>
    </row>
    <row r="963145" spans="4:4">
      <c r="D963145" s="571"/>
    </row>
    <row r="963146" spans="4:4">
      <c r="D963146" s="571"/>
    </row>
    <row r="963147" spans="4:4">
      <c r="D963147" s="571"/>
    </row>
    <row r="963148" spans="4:4">
      <c r="D963148" s="571"/>
    </row>
    <row r="963149" spans="4:4">
      <c r="D963149" s="571"/>
    </row>
    <row r="963150" spans="4:4">
      <c r="D963150" s="571"/>
    </row>
    <row r="963151" spans="4:4">
      <c r="D963151" s="571"/>
    </row>
    <row r="963152" spans="4:4">
      <c r="D963152" s="571"/>
    </row>
    <row r="963153" spans="4:4">
      <c r="D963153" s="571"/>
    </row>
    <row r="963154" spans="4:4">
      <c r="D963154" s="571"/>
    </row>
    <row r="963155" spans="4:4">
      <c r="D963155" s="571"/>
    </row>
    <row r="963156" spans="4:4">
      <c r="D963156" s="571"/>
    </row>
    <row r="963157" spans="4:4">
      <c r="D963157" s="571"/>
    </row>
    <row r="963158" spans="4:4">
      <c r="D963158" s="571"/>
    </row>
    <row r="963159" spans="4:4">
      <c r="D963159" s="571"/>
    </row>
    <row r="963160" spans="4:4">
      <c r="D963160" s="571"/>
    </row>
    <row r="963161" spans="4:4">
      <c r="D963161" s="571"/>
    </row>
    <row r="963162" spans="4:4">
      <c r="D963162" s="571"/>
    </row>
    <row r="963163" spans="4:4">
      <c r="D963163" s="571"/>
    </row>
    <row r="963164" spans="4:4">
      <c r="D963164" s="571"/>
    </row>
    <row r="963165" spans="4:4">
      <c r="D963165" s="571"/>
    </row>
    <row r="963166" spans="4:4">
      <c r="D963166" s="571"/>
    </row>
    <row r="963167" spans="4:4">
      <c r="D963167" s="571"/>
    </row>
    <row r="963168" spans="4:4">
      <c r="D963168" s="571"/>
    </row>
    <row r="963169" spans="4:4">
      <c r="D963169" s="571"/>
    </row>
    <row r="963170" spans="4:4">
      <c r="D963170" s="571"/>
    </row>
    <row r="963171" spans="4:4">
      <c r="D963171" s="571"/>
    </row>
    <row r="963172" spans="4:4">
      <c r="D963172" s="571"/>
    </row>
    <row r="963173" spans="4:4">
      <c r="D963173" s="571"/>
    </row>
    <row r="963174" spans="4:4">
      <c r="D963174" s="571"/>
    </row>
    <row r="963175" spans="4:4">
      <c r="D963175" s="571"/>
    </row>
    <row r="963176" spans="4:4">
      <c r="D963176" s="571"/>
    </row>
    <row r="963177" spans="4:4">
      <c r="D963177" s="571"/>
    </row>
    <row r="963178" spans="4:4">
      <c r="D963178" s="571"/>
    </row>
    <row r="963179" spans="4:4">
      <c r="D963179" s="571"/>
    </row>
    <row r="963180" spans="4:4">
      <c r="D963180" s="571"/>
    </row>
    <row r="963181" spans="4:4">
      <c r="D963181" s="571"/>
    </row>
    <row r="963182" spans="4:4">
      <c r="D963182" s="571"/>
    </row>
    <row r="963183" spans="4:4">
      <c r="D963183" s="571"/>
    </row>
    <row r="963184" spans="4:4">
      <c r="D963184" s="571"/>
    </row>
    <row r="963185" spans="4:4">
      <c r="D963185" s="571"/>
    </row>
    <row r="963186" spans="4:4">
      <c r="D963186" s="571"/>
    </row>
    <row r="963187" spans="4:4">
      <c r="D963187" s="571"/>
    </row>
    <row r="963188" spans="4:4">
      <c r="D963188" s="571"/>
    </row>
    <row r="963189" spans="4:4">
      <c r="D963189" s="571"/>
    </row>
    <row r="963190" spans="4:4">
      <c r="D963190" s="571"/>
    </row>
    <row r="963191" spans="4:4">
      <c r="D963191" s="571"/>
    </row>
    <row r="963192" spans="4:4">
      <c r="D963192" s="571"/>
    </row>
    <row r="963193" spans="4:4">
      <c r="D963193" s="571"/>
    </row>
    <row r="963194" spans="4:4">
      <c r="D963194" s="571"/>
    </row>
    <row r="963195" spans="4:4">
      <c r="D963195" s="571"/>
    </row>
    <row r="963196" spans="4:4">
      <c r="D963196" s="571"/>
    </row>
    <row r="963197" spans="4:4">
      <c r="D963197" s="571"/>
    </row>
    <row r="963198" spans="4:4">
      <c r="D963198" s="571"/>
    </row>
    <row r="963199" spans="4:4">
      <c r="D963199" s="571"/>
    </row>
    <row r="963200" spans="4:4">
      <c r="D963200" s="571"/>
    </row>
    <row r="963201" spans="4:4">
      <c r="D963201" s="571"/>
    </row>
    <row r="963202" spans="4:4">
      <c r="D963202" s="571"/>
    </row>
    <row r="963203" spans="4:4">
      <c r="D963203" s="571"/>
    </row>
    <row r="963204" spans="4:4">
      <c r="D963204" s="571"/>
    </row>
    <row r="963205" spans="4:4">
      <c r="D963205" s="571"/>
    </row>
    <row r="963206" spans="4:4">
      <c r="D963206" s="571"/>
    </row>
    <row r="963207" spans="4:4">
      <c r="D963207" s="571"/>
    </row>
    <row r="963208" spans="4:4">
      <c r="D963208" s="571"/>
    </row>
    <row r="963209" spans="4:4">
      <c r="D963209" s="571"/>
    </row>
    <row r="963210" spans="4:4">
      <c r="D963210" s="571"/>
    </row>
    <row r="963211" spans="4:4">
      <c r="D963211" s="571"/>
    </row>
    <row r="963212" spans="4:4">
      <c r="D963212" s="571"/>
    </row>
    <row r="963213" spans="4:4">
      <c r="D963213" s="571"/>
    </row>
    <row r="963214" spans="4:4">
      <c r="D963214" s="571"/>
    </row>
    <row r="963215" spans="4:4">
      <c r="D963215" s="571"/>
    </row>
    <row r="963216" spans="4:4">
      <c r="D963216" s="571"/>
    </row>
    <row r="963217" spans="4:4">
      <c r="D963217" s="571"/>
    </row>
    <row r="963218" spans="4:4">
      <c r="D963218" s="571"/>
    </row>
    <row r="963219" spans="4:4">
      <c r="D963219" s="571"/>
    </row>
    <row r="963220" spans="4:4">
      <c r="D963220" s="571"/>
    </row>
    <row r="963221" spans="4:4">
      <c r="D963221" s="571"/>
    </row>
    <row r="963222" spans="4:4">
      <c r="D963222" s="571"/>
    </row>
    <row r="963223" spans="4:4">
      <c r="D963223" s="571"/>
    </row>
    <row r="963224" spans="4:4">
      <c r="D963224" s="571"/>
    </row>
    <row r="963225" spans="4:4">
      <c r="D963225" s="571"/>
    </row>
    <row r="963226" spans="4:4">
      <c r="D963226" s="571"/>
    </row>
    <row r="963227" spans="4:4">
      <c r="D963227" s="571"/>
    </row>
    <row r="963228" spans="4:4">
      <c r="D963228" s="571"/>
    </row>
    <row r="963229" spans="4:4">
      <c r="D963229" s="571"/>
    </row>
    <row r="963230" spans="4:4">
      <c r="D963230" s="571"/>
    </row>
    <row r="963231" spans="4:4">
      <c r="D963231" s="571"/>
    </row>
    <row r="963232" spans="4:4">
      <c r="D963232" s="571"/>
    </row>
    <row r="963233" spans="4:4">
      <c r="D963233" s="571"/>
    </row>
    <row r="963234" spans="4:4">
      <c r="D963234" s="571"/>
    </row>
    <row r="963235" spans="4:4">
      <c r="D963235" s="571"/>
    </row>
    <row r="963236" spans="4:4">
      <c r="D963236" s="571"/>
    </row>
    <row r="963237" spans="4:4">
      <c r="D963237" s="571"/>
    </row>
    <row r="963238" spans="4:4">
      <c r="D963238" s="571"/>
    </row>
    <row r="963239" spans="4:4">
      <c r="D963239" s="571"/>
    </row>
    <row r="963240" spans="4:4">
      <c r="D963240" s="571"/>
    </row>
    <row r="963241" spans="4:4">
      <c r="D963241" s="571"/>
    </row>
    <row r="963242" spans="4:4">
      <c r="D963242" s="571"/>
    </row>
    <row r="963243" spans="4:4">
      <c r="D963243" s="571"/>
    </row>
    <row r="963244" spans="4:4">
      <c r="D963244" s="571"/>
    </row>
    <row r="963245" spans="4:4">
      <c r="D963245" s="571"/>
    </row>
    <row r="963246" spans="4:4">
      <c r="D963246" s="571"/>
    </row>
    <row r="963247" spans="4:4">
      <c r="D963247" s="571"/>
    </row>
    <row r="963248" spans="4:4">
      <c r="D963248" s="571"/>
    </row>
    <row r="963249" spans="4:4">
      <c r="D963249" s="571"/>
    </row>
    <row r="963250" spans="4:4">
      <c r="D963250" s="571"/>
    </row>
    <row r="963251" spans="4:4">
      <c r="D963251" s="571"/>
    </row>
    <row r="963252" spans="4:4">
      <c r="D963252" s="571"/>
    </row>
    <row r="963253" spans="4:4">
      <c r="D963253" s="571"/>
    </row>
    <row r="963254" spans="4:4">
      <c r="D963254" s="571"/>
    </row>
    <row r="963255" spans="4:4">
      <c r="D963255" s="571"/>
    </row>
    <row r="963256" spans="4:4">
      <c r="D963256" s="571"/>
    </row>
    <row r="963257" spans="4:4">
      <c r="D963257" s="571"/>
    </row>
    <row r="963258" spans="4:4">
      <c r="D963258" s="571"/>
    </row>
    <row r="963259" spans="4:4">
      <c r="D963259" s="571"/>
    </row>
    <row r="963260" spans="4:4">
      <c r="D963260" s="571"/>
    </row>
    <row r="963261" spans="4:4">
      <c r="D963261" s="571"/>
    </row>
    <row r="963262" spans="4:4">
      <c r="D963262" s="571"/>
    </row>
    <row r="963263" spans="4:4">
      <c r="D963263" s="571"/>
    </row>
    <row r="963264" spans="4:4">
      <c r="D963264" s="571"/>
    </row>
    <row r="963265" spans="4:4">
      <c r="D963265" s="571"/>
    </row>
    <row r="963266" spans="4:4">
      <c r="D963266" s="571"/>
    </row>
    <row r="963267" spans="4:4">
      <c r="D963267" s="571"/>
    </row>
    <row r="963268" spans="4:4">
      <c r="D963268" s="571"/>
    </row>
    <row r="963269" spans="4:4">
      <c r="D963269" s="571"/>
    </row>
    <row r="963270" spans="4:4">
      <c r="D963270" s="571"/>
    </row>
    <row r="963271" spans="4:4">
      <c r="D963271" s="571"/>
    </row>
    <row r="963272" spans="4:4">
      <c r="D963272" s="571"/>
    </row>
    <row r="963273" spans="4:4">
      <c r="D963273" s="571"/>
    </row>
    <row r="963274" spans="4:4">
      <c r="D963274" s="571"/>
    </row>
    <row r="963275" spans="4:4">
      <c r="D963275" s="571"/>
    </row>
    <row r="963276" spans="4:4">
      <c r="D963276" s="571"/>
    </row>
    <row r="963277" spans="4:4">
      <c r="D963277" s="571"/>
    </row>
    <row r="963278" spans="4:4">
      <c r="D963278" s="571"/>
    </row>
    <row r="963279" spans="4:4">
      <c r="D963279" s="571"/>
    </row>
    <row r="963280" spans="4:4">
      <c r="D963280" s="571"/>
    </row>
    <row r="963281" spans="4:4">
      <c r="D963281" s="571"/>
    </row>
    <row r="963282" spans="4:4">
      <c r="D963282" s="571"/>
    </row>
    <row r="963283" spans="4:4">
      <c r="D963283" s="571"/>
    </row>
    <row r="963284" spans="4:4">
      <c r="D963284" s="571"/>
    </row>
    <row r="963285" spans="4:4">
      <c r="D963285" s="571"/>
    </row>
    <row r="963286" spans="4:4">
      <c r="D963286" s="571"/>
    </row>
    <row r="963287" spans="4:4">
      <c r="D963287" s="571"/>
    </row>
    <row r="963288" spans="4:4">
      <c r="D963288" s="571"/>
    </row>
    <row r="963289" spans="4:4">
      <c r="D963289" s="571"/>
    </row>
    <row r="963290" spans="4:4">
      <c r="D963290" s="571"/>
    </row>
    <row r="963291" spans="4:4">
      <c r="D963291" s="571"/>
    </row>
    <row r="963292" spans="4:4">
      <c r="D963292" s="571"/>
    </row>
    <row r="963293" spans="4:4">
      <c r="D963293" s="571"/>
    </row>
    <row r="963294" spans="4:4">
      <c r="D963294" s="571"/>
    </row>
    <row r="963295" spans="4:4">
      <c r="D963295" s="571"/>
    </row>
    <row r="963296" spans="4:4">
      <c r="D963296" s="571"/>
    </row>
    <row r="963297" spans="4:4">
      <c r="D963297" s="571"/>
    </row>
    <row r="963298" spans="4:4">
      <c r="D963298" s="571"/>
    </row>
    <row r="963299" spans="4:4">
      <c r="D963299" s="571"/>
    </row>
    <row r="963300" spans="4:4">
      <c r="D963300" s="571"/>
    </row>
    <row r="963301" spans="4:4">
      <c r="D963301" s="571"/>
    </row>
    <row r="963302" spans="4:4">
      <c r="D963302" s="571"/>
    </row>
    <row r="963303" spans="4:4">
      <c r="D963303" s="571"/>
    </row>
    <row r="963304" spans="4:4">
      <c r="D963304" s="571"/>
    </row>
    <row r="963305" spans="4:4">
      <c r="D963305" s="571"/>
    </row>
    <row r="963306" spans="4:4">
      <c r="D963306" s="571"/>
    </row>
    <row r="963307" spans="4:4">
      <c r="D963307" s="571"/>
    </row>
    <row r="963308" spans="4:4">
      <c r="D963308" s="571"/>
    </row>
    <row r="963309" spans="4:4">
      <c r="D963309" s="571"/>
    </row>
    <row r="963310" spans="4:4">
      <c r="D963310" s="571"/>
    </row>
    <row r="963311" spans="4:4">
      <c r="D963311" s="571"/>
    </row>
    <row r="963312" spans="4:4">
      <c r="D963312" s="571"/>
    </row>
    <row r="963313" spans="4:4">
      <c r="D963313" s="571"/>
    </row>
    <row r="963314" spans="4:4">
      <c r="D963314" s="571"/>
    </row>
    <row r="963315" spans="4:4">
      <c r="D963315" s="571"/>
    </row>
    <row r="963316" spans="4:4">
      <c r="D963316" s="571"/>
    </row>
    <row r="963317" spans="4:4">
      <c r="D963317" s="571"/>
    </row>
    <row r="963318" spans="4:4">
      <c r="D963318" s="571"/>
    </row>
    <row r="963319" spans="4:4">
      <c r="D963319" s="571"/>
    </row>
    <row r="963320" spans="4:4">
      <c r="D963320" s="571"/>
    </row>
    <row r="963321" spans="4:4">
      <c r="D963321" s="571"/>
    </row>
    <row r="963322" spans="4:4">
      <c r="D963322" s="571"/>
    </row>
    <row r="963323" spans="4:4">
      <c r="D963323" s="571"/>
    </row>
    <row r="963324" spans="4:4">
      <c r="D963324" s="571"/>
    </row>
    <row r="963325" spans="4:4">
      <c r="D963325" s="571"/>
    </row>
    <row r="963326" spans="4:4">
      <c r="D963326" s="571"/>
    </row>
    <row r="963327" spans="4:4">
      <c r="D963327" s="571"/>
    </row>
    <row r="963328" spans="4:4">
      <c r="D963328" s="571"/>
    </row>
    <row r="963329" spans="4:4">
      <c r="D963329" s="571"/>
    </row>
    <row r="963330" spans="4:4">
      <c r="D963330" s="571"/>
    </row>
    <row r="963331" spans="4:4">
      <c r="D963331" s="571"/>
    </row>
    <row r="963332" spans="4:4">
      <c r="D963332" s="571"/>
    </row>
    <row r="963333" spans="4:4">
      <c r="D963333" s="571"/>
    </row>
    <row r="963334" spans="4:4">
      <c r="D963334" s="571"/>
    </row>
    <row r="963335" spans="4:4">
      <c r="D963335" s="571"/>
    </row>
    <row r="963336" spans="4:4">
      <c r="D963336" s="571"/>
    </row>
    <row r="963337" spans="4:4">
      <c r="D963337" s="571"/>
    </row>
    <row r="963338" spans="4:4">
      <c r="D963338" s="571"/>
    </row>
    <row r="963339" spans="4:4">
      <c r="D963339" s="571"/>
    </row>
    <row r="963340" spans="4:4">
      <c r="D963340" s="571"/>
    </row>
    <row r="963341" spans="4:4">
      <c r="D963341" s="571"/>
    </row>
    <row r="963342" spans="4:4">
      <c r="D963342" s="571"/>
    </row>
    <row r="963343" spans="4:4">
      <c r="D963343" s="571"/>
    </row>
    <row r="963344" spans="4:4">
      <c r="D963344" s="571"/>
    </row>
    <row r="963345" spans="4:4">
      <c r="D963345" s="571"/>
    </row>
    <row r="963346" spans="4:4">
      <c r="D963346" s="571"/>
    </row>
    <row r="963347" spans="4:4">
      <c r="D963347" s="571"/>
    </row>
    <row r="963348" spans="4:4">
      <c r="D963348" s="571"/>
    </row>
    <row r="963349" spans="4:4">
      <c r="D963349" s="571"/>
    </row>
    <row r="963350" spans="4:4">
      <c r="D963350" s="571"/>
    </row>
    <row r="963351" spans="4:4">
      <c r="D963351" s="571"/>
    </row>
    <row r="963352" spans="4:4">
      <c r="D963352" s="571"/>
    </row>
    <row r="963353" spans="4:4">
      <c r="D963353" s="571"/>
    </row>
    <row r="963354" spans="4:4">
      <c r="D963354" s="571"/>
    </row>
    <row r="963355" spans="4:4">
      <c r="D963355" s="571"/>
    </row>
    <row r="963356" spans="4:4">
      <c r="D963356" s="571"/>
    </row>
    <row r="963357" spans="4:4">
      <c r="D963357" s="571"/>
    </row>
    <row r="963358" spans="4:4">
      <c r="D963358" s="571"/>
    </row>
    <row r="963359" spans="4:4">
      <c r="D963359" s="571"/>
    </row>
    <row r="963360" spans="4:4">
      <c r="D963360" s="571"/>
    </row>
    <row r="963361" spans="4:4">
      <c r="D963361" s="571"/>
    </row>
    <row r="963362" spans="4:4">
      <c r="D963362" s="571"/>
    </row>
    <row r="963363" spans="4:4">
      <c r="D963363" s="571"/>
    </row>
    <row r="963364" spans="4:4">
      <c r="D963364" s="571"/>
    </row>
    <row r="963365" spans="4:4">
      <c r="D963365" s="571"/>
    </row>
    <row r="963366" spans="4:4">
      <c r="D963366" s="571"/>
    </row>
    <row r="963367" spans="4:4">
      <c r="D963367" s="571"/>
    </row>
    <row r="963368" spans="4:4">
      <c r="D963368" s="571"/>
    </row>
    <row r="963369" spans="4:4">
      <c r="D963369" s="571"/>
    </row>
    <row r="963370" spans="4:4">
      <c r="D963370" s="571"/>
    </row>
    <row r="963371" spans="4:4">
      <c r="D963371" s="571"/>
    </row>
    <row r="963372" spans="4:4">
      <c r="D963372" s="571"/>
    </row>
    <row r="963373" spans="4:4">
      <c r="D963373" s="571"/>
    </row>
    <row r="963374" spans="4:4">
      <c r="D963374" s="571"/>
    </row>
    <row r="963375" spans="4:4">
      <c r="D963375" s="571"/>
    </row>
    <row r="963376" spans="4:4">
      <c r="D963376" s="571"/>
    </row>
    <row r="963377" spans="4:4">
      <c r="D963377" s="571"/>
    </row>
    <row r="963378" spans="4:4">
      <c r="D963378" s="571"/>
    </row>
    <row r="963379" spans="4:4">
      <c r="D963379" s="571"/>
    </row>
    <row r="963380" spans="4:4">
      <c r="D963380" s="571"/>
    </row>
    <row r="963381" spans="4:4">
      <c r="D963381" s="571"/>
    </row>
    <row r="963382" spans="4:4">
      <c r="D963382" s="571"/>
    </row>
    <row r="963383" spans="4:4">
      <c r="D963383" s="571"/>
    </row>
    <row r="963384" spans="4:4">
      <c r="D963384" s="571"/>
    </row>
    <row r="963385" spans="4:4">
      <c r="D963385" s="571"/>
    </row>
    <row r="963386" spans="4:4">
      <c r="D963386" s="571"/>
    </row>
    <row r="963387" spans="4:4">
      <c r="D963387" s="571"/>
    </row>
    <row r="963388" spans="4:4">
      <c r="D963388" s="571"/>
    </row>
    <row r="963389" spans="4:4">
      <c r="D963389" s="571"/>
    </row>
    <row r="963390" spans="4:4">
      <c r="D963390" s="571"/>
    </row>
    <row r="963391" spans="4:4">
      <c r="D963391" s="571"/>
    </row>
    <row r="963392" spans="4:4">
      <c r="D963392" s="571"/>
    </row>
    <row r="963393" spans="4:4">
      <c r="D963393" s="571"/>
    </row>
    <row r="963394" spans="4:4">
      <c r="D963394" s="571"/>
    </row>
    <row r="963395" spans="4:4">
      <c r="D963395" s="571"/>
    </row>
    <row r="963396" spans="4:4">
      <c r="D963396" s="571"/>
    </row>
    <row r="963397" spans="4:4">
      <c r="D963397" s="571"/>
    </row>
    <row r="963398" spans="4:4">
      <c r="D963398" s="571"/>
    </row>
    <row r="963399" spans="4:4">
      <c r="D963399" s="571"/>
    </row>
    <row r="963400" spans="4:4">
      <c r="D963400" s="571"/>
    </row>
    <row r="963401" spans="4:4">
      <c r="D963401" s="571"/>
    </row>
    <row r="963402" spans="4:4">
      <c r="D963402" s="571"/>
    </row>
    <row r="963403" spans="4:4">
      <c r="D963403" s="571"/>
    </row>
    <row r="963404" spans="4:4">
      <c r="D963404" s="571"/>
    </row>
    <row r="963405" spans="4:4">
      <c r="D963405" s="571"/>
    </row>
    <row r="963406" spans="4:4">
      <c r="D963406" s="571"/>
    </row>
    <row r="963407" spans="4:4">
      <c r="D963407" s="571"/>
    </row>
    <row r="963408" spans="4:4">
      <c r="D963408" s="571"/>
    </row>
    <row r="963409" spans="4:4">
      <c r="D963409" s="571"/>
    </row>
    <row r="963410" spans="4:4">
      <c r="D963410" s="571"/>
    </row>
    <row r="963411" spans="4:4">
      <c r="D963411" s="571"/>
    </row>
    <row r="963412" spans="4:4">
      <c r="D963412" s="571"/>
    </row>
    <row r="963413" spans="4:4">
      <c r="D963413" s="571"/>
    </row>
    <row r="963414" spans="4:4">
      <c r="D963414" s="571"/>
    </row>
    <row r="963415" spans="4:4">
      <c r="D963415" s="571"/>
    </row>
    <row r="963416" spans="4:4">
      <c r="D963416" s="571"/>
    </row>
    <row r="963417" spans="4:4">
      <c r="D963417" s="571"/>
    </row>
    <row r="963418" spans="4:4">
      <c r="D963418" s="571"/>
    </row>
    <row r="963419" spans="4:4">
      <c r="D963419" s="571"/>
    </row>
    <row r="963420" spans="4:4">
      <c r="D963420" s="571"/>
    </row>
    <row r="963421" spans="4:4">
      <c r="D963421" s="571"/>
    </row>
    <row r="963422" spans="4:4">
      <c r="D963422" s="571"/>
    </row>
    <row r="963423" spans="4:4">
      <c r="D963423" s="571"/>
    </row>
    <row r="963424" spans="4:4">
      <c r="D963424" s="571"/>
    </row>
    <row r="963425" spans="4:4">
      <c r="D963425" s="571"/>
    </row>
    <row r="963426" spans="4:4">
      <c r="D963426" s="571"/>
    </row>
    <row r="963427" spans="4:4">
      <c r="D963427" s="571"/>
    </row>
    <row r="963428" spans="4:4">
      <c r="D963428" s="571"/>
    </row>
    <row r="963429" spans="4:4">
      <c r="D963429" s="571"/>
    </row>
    <row r="963430" spans="4:4">
      <c r="D963430" s="571"/>
    </row>
    <row r="963431" spans="4:4">
      <c r="D963431" s="571"/>
    </row>
    <row r="963432" spans="4:4">
      <c r="D963432" s="571"/>
    </row>
    <row r="963433" spans="4:4">
      <c r="D963433" s="571"/>
    </row>
    <row r="963434" spans="4:4">
      <c r="D963434" s="571"/>
    </row>
    <row r="963435" spans="4:4">
      <c r="D963435" s="571"/>
    </row>
    <row r="963436" spans="4:4">
      <c r="D963436" s="571"/>
    </row>
    <row r="963437" spans="4:4">
      <c r="D963437" s="571"/>
    </row>
    <row r="963438" spans="4:4">
      <c r="D963438" s="571"/>
    </row>
    <row r="963439" spans="4:4">
      <c r="D963439" s="571"/>
    </row>
    <row r="963440" spans="4:4">
      <c r="D963440" s="571"/>
    </row>
    <row r="963441" spans="4:4">
      <c r="D963441" s="571"/>
    </row>
    <row r="963442" spans="4:4">
      <c r="D963442" s="571"/>
    </row>
    <row r="963443" spans="4:4">
      <c r="D963443" s="571"/>
    </row>
    <row r="963444" spans="4:4">
      <c r="D963444" s="571"/>
    </row>
    <row r="963445" spans="4:4">
      <c r="D963445" s="571"/>
    </row>
    <row r="963446" spans="4:4">
      <c r="D963446" s="571"/>
    </row>
    <row r="963447" spans="4:4">
      <c r="D963447" s="571"/>
    </row>
    <row r="963448" spans="4:4">
      <c r="D963448" s="571"/>
    </row>
    <row r="963449" spans="4:4">
      <c r="D963449" s="571"/>
    </row>
    <row r="963450" spans="4:4">
      <c r="D963450" s="571"/>
    </row>
    <row r="963451" spans="4:4">
      <c r="D963451" s="571"/>
    </row>
    <row r="963452" spans="4:4">
      <c r="D963452" s="571"/>
    </row>
    <row r="963453" spans="4:4">
      <c r="D963453" s="571"/>
    </row>
    <row r="963454" spans="4:4">
      <c r="D963454" s="571"/>
    </row>
    <row r="963455" spans="4:4">
      <c r="D963455" s="571"/>
    </row>
    <row r="963456" spans="4:4">
      <c r="D963456" s="571"/>
    </row>
    <row r="963457" spans="4:4">
      <c r="D963457" s="571"/>
    </row>
    <row r="963458" spans="4:4">
      <c r="D963458" s="571"/>
    </row>
    <row r="963459" spans="4:4">
      <c r="D963459" s="571"/>
    </row>
    <row r="963460" spans="4:4">
      <c r="D963460" s="571"/>
    </row>
    <row r="963461" spans="4:4">
      <c r="D963461" s="571"/>
    </row>
    <row r="963462" spans="4:4">
      <c r="D963462" s="571"/>
    </row>
    <row r="963463" spans="4:4">
      <c r="D963463" s="571"/>
    </row>
    <row r="963464" spans="4:4">
      <c r="D963464" s="571"/>
    </row>
    <row r="963465" spans="4:4">
      <c r="D963465" s="571"/>
    </row>
    <row r="963466" spans="4:4">
      <c r="D963466" s="571"/>
    </row>
    <row r="963467" spans="4:4">
      <c r="D963467" s="571"/>
    </row>
    <row r="963468" spans="4:4">
      <c r="D963468" s="571"/>
    </row>
    <row r="963469" spans="4:4">
      <c r="D963469" s="571"/>
    </row>
    <row r="963470" spans="4:4">
      <c r="D963470" s="571"/>
    </row>
    <row r="963471" spans="4:4">
      <c r="D963471" s="571"/>
    </row>
    <row r="963472" spans="4:4">
      <c r="D963472" s="571"/>
    </row>
    <row r="963473" spans="4:4">
      <c r="D963473" s="571"/>
    </row>
    <row r="963474" spans="4:4">
      <c r="D963474" s="571"/>
    </row>
    <row r="963475" spans="4:4">
      <c r="D963475" s="571"/>
    </row>
    <row r="963476" spans="4:4">
      <c r="D963476" s="571"/>
    </row>
    <row r="963477" spans="4:4">
      <c r="D963477" s="571"/>
    </row>
    <row r="963478" spans="4:4">
      <c r="D963478" s="571"/>
    </row>
    <row r="963479" spans="4:4">
      <c r="D963479" s="571"/>
    </row>
    <row r="963480" spans="4:4">
      <c r="D963480" s="571"/>
    </row>
    <row r="963481" spans="4:4">
      <c r="D963481" s="571"/>
    </row>
    <row r="963482" spans="4:4">
      <c r="D963482" s="571"/>
    </row>
    <row r="963483" spans="4:4">
      <c r="D963483" s="571"/>
    </row>
    <row r="963484" spans="4:4">
      <c r="D963484" s="571"/>
    </row>
    <row r="963485" spans="4:4">
      <c r="D963485" s="571"/>
    </row>
    <row r="963486" spans="4:4">
      <c r="D963486" s="571"/>
    </row>
    <row r="963487" spans="4:4">
      <c r="D963487" s="571"/>
    </row>
    <row r="963488" spans="4:4">
      <c r="D963488" s="571"/>
    </row>
    <row r="963489" spans="4:4">
      <c r="D963489" s="571"/>
    </row>
    <row r="963490" spans="4:4">
      <c r="D963490" s="571"/>
    </row>
    <row r="963491" spans="4:4">
      <c r="D963491" s="571"/>
    </row>
    <row r="963492" spans="4:4">
      <c r="D963492" s="571"/>
    </row>
    <row r="963493" spans="4:4">
      <c r="D963493" s="571"/>
    </row>
    <row r="963494" spans="4:4">
      <c r="D963494" s="571"/>
    </row>
    <row r="963495" spans="4:4">
      <c r="D963495" s="571"/>
    </row>
    <row r="963496" spans="4:4">
      <c r="D963496" s="571"/>
    </row>
    <row r="963497" spans="4:4">
      <c r="D963497" s="571"/>
    </row>
    <row r="963498" spans="4:4">
      <c r="D963498" s="571"/>
    </row>
    <row r="963499" spans="4:4">
      <c r="D963499" s="571"/>
    </row>
    <row r="963500" spans="4:4">
      <c r="D963500" s="571"/>
    </row>
    <row r="963501" spans="4:4">
      <c r="D963501" s="571"/>
    </row>
    <row r="963502" spans="4:4">
      <c r="D963502" s="571"/>
    </row>
    <row r="963503" spans="4:4">
      <c r="D963503" s="571"/>
    </row>
    <row r="963504" spans="4:4">
      <c r="D963504" s="571"/>
    </row>
    <row r="963505" spans="4:4">
      <c r="D963505" s="571"/>
    </row>
    <row r="963506" spans="4:4">
      <c r="D963506" s="571"/>
    </row>
    <row r="963507" spans="4:4">
      <c r="D963507" s="571"/>
    </row>
    <row r="963508" spans="4:4">
      <c r="D963508" s="571"/>
    </row>
    <row r="963509" spans="4:4">
      <c r="D963509" s="571"/>
    </row>
    <row r="963510" spans="4:4">
      <c r="D963510" s="571"/>
    </row>
    <row r="963511" spans="4:4">
      <c r="D963511" s="571"/>
    </row>
    <row r="963512" spans="4:4">
      <c r="D963512" s="571"/>
    </row>
    <row r="963513" spans="4:4">
      <c r="D963513" s="571"/>
    </row>
    <row r="963514" spans="4:4">
      <c r="D963514" s="571"/>
    </row>
    <row r="963515" spans="4:4">
      <c r="D963515" s="571"/>
    </row>
    <row r="963516" spans="4:4">
      <c r="D963516" s="571"/>
    </row>
    <row r="963517" spans="4:4">
      <c r="D963517" s="571"/>
    </row>
    <row r="963518" spans="4:4">
      <c r="D963518" s="571"/>
    </row>
    <row r="963519" spans="4:4">
      <c r="D963519" s="571"/>
    </row>
    <row r="963520" spans="4:4">
      <c r="D963520" s="571"/>
    </row>
    <row r="963521" spans="4:4">
      <c r="D963521" s="571"/>
    </row>
    <row r="963522" spans="4:4">
      <c r="D963522" s="571"/>
    </row>
    <row r="963523" spans="4:4">
      <c r="D963523" s="571"/>
    </row>
    <row r="963524" spans="4:4">
      <c r="D963524" s="571"/>
    </row>
    <row r="963525" spans="4:4">
      <c r="D963525" s="571"/>
    </row>
    <row r="963526" spans="4:4">
      <c r="D963526" s="571"/>
    </row>
    <row r="963527" spans="4:4">
      <c r="D963527" s="571"/>
    </row>
    <row r="963528" spans="4:4">
      <c r="D963528" s="571"/>
    </row>
    <row r="963529" spans="4:4">
      <c r="D963529" s="571"/>
    </row>
    <row r="963530" spans="4:4">
      <c r="D963530" s="571"/>
    </row>
    <row r="963531" spans="4:4">
      <c r="D963531" s="571"/>
    </row>
    <row r="963532" spans="4:4">
      <c r="D963532" s="571"/>
    </row>
    <row r="963533" spans="4:4">
      <c r="D963533" s="571"/>
    </row>
    <row r="963534" spans="4:4">
      <c r="D963534" s="571"/>
    </row>
    <row r="963535" spans="4:4">
      <c r="D963535" s="571"/>
    </row>
    <row r="963536" spans="4:4">
      <c r="D963536" s="571"/>
    </row>
    <row r="963537" spans="4:4">
      <c r="D963537" s="571"/>
    </row>
    <row r="963538" spans="4:4">
      <c r="D963538" s="571"/>
    </row>
    <row r="963539" spans="4:4">
      <c r="D963539" s="571"/>
    </row>
    <row r="963540" spans="4:4">
      <c r="D963540" s="571"/>
    </row>
    <row r="963541" spans="4:4">
      <c r="D963541" s="571"/>
    </row>
    <row r="963542" spans="4:4">
      <c r="D963542" s="571"/>
    </row>
    <row r="963543" spans="4:4">
      <c r="D963543" s="571"/>
    </row>
    <row r="963544" spans="4:4">
      <c r="D963544" s="571"/>
    </row>
    <row r="963545" spans="4:4">
      <c r="D963545" s="571"/>
    </row>
    <row r="963546" spans="4:4">
      <c r="D963546" s="571"/>
    </row>
    <row r="963547" spans="4:4">
      <c r="D963547" s="571"/>
    </row>
    <row r="963548" spans="4:4">
      <c r="D963548" s="571"/>
    </row>
    <row r="963549" spans="4:4">
      <c r="D963549" s="571"/>
    </row>
    <row r="963550" spans="4:4">
      <c r="D963550" s="571"/>
    </row>
    <row r="963551" spans="4:4">
      <c r="D963551" s="571"/>
    </row>
    <row r="963552" spans="4:4">
      <c r="D963552" s="571"/>
    </row>
    <row r="963553" spans="4:4">
      <c r="D963553" s="571"/>
    </row>
    <row r="963554" spans="4:4">
      <c r="D963554" s="571"/>
    </row>
    <row r="963555" spans="4:4">
      <c r="D963555" s="571"/>
    </row>
    <row r="963556" spans="4:4">
      <c r="D963556" s="571"/>
    </row>
    <row r="963557" spans="4:4">
      <c r="D963557" s="571"/>
    </row>
    <row r="963558" spans="4:4">
      <c r="D963558" s="571"/>
    </row>
    <row r="963559" spans="4:4">
      <c r="D963559" s="571"/>
    </row>
    <row r="963560" spans="4:4">
      <c r="D963560" s="571"/>
    </row>
    <row r="963561" spans="4:4">
      <c r="D963561" s="571"/>
    </row>
    <row r="963562" spans="4:4">
      <c r="D963562" s="571"/>
    </row>
    <row r="963563" spans="4:4">
      <c r="D963563" s="571"/>
    </row>
    <row r="963564" spans="4:4">
      <c r="D963564" s="571"/>
    </row>
    <row r="963565" spans="4:4">
      <c r="D963565" s="571"/>
    </row>
    <row r="963566" spans="4:4">
      <c r="D963566" s="571"/>
    </row>
    <row r="963567" spans="4:4">
      <c r="D963567" s="571"/>
    </row>
    <row r="963568" spans="4:4">
      <c r="D963568" s="571"/>
    </row>
    <row r="963569" spans="4:4">
      <c r="D963569" s="571"/>
    </row>
    <row r="963570" spans="4:4">
      <c r="D963570" s="571"/>
    </row>
    <row r="963571" spans="4:4">
      <c r="D963571" s="571"/>
    </row>
    <row r="963572" spans="4:4">
      <c r="D963572" s="571"/>
    </row>
    <row r="963573" spans="4:4">
      <c r="D963573" s="571"/>
    </row>
    <row r="963574" spans="4:4">
      <c r="D963574" s="571"/>
    </row>
    <row r="963575" spans="4:4">
      <c r="D963575" s="571"/>
    </row>
    <row r="963576" spans="4:4">
      <c r="D963576" s="571"/>
    </row>
    <row r="963577" spans="4:4">
      <c r="D963577" s="571"/>
    </row>
    <row r="963578" spans="4:4">
      <c r="D963578" s="571"/>
    </row>
    <row r="963579" spans="4:4">
      <c r="D963579" s="571"/>
    </row>
    <row r="963580" spans="4:4">
      <c r="D963580" s="571"/>
    </row>
    <row r="963581" spans="4:4">
      <c r="D963581" s="571"/>
    </row>
    <row r="963582" spans="4:4">
      <c r="D963582" s="571"/>
    </row>
    <row r="963583" spans="4:4">
      <c r="D963583" s="571"/>
    </row>
    <row r="963584" spans="4:4">
      <c r="D963584" s="571"/>
    </row>
    <row r="963585" spans="4:4">
      <c r="D963585" s="571"/>
    </row>
    <row r="963586" spans="4:4">
      <c r="D963586" s="571"/>
    </row>
    <row r="963587" spans="4:4">
      <c r="D963587" s="571"/>
    </row>
    <row r="963588" spans="4:4">
      <c r="D963588" s="571"/>
    </row>
    <row r="963589" spans="4:4">
      <c r="D963589" s="571"/>
    </row>
    <row r="963590" spans="4:4">
      <c r="D963590" s="571"/>
    </row>
    <row r="963591" spans="4:4">
      <c r="D963591" s="571"/>
    </row>
    <row r="963592" spans="4:4">
      <c r="D963592" s="571"/>
    </row>
    <row r="963593" spans="4:4">
      <c r="D963593" s="571"/>
    </row>
    <row r="963594" spans="4:4">
      <c r="D963594" s="571"/>
    </row>
    <row r="963595" spans="4:4">
      <c r="D963595" s="571"/>
    </row>
    <row r="963596" spans="4:4">
      <c r="D963596" s="571"/>
    </row>
    <row r="963597" spans="4:4">
      <c r="D963597" s="571"/>
    </row>
    <row r="963598" spans="4:4">
      <c r="D963598" s="571"/>
    </row>
    <row r="963599" spans="4:4">
      <c r="D963599" s="571"/>
    </row>
    <row r="963600" spans="4:4">
      <c r="D963600" s="571"/>
    </row>
    <row r="963601" spans="4:4">
      <c r="D963601" s="571"/>
    </row>
    <row r="963602" spans="4:4">
      <c r="D963602" s="571"/>
    </row>
    <row r="963603" spans="4:4">
      <c r="D963603" s="571"/>
    </row>
    <row r="963604" spans="4:4">
      <c r="D963604" s="571"/>
    </row>
    <row r="963605" spans="4:4">
      <c r="D963605" s="571"/>
    </row>
    <row r="963606" spans="4:4">
      <c r="D963606" s="571"/>
    </row>
    <row r="963607" spans="4:4">
      <c r="D963607" s="571"/>
    </row>
    <row r="963608" spans="4:4">
      <c r="D963608" s="571"/>
    </row>
    <row r="963609" spans="4:4">
      <c r="D963609" s="571"/>
    </row>
    <row r="963610" spans="4:4">
      <c r="D963610" s="571"/>
    </row>
    <row r="963611" spans="4:4">
      <c r="D963611" s="571"/>
    </row>
    <row r="963612" spans="4:4">
      <c r="D963612" s="571"/>
    </row>
    <row r="963613" spans="4:4">
      <c r="D963613" s="571"/>
    </row>
    <row r="963614" spans="4:4">
      <c r="D963614" s="571"/>
    </row>
    <row r="963615" spans="4:4">
      <c r="D963615" s="571"/>
    </row>
    <row r="963616" spans="4:4">
      <c r="D963616" s="571"/>
    </row>
    <row r="963617" spans="4:4">
      <c r="D963617" s="571"/>
    </row>
    <row r="963618" spans="4:4">
      <c r="D963618" s="571"/>
    </row>
    <row r="963619" spans="4:4">
      <c r="D963619" s="571"/>
    </row>
    <row r="963620" spans="4:4">
      <c r="D963620" s="571"/>
    </row>
    <row r="963621" spans="4:4">
      <c r="D963621" s="571"/>
    </row>
    <row r="963622" spans="4:4">
      <c r="D963622" s="571"/>
    </row>
    <row r="963623" spans="4:4">
      <c r="D963623" s="571"/>
    </row>
    <row r="963624" spans="4:4">
      <c r="D963624" s="571"/>
    </row>
    <row r="963625" spans="4:4">
      <c r="D963625" s="571"/>
    </row>
    <row r="963626" spans="4:4">
      <c r="D963626" s="571"/>
    </row>
    <row r="963627" spans="4:4">
      <c r="D963627" s="571"/>
    </row>
    <row r="963628" spans="4:4">
      <c r="D963628" s="571"/>
    </row>
    <row r="963629" spans="4:4">
      <c r="D963629" s="571"/>
    </row>
    <row r="963630" spans="4:4">
      <c r="D963630" s="571"/>
    </row>
    <row r="963631" spans="4:4">
      <c r="D963631" s="571"/>
    </row>
    <row r="963632" spans="4:4">
      <c r="D963632" s="571"/>
    </row>
    <row r="963633" spans="4:4">
      <c r="D963633" s="571"/>
    </row>
    <row r="963634" spans="4:4">
      <c r="D963634" s="571"/>
    </row>
    <row r="963635" spans="4:4">
      <c r="D963635" s="571"/>
    </row>
    <row r="963636" spans="4:4">
      <c r="D963636" s="571"/>
    </row>
    <row r="963637" spans="4:4">
      <c r="D963637" s="571"/>
    </row>
    <row r="963638" spans="4:4">
      <c r="D963638" s="571"/>
    </row>
    <row r="963639" spans="4:4">
      <c r="D963639" s="571"/>
    </row>
    <row r="963640" spans="4:4">
      <c r="D963640" s="571"/>
    </row>
    <row r="963641" spans="4:4">
      <c r="D963641" s="571"/>
    </row>
    <row r="963642" spans="4:4">
      <c r="D963642" s="571"/>
    </row>
    <row r="963643" spans="4:4">
      <c r="D963643" s="571"/>
    </row>
    <row r="963644" spans="4:4">
      <c r="D963644" s="571"/>
    </row>
    <row r="963645" spans="4:4">
      <c r="D963645" s="571"/>
    </row>
    <row r="963646" spans="4:4">
      <c r="D963646" s="571"/>
    </row>
    <row r="963647" spans="4:4">
      <c r="D963647" s="571"/>
    </row>
    <row r="963648" spans="4:4">
      <c r="D963648" s="571"/>
    </row>
    <row r="963649" spans="4:4">
      <c r="D963649" s="571"/>
    </row>
    <row r="963650" spans="4:4">
      <c r="D963650" s="571"/>
    </row>
    <row r="963651" spans="4:4">
      <c r="D963651" s="571"/>
    </row>
    <row r="963652" spans="4:4">
      <c r="D963652" s="571"/>
    </row>
    <row r="963653" spans="4:4">
      <c r="D963653" s="571"/>
    </row>
    <row r="963654" spans="4:4">
      <c r="D963654" s="571"/>
    </row>
    <row r="963655" spans="4:4">
      <c r="D963655" s="571"/>
    </row>
    <row r="963656" spans="4:4">
      <c r="D963656" s="571"/>
    </row>
    <row r="963657" spans="4:4">
      <c r="D963657" s="571"/>
    </row>
    <row r="963658" spans="4:4">
      <c r="D963658" s="571"/>
    </row>
    <row r="963659" spans="4:4">
      <c r="D963659" s="571"/>
    </row>
    <row r="963660" spans="4:4">
      <c r="D963660" s="571"/>
    </row>
    <row r="963661" spans="4:4">
      <c r="D963661" s="571"/>
    </row>
    <row r="963662" spans="4:4">
      <c r="D963662" s="571"/>
    </row>
    <row r="963663" spans="4:4">
      <c r="D963663" s="571"/>
    </row>
    <row r="963664" spans="4:4">
      <c r="D963664" s="571"/>
    </row>
    <row r="963665" spans="4:4">
      <c r="D963665" s="571"/>
    </row>
    <row r="963666" spans="4:4">
      <c r="D963666" s="571"/>
    </row>
    <row r="963667" spans="4:4">
      <c r="D963667" s="571"/>
    </row>
    <row r="963668" spans="4:4">
      <c r="D963668" s="571"/>
    </row>
    <row r="963669" spans="4:4">
      <c r="D963669" s="571"/>
    </row>
    <row r="963670" spans="4:4">
      <c r="D963670" s="571"/>
    </row>
    <row r="963671" spans="4:4">
      <c r="D963671" s="571"/>
    </row>
    <row r="963672" spans="4:4">
      <c r="D963672" s="571"/>
    </row>
    <row r="963673" spans="4:4">
      <c r="D963673" s="571"/>
    </row>
    <row r="963674" spans="4:4">
      <c r="D963674" s="571"/>
    </row>
    <row r="963675" spans="4:4">
      <c r="D963675" s="571"/>
    </row>
    <row r="963676" spans="4:4">
      <c r="D963676" s="571"/>
    </row>
    <row r="963677" spans="4:4">
      <c r="D963677" s="571"/>
    </row>
    <row r="963678" spans="4:4">
      <c r="D963678" s="571"/>
    </row>
    <row r="963679" spans="4:4">
      <c r="D963679" s="571"/>
    </row>
    <row r="963680" spans="4:4">
      <c r="D963680" s="571"/>
    </row>
    <row r="963681" spans="4:4">
      <c r="D963681" s="571"/>
    </row>
    <row r="963682" spans="4:4">
      <c r="D963682" s="571"/>
    </row>
    <row r="963683" spans="4:4">
      <c r="D963683" s="571"/>
    </row>
    <row r="963684" spans="4:4">
      <c r="D963684" s="571"/>
    </row>
    <row r="963685" spans="4:4">
      <c r="D963685" s="571"/>
    </row>
    <row r="963686" spans="4:4">
      <c r="D963686" s="571"/>
    </row>
    <row r="963687" spans="4:4">
      <c r="D963687" s="571"/>
    </row>
    <row r="963688" spans="4:4">
      <c r="D963688" s="571"/>
    </row>
    <row r="963689" spans="4:4">
      <c r="D963689" s="571"/>
    </row>
    <row r="963690" spans="4:4">
      <c r="D963690" s="571"/>
    </row>
    <row r="963691" spans="4:4">
      <c r="D963691" s="571"/>
    </row>
    <row r="963692" spans="4:4">
      <c r="D963692" s="571"/>
    </row>
    <row r="963693" spans="4:4">
      <c r="D963693" s="571"/>
    </row>
    <row r="963694" spans="4:4">
      <c r="D963694" s="571"/>
    </row>
    <row r="963695" spans="4:4">
      <c r="D963695" s="571"/>
    </row>
    <row r="963696" spans="4:4">
      <c r="D963696" s="571"/>
    </row>
    <row r="963697" spans="4:4">
      <c r="D963697" s="571"/>
    </row>
    <row r="963698" spans="4:4">
      <c r="D963698" s="571"/>
    </row>
    <row r="963699" spans="4:4">
      <c r="D963699" s="571"/>
    </row>
    <row r="963700" spans="4:4">
      <c r="D963700" s="571"/>
    </row>
    <row r="963701" spans="4:4">
      <c r="D963701" s="571"/>
    </row>
    <row r="963702" spans="4:4">
      <c r="D963702" s="571"/>
    </row>
    <row r="963703" spans="4:4">
      <c r="D963703" s="571"/>
    </row>
    <row r="963704" spans="4:4">
      <c r="D963704" s="571"/>
    </row>
    <row r="963705" spans="4:4">
      <c r="D963705" s="571"/>
    </row>
    <row r="963706" spans="4:4">
      <c r="D963706" s="571"/>
    </row>
    <row r="963707" spans="4:4">
      <c r="D963707" s="571"/>
    </row>
    <row r="963708" spans="4:4">
      <c r="D963708" s="571"/>
    </row>
    <row r="963709" spans="4:4">
      <c r="D963709" s="571"/>
    </row>
    <row r="963710" spans="4:4">
      <c r="D963710" s="571"/>
    </row>
    <row r="963711" spans="4:4">
      <c r="D963711" s="571"/>
    </row>
    <row r="963712" spans="4:4">
      <c r="D963712" s="571"/>
    </row>
    <row r="963713" spans="4:4">
      <c r="D963713" s="571"/>
    </row>
    <row r="963714" spans="4:4">
      <c r="D963714" s="571"/>
    </row>
    <row r="963715" spans="4:4">
      <c r="D963715" s="571"/>
    </row>
    <row r="963716" spans="4:4">
      <c r="D963716" s="571"/>
    </row>
    <row r="963717" spans="4:4">
      <c r="D963717" s="571"/>
    </row>
    <row r="963718" spans="4:4">
      <c r="D963718" s="571"/>
    </row>
    <row r="963719" spans="4:4">
      <c r="D963719" s="571"/>
    </row>
    <row r="963720" spans="4:4">
      <c r="D963720" s="571"/>
    </row>
    <row r="963721" spans="4:4">
      <c r="D963721" s="571"/>
    </row>
    <row r="963722" spans="4:4">
      <c r="D963722" s="571"/>
    </row>
    <row r="963723" spans="4:4">
      <c r="D963723" s="571"/>
    </row>
    <row r="963724" spans="4:4">
      <c r="D963724" s="571"/>
    </row>
    <row r="963725" spans="4:4">
      <c r="D963725" s="571"/>
    </row>
    <row r="963726" spans="4:4">
      <c r="D963726" s="571"/>
    </row>
    <row r="963727" spans="4:4">
      <c r="D963727" s="571"/>
    </row>
    <row r="963728" spans="4:4">
      <c r="D963728" s="571"/>
    </row>
    <row r="963729" spans="4:4">
      <c r="D963729" s="571"/>
    </row>
    <row r="963730" spans="4:4">
      <c r="D963730" s="571"/>
    </row>
    <row r="963731" spans="4:4">
      <c r="D963731" s="571"/>
    </row>
    <row r="963732" spans="4:4">
      <c r="D963732" s="571"/>
    </row>
    <row r="963733" spans="4:4">
      <c r="D963733" s="571"/>
    </row>
    <row r="963734" spans="4:4">
      <c r="D963734" s="571"/>
    </row>
    <row r="963735" spans="4:4">
      <c r="D963735" s="571"/>
    </row>
    <row r="963736" spans="4:4">
      <c r="D963736" s="571"/>
    </row>
    <row r="963737" spans="4:4">
      <c r="D963737" s="571"/>
    </row>
    <row r="963738" spans="4:4">
      <c r="D963738" s="571"/>
    </row>
    <row r="963739" spans="4:4">
      <c r="D963739" s="571"/>
    </row>
    <row r="963740" spans="4:4">
      <c r="D963740" s="571"/>
    </row>
    <row r="963741" spans="4:4">
      <c r="D963741" s="571"/>
    </row>
    <row r="963742" spans="4:4">
      <c r="D963742" s="571"/>
    </row>
    <row r="963743" spans="4:4">
      <c r="D963743" s="571"/>
    </row>
    <row r="963744" spans="4:4">
      <c r="D963744" s="571"/>
    </row>
    <row r="963745" spans="4:4">
      <c r="D963745" s="571"/>
    </row>
    <row r="963746" spans="4:4">
      <c r="D963746" s="571"/>
    </row>
    <row r="963747" spans="4:4">
      <c r="D963747" s="571"/>
    </row>
    <row r="963748" spans="4:4">
      <c r="D963748" s="571"/>
    </row>
    <row r="963749" spans="4:4">
      <c r="D963749" s="571"/>
    </row>
    <row r="963750" spans="4:4">
      <c r="D963750" s="571"/>
    </row>
    <row r="963751" spans="4:4">
      <c r="D963751" s="571"/>
    </row>
    <row r="963752" spans="4:4">
      <c r="D963752" s="571"/>
    </row>
    <row r="963753" spans="4:4">
      <c r="D963753" s="571"/>
    </row>
    <row r="963754" spans="4:4">
      <c r="D963754" s="571"/>
    </row>
    <row r="963755" spans="4:4">
      <c r="D963755" s="571"/>
    </row>
    <row r="963756" spans="4:4">
      <c r="D963756" s="571"/>
    </row>
    <row r="963757" spans="4:4">
      <c r="D963757" s="571"/>
    </row>
    <row r="963758" spans="4:4">
      <c r="D963758" s="571"/>
    </row>
    <row r="963759" spans="4:4">
      <c r="D963759" s="571"/>
    </row>
    <row r="963760" spans="4:4">
      <c r="D963760" s="571"/>
    </row>
    <row r="963761" spans="4:4">
      <c r="D963761" s="571"/>
    </row>
    <row r="963762" spans="4:4">
      <c r="D963762" s="571"/>
    </row>
    <row r="963763" spans="4:4">
      <c r="D963763" s="571"/>
    </row>
    <row r="963764" spans="4:4">
      <c r="D963764" s="571"/>
    </row>
    <row r="963765" spans="4:4">
      <c r="D963765" s="571"/>
    </row>
    <row r="963766" spans="4:4">
      <c r="D963766" s="571"/>
    </row>
    <row r="963767" spans="4:4">
      <c r="D963767" s="571"/>
    </row>
    <row r="963768" spans="4:4">
      <c r="D963768" s="571"/>
    </row>
    <row r="963769" spans="4:4">
      <c r="D963769" s="571"/>
    </row>
    <row r="963770" spans="4:4">
      <c r="D963770" s="571"/>
    </row>
    <row r="963771" spans="4:4">
      <c r="D963771" s="571"/>
    </row>
    <row r="963772" spans="4:4">
      <c r="D963772" s="571"/>
    </row>
    <row r="963773" spans="4:4">
      <c r="D963773" s="571"/>
    </row>
    <row r="963774" spans="4:4">
      <c r="D963774" s="571"/>
    </row>
    <row r="963775" spans="4:4">
      <c r="D963775" s="571"/>
    </row>
    <row r="963776" spans="4:4">
      <c r="D963776" s="571"/>
    </row>
    <row r="963777" spans="4:4">
      <c r="D963777" s="571"/>
    </row>
    <row r="963778" spans="4:4">
      <c r="D963778" s="571"/>
    </row>
    <row r="963779" spans="4:4">
      <c r="D963779" s="571"/>
    </row>
    <row r="963780" spans="4:4">
      <c r="D963780" s="571"/>
    </row>
    <row r="963781" spans="4:4">
      <c r="D963781" s="571"/>
    </row>
    <row r="963782" spans="4:4">
      <c r="D963782" s="571"/>
    </row>
    <row r="963783" spans="4:4">
      <c r="D963783" s="571"/>
    </row>
    <row r="963784" spans="4:4">
      <c r="D963784" s="571"/>
    </row>
    <row r="963785" spans="4:4">
      <c r="D963785" s="571"/>
    </row>
    <row r="963786" spans="4:4">
      <c r="D963786" s="571"/>
    </row>
    <row r="963787" spans="4:4">
      <c r="D963787" s="571"/>
    </row>
    <row r="963788" spans="4:4">
      <c r="D963788" s="571"/>
    </row>
    <row r="963789" spans="4:4">
      <c r="D963789" s="571"/>
    </row>
    <row r="963790" spans="4:4">
      <c r="D963790" s="571"/>
    </row>
    <row r="963791" spans="4:4">
      <c r="D963791" s="571"/>
    </row>
    <row r="963792" spans="4:4">
      <c r="D963792" s="571"/>
    </row>
    <row r="963793" spans="4:4">
      <c r="D963793" s="571"/>
    </row>
    <row r="963794" spans="4:4">
      <c r="D963794" s="571"/>
    </row>
    <row r="963795" spans="4:4">
      <c r="D963795" s="571"/>
    </row>
    <row r="963796" spans="4:4">
      <c r="D963796" s="571"/>
    </row>
    <row r="963797" spans="4:4">
      <c r="D963797" s="571"/>
    </row>
    <row r="963798" spans="4:4">
      <c r="D963798" s="571"/>
    </row>
    <row r="963799" spans="4:4">
      <c r="D963799" s="571"/>
    </row>
    <row r="963800" spans="4:4">
      <c r="D963800" s="571"/>
    </row>
    <row r="963801" spans="4:4">
      <c r="D963801" s="571"/>
    </row>
    <row r="963802" spans="4:4">
      <c r="D963802" s="571"/>
    </row>
    <row r="963803" spans="4:4">
      <c r="D963803" s="571"/>
    </row>
    <row r="963804" spans="4:4">
      <c r="D963804" s="571"/>
    </row>
    <row r="963805" spans="4:4">
      <c r="D963805" s="571"/>
    </row>
    <row r="963806" spans="4:4">
      <c r="D963806" s="571"/>
    </row>
    <row r="963807" spans="4:4">
      <c r="D963807" s="571"/>
    </row>
    <row r="963808" spans="4:4">
      <c r="D963808" s="571"/>
    </row>
    <row r="963809" spans="4:4">
      <c r="D963809" s="571"/>
    </row>
    <row r="963810" spans="4:4">
      <c r="D963810" s="571"/>
    </row>
    <row r="963811" spans="4:4">
      <c r="D963811" s="571"/>
    </row>
    <row r="963812" spans="4:4">
      <c r="D963812" s="571"/>
    </row>
    <row r="963813" spans="4:4">
      <c r="D963813" s="571"/>
    </row>
    <row r="963814" spans="4:4">
      <c r="D963814" s="571"/>
    </row>
    <row r="963815" spans="4:4">
      <c r="D963815" s="571"/>
    </row>
    <row r="963816" spans="4:4">
      <c r="D963816" s="571"/>
    </row>
    <row r="963817" spans="4:4">
      <c r="D963817" s="571"/>
    </row>
    <row r="963818" spans="4:4">
      <c r="D963818" s="571"/>
    </row>
    <row r="963819" spans="4:4">
      <c r="D963819" s="571"/>
    </row>
    <row r="963820" spans="4:4">
      <c r="D963820" s="571"/>
    </row>
    <row r="963821" spans="4:4">
      <c r="D963821" s="571"/>
    </row>
    <row r="963822" spans="4:4">
      <c r="D963822" s="571"/>
    </row>
    <row r="963823" spans="4:4">
      <c r="D963823" s="571"/>
    </row>
    <row r="963824" spans="4:4">
      <c r="D963824" s="571"/>
    </row>
    <row r="963825" spans="4:4">
      <c r="D963825" s="571"/>
    </row>
    <row r="963826" spans="4:4">
      <c r="D963826" s="571"/>
    </row>
    <row r="963827" spans="4:4">
      <c r="D963827" s="571"/>
    </row>
    <row r="963828" spans="4:4">
      <c r="D963828" s="571"/>
    </row>
    <row r="963829" spans="4:4">
      <c r="D963829" s="571"/>
    </row>
    <row r="963830" spans="4:4">
      <c r="D963830" s="571"/>
    </row>
    <row r="963831" spans="4:4">
      <c r="D963831" s="571"/>
    </row>
    <row r="963832" spans="4:4">
      <c r="D963832" s="571"/>
    </row>
    <row r="963833" spans="4:4">
      <c r="D963833" s="571"/>
    </row>
    <row r="963834" spans="4:4">
      <c r="D963834" s="571"/>
    </row>
    <row r="963835" spans="4:4">
      <c r="D963835" s="571"/>
    </row>
    <row r="963836" spans="4:4">
      <c r="D963836" s="571"/>
    </row>
    <row r="963837" spans="4:4">
      <c r="D963837" s="571"/>
    </row>
    <row r="963838" spans="4:4">
      <c r="D963838" s="571"/>
    </row>
    <row r="963839" spans="4:4">
      <c r="D963839" s="571"/>
    </row>
    <row r="963840" spans="4:4">
      <c r="D963840" s="571"/>
    </row>
    <row r="963841" spans="4:4">
      <c r="D963841" s="571"/>
    </row>
    <row r="963842" spans="4:4">
      <c r="D963842" s="571"/>
    </row>
    <row r="963843" spans="4:4">
      <c r="D963843" s="571"/>
    </row>
    <row r="963844" spans="4:4">
      <c r="D963844" s="571"/>
    </row>
    <row r="963845" spans="4:4">
      <c r="D963845" s="571"/>
    </row>
    <row r="963846" spans="4:4">
      <c r="D963846" s="571"/>
    </row>
    <row r="963847" spans="4:4">
      <c r="D963847" s="571"/>
    </row>
    <row r="963848" spans="4:4">
      <c r="D963848" s="571"/>
    </row>
    <row r="963849" spans="4:4">
      <c r="D963849" s="571"/>
    </row>
    <row r="963850" spans="4:4">
      <c r="D963850" s="571"/>
    </row>
    <row r="963851" spans="4:4">
      <c r="D963851" s="571"/>
    </row>
    <row r="963852" spans="4:4">
      <c r="D963852" s="571"/>
    </row>
    <row r="963853" spans="4:4">
      <c r="D963853" s="571"/>
    </row>
    <row r="963854" spans="4:4">
      <c r="D963854" s="571"/>
    </row>
    <row r="963855" spans="4:4">
      <c r="D963855" s="571"/>
    </row>
    <row r="963856" spans="4:4">
      <c r="D963856" s="571"/>
    </row>
    <row r="963857" spans="4:4">
      <c r="D963857" s="571"/>
    </row>
    <row r="963858" spans="4:4">
      <c r="D963858" s="571"/>
    </row>
    <row r="963859" spans="4:4">
      <c r="D963859" s="571"/>
    </row>
    <row r="963860" spans="4:4">
      <c r="D963860" s="571"/>
    </row>
    <row r="963861" spans="4:4">
      <c r="D963861" s="571"/>
    </row>
    <row r="963862" spans="4:4">
      <c r="D963862" s="571"/>
    </row>
    <row r="963863" spans="4:4">
      <c r="D963863" s="571"/>
    </row>
    <row r="963864" spans="4:4">
      <c r="D963864" s="571"/>
    </row>
    <row r="963865" spans="4:4">
      <c r="D963865" s="571"/>
    </row>
    <row r="963866" spans="4:4">
      <c r="D963866" s="571"/>
    </row>
    <row r="963867" spans="4:4">
      <c r="D963867" s="571"/>
    </row>
    <row r="963868" spans="4:4">
      <c r="D963868" s="571"/>
    </row>
    <row r="963869" spans="4:4">
      <c r="D963869" s="571"/>
    </row>
    <row r="963870" spans="4:4">
      <c r="D963870" s="571"/>
    </row>
    <row r="963871" spans="4:4">
      <c r="D963871" s="571"/>
    </row>
    <row r="963872" spans="4:4">
      <c r="D963872" s="571"/>
    </row>
    <row r="963873" spans="4:4">
      <c r="D963873" s="571"/>
    </row>
    <row r="963874" spans="4:4">
      <c r="D963874" s="571"/>
    </row>
    <row r="963875" spans="4:4">
      <c r="D963875" s="571"/>
    </row>
    <row r="963876" spans="4:4">
      <c r="D963876" s="571"/>
    </row>
    <row r="963877" spans="4:4">
      <c r="D963877" s="571"/>
    </row>
    <row r="963878" spans="4:4">
      <c r="D963878" s="571"/>
    </row>
    <row r="963879" spans="4:4">
      <c r="D963879" s="571"/>
    </row>
    <row r="963880" spans="4:4">
      <c r="D963880" s="571"/>
    </row>
    <row r="963881" spans="4:4">
      <c r="D963881" s="571"/>
    </row>
    <row r="963882" spans="4:4">
      <c r="D963882" s="571"/>
    </row>
    <row r="963883" spans="4:4">
      <c r="D963883" s="571"/>
    </row>
    <row r="963884" spans="4:4">
      <c r="D963884" s="571"/>
    </row>
    <row r="963885" spans="4:4">
      <c r="D963885" s="571"/>
    </row>
    <row r="963886" spans="4:4">
      <c r="D963886" s="571"/>
    </row>
    <row r="963887" spans="4:4">
      <c r="D963887" s="571"/>
    </row>
    <row r="963888" spans="4:4">
      <c r="D963888" s="571"/>
    </row>
    <row r="963889" spans="4:4">
      <c r="D963889" s="571"/>
    </row>
    <row r="963890" spans="4:4">
      <c r="D963890" s="571"/>
    </row>
    <row r="963891" spans="4:4">
      <c r="D963891" s="571"/>
    </row>
    <row r="963892" spans="4:4">
      <c r="D963892" s="571"/>
    </row>
    <row r="963893" spans="4:4">
      <c r="D963893" s="571"/>
    </row>
    <row r="963894" spans="4:4">
      <c r="D963894" s="571"/>
    </row>
    <row r="963895" spans="4:4">
      <c r="D963895" s="571"/>
    </row>
    <row r="963896" spans="4:4">
      <c r="D963896" s="571"/>
    </row>
    <row r="963897" spans="4:4">
      <c r="D963897" s="571"/>
    </row>
    <row r="963898" spans="4:4">
      <c r="D963898" s="571"/>
    </row>
    <row r="963899" spans="4:4">
      <c r="D963899" s="571"/>
    </row>
    <row r="963900" spans="4:4">
      <c r="D963900" s="571"/>
    </row>
    <row r="963901" spans="4:4">
      <c r="D963901" s="571"/>
    </row>
    <row r="963902" spans="4:4">
      <c r="D963902" s="571"/>
    </row>
    <row r="963903" spans="4:4">
      <c r="D963903" s="571"/>
    </row>
    <row r="963904" spans="4:4">
      <c r="D963904" s="571"/>
    </row>
    <row r="963905" spans="4:4">
      <c r="D963905" s="571"/>
    </row>
    <row r="963906" spans="4:4">
      <c r="D963906" s="571"/>
    </row>
    <row r="963907" spans="4:4">
      <c r="D963907" s="571"/>
    </row>
    <row r="963908" spans="4:4">
      <c r="D963908" s="571"/>
    </row>
    <row r="963909" spans="4:4">
      <c r="D963909" s="571"/>
    </row>
    <row r="963910" spans="4:4">
      <c r="D963910" s="571"/>
    </row>
    <row r="963911" spans="4:4">
      <c r="D963911" s="571"/>
    </row>
    <row r="963912" spans="4:4">
      <c r="D963912" s="571"/>
    </row>
    <row r="963913" spans="4:4">
      <c r="D963913" s="571"/>
    </row>
    <row r="963914" spans="4:4">
      <c r="D963914" s="571"/>
    </row>
    <row r="963915" spans="4:4">
      <c r="D963915" s="571"/>
    </row>
    <row r="963916" spans="4:4">
      <c r="D963916" s="571"/>
    </row>
    <row r="963917" spans="4:4">
      <c r="D963917" s="571"/>
    </row>
    <row r="963918" spans="4:4">
      <c r="D963918" s="571"/>
    </row>
    <row r="963919" spans="4:4">
      <c r="D963919" s="571"/>
    </row>
    <row r="963920" spans="4:4">
      <c r="D963920" s="571"/>
    </row>
    <row r="963921" spans="4:4">
      <c r="D963921" s="571"/>
    </row>
    <row r="963922" spans="4:4">
      <c r="D963922" s="571"/>
    </row>
    <row r="963923" spans="4:4">
      <c r="D963923" s="571"/>
    </row>
    <row r="963924" spans="4:4">
      <c r="D963924" s="571"/>
    </row>
    <row r="963925" spans="4:4">
      <c r="D963925" s="571"/>
    </row>
    <row r="963926" spans="4:4">
      <c r="D963926" s="571"/>
    </row>
    <row r="963927" spans="4:4">
      <c r="D963927" s="571"/>
    </row>
    <row r="963928" spans="4:4">
      <c r="D963928" s="571"/>
    </row>
    <row r="963929" spans="4:4">
      <c r="D963929" s="571"/>
    </row>
    <row r="963930" spans="4:4">
      <c r="D963930" s="571"/>
    </row>
    <row r="963931" spans="4:4">
      <c r="D963931" s="571"/>
    </row>
    <row r="963932" spans="4:4">
      <c r="D963932" s="571"/>
    </row>
    <row r="963933" spans="4:4">
      <c r="D963933" s="571"/>
    </row>
    <row r="963934" spans="4:4">
      <c r="D963934" s="571"/>
    </row>
    <row r="963935" spans="4:4">
      <c r="D963935" s="571"/>
    </row>
    <row r="963936" spans="4:4">
      <c r="D963936" s="571"/>
    </row>
    <row r="963937" spans="4:4">
      <c r="D963937" s="571"/>
    </row>
    <row r="963938" spans="4:4">
      <c r="D963938" s="571"/>
    </row>
    <row r="963939" spans="4:4">
      <c r="D963939" s="571"/>
    </row>
    <row r="963940" spans="4:4">
      <c r="D963940" s="571"/>
    </row>
    <row r="963941" spans="4:4">
      <c r="D963941" s="571"/>
    </row>
    <row r="963942" spans="4:4">
      <c r="D963942" s="571"/>
    </row>
    <row r="963943" spans="4:4">
      <c r="D963943" s="571"/>
    </row>
    <row r="963944" spans="4:4">
      <c r="D963944" s="571"/>
    </row>
    <row r="963945" spans="4:4">
      <c r="D963945" s="571"/>
    </row>
    <row r="963946" spans="4:4">
      <c r="D963946" s="571"/>
    </row>
    <row r="963947" spans="4:4">
      <c r="D963947" s="571"/>
    </row>
    <row r="963948" spans="4:4">
      <c r="D963948" s="571"/>
    </row>
    <row r="963949" spans="4:4">
      <c r="D963949" s="571"/>
    </row>
    <row r="963950" spans="4:4">
      <c r="D963950" s="571"/>
    </row>
    <row r="963951" spans="4:4">
      <c r="D963951" s="571"/>
    </row>
    <row r="963952" spans="4:4">
      <c r="D963952" s="571"/>
    </row>
    <row r="963953" spans="4:4">
      <c r="D963953" s="571"/>
    </row>
    <row r="963954" spans="4:4">
      <c r="D963954" s="571"/>
    </row>
    <row r="963955" spans="4:4">
      <c r="D963955" s="571"/>
    </row>
    <row r="963956" spans="4:4">
      <c r="D963956" s="571"/>
    </row>
    <row r="963957" spans="4:4">
      <c r="D963957" s="571"/>
    </row>
    <row r="963958" spans="4:4">
      <c r="D963958" s="571"/>
    </row>
    <row r="963959" spans="4:4">
      <c r="D963959" s="571"/>
    </row>
    <row r="963960" spans="4:4">
      <c r="D963960" s="571"/>
    </row>
    <row r="963961" spans="4:4">
      <c r="D963961" s="571"/>
    </row>
    <row r="963962" spans="4:4">
      <c r="D963962" s="571"/>
    </row>
    <row r="963963" spans="4:4">
      <c r="D963963" s="571"/>
    </row>
    <row r="963964" spans="4:4">
      <c r="D963964" s="571"/>
    </row>
    <row r="963965" spans="4:4">
      <c r="D963965" s="571"/>
    </row>
    <row r="963966" spans="4:4">
      <c r="D963966" s="571"/>
    </row>
    <row r="963967" spans="4:4">
      <c r="D963967" s="571"/>
    </row>
    <row r="963968" spans="4:4">
      <c r="D963968" s="571"/>
    </row>
    <row r="963969" spans="4:4">
      <c r="D963969" s="571"/>
    </row>
    <row r="963970" spans="4:4">
      <c r="D963970" s="571"/>
    </row>
    <row r="963971" spans="4:4">
      <c r="D963971" s="571"/>
    </row>
    <row r="963972" spans="4:4">
      <c r="D963972" s="571"/>
    </row>
    <row r="963973" spans="4:4">
      <c r="D963973" s="571"/>
    </row>
    <row r="963974" spans="4:4">
      <c r="D963974" s="571"/>
    </row>
    <row r="963975" spans="4:4">
      <c r="D963975" s="571"/>
    </row>
    <row r="963976" spans="4:4">
      <c r="D963976" s="571"/>
    </row>
    <row r="963977" spans="4:4">
      <c r="D963977" s="571"/>
    </row>
    <row r="963978" spans="4:4">
      <c r="D963978" s="571"/>
    </row>
    <row r="963979" spans="4:4">
      <c r="D963979" s="571"/>
    </row>
    <row r="963980" spans="4:4">
      <c r="D963980" s="571"/>
    </row>
    <row r="963981" spans="4:4">
      <c r="D963981" s="571"/>
    </row>
    <row r="963982" spans="4:4">
      <c r="D963982" s="571"/>
    </row>
    <row r="963983" spans="4:4">
      <c r="D963983" s="571"/>
    </row>
    <row r="963984" spans="4:4">
      <c r="D963984" s="571"/>
    </row>
    <row r="963985" spans="4:4">
      <c r="D963985" s="571"/>
    </row>
    <row r="963986" spans="4:4">
      <c r="D963986" s="571"/>
    </row>
    <row r="963987" spans="4:4">
      <c r="D963987" s="571"/>
    </row>
    <row r="963988" spans="4:4">
      <c r="D963988" s="571"/>
    </row>
    <row r="963989" spans="4:4">
      <c r="D963989" s="571"/>
    </row>
    <row r="963990" spans="4:4">
      <c r="D963990" s="571"/>
    </row>
    <row r="963991" spans="4:4">
      <c r="D963991" s="571"/>
    </row>
    <row r="963992" spans="4:4">
      <c r="D963992" s="571"/>
    </row>
    <row r="963993" spans="4:4">
      <c r="D963993" s="571"/>
    </row>
    <row r="963994" spans="4:4">
      <c r="D963994" s="571"/>
    </row>
    <row r="963995" spans="4:4">
      <c r="D963995" s="571"/>
    </row>
    <row r="963996" spans="4:4">
      <c r="D963996" s="571"/>
    </row>
    <row r="963997" spans="4:4">
      <c r="D963997" s="571"/>
    </row>
    <row r="963998" spans="4:4">
      <c r="D963998" s="571"/>
    </row>
    <row r="963999" spans="4:4">
      <c r="D963999" s="571"/>
    </row>
    <row r="964000" spans="4:4">
      <c r="D964000" s="571"/>
    </row>
    <row r="964001" spans="4:4">
      <c r="D964001" s="571"/>
    </row>
    <row r="964002" spans="4:4">
      <c r="D964002" s="571"/>
    </row>
    <row r="964003" spans="4:4">
      <c r="D964003" s="571"/>
    </row>
    <row r="964004" spans="4:4">
      <c r="D964004" s="571"/>
    </row>
    <row r="964005" spans="4:4">
      <c r="D964005" s="571"/>
    </row>
    <row r="964006" spans="4:4">
      <c r="D964006" s="571"/>
    </row>
    <row r="964007" spans="4:4">
      <c r="D964007" s="571"/>
    </row>
    <row r="964008" spans="4:4">
      <c r="D964008" s="571"/>
    </row>
    <row r="964009" spans="4:4">
      <c r="D964009" s="571"/>
    </row>
    <row r="964010" spans="4:4">
      <c r="D964010" s="571"/>
    </row>
    <row r="964011" spans="4:4">
      <c r="D964011" s="571"/>
    </row>
    <row r="964012" spans="4:4">
      <c r="D964012" s="571"/>
    </row>
    <row r="964013" spans="4:4">
      <c r="D964013" s="571"/>
    </row>
    <row r="964014" spans="4:4">
      <c r="D964014" s="571"/>
    </row>
    <row r="964015" spans="4:4">
      <c r="D964015" s="571"/>
    </row>
    <row r="964016" spans="4:4">
      <c r="D964016" s="571"/>
    </row>
    <row r="964017" spans="4:4">
      <c r="D964017" s="571"/>
    </row>
    <row r="964018" spans="4:4">
      <c r="D964018" s="571"/>
    </row>
    <row r="964019" spans="4:4">
      <c r="D964019" s="571"/>
    </row>
    <row r="964020" spans="4:4">
      <c r="D964020" s="571"/>
    </row>
    <row r="964021" spans="4:4">
      <c r="D964021" s="571"/>
    </row>
    <row r="964022" spans="4:4">
      <c r="D964022" s="571"/>
    </row>
    <row r="964023" spans="4:4">
      <c r="D964023" s="571"/>
    </row>
    <row r="964024" spans="4:4">
      <c r="D964024" s="571"/>
    </row>
    <row r="964025" spans="4:4">
      <c r="D964025" s="571"/>
    </row>
    <row r="964026" spans="4:4">
      <c r="D964026" s="571"/>
    </row>
    <row r="964027" spans="4:4">
      <c r="D964027" s="571"/>
    </row>
    <row r="964028" spans="4:4">
      <c r="D964028" s="571"/>
    </row>
    <row r="964029" spans="4:4">
      <c r="D964029" s="571"/>
    </row>
    <row r="964030" spans="4:4">
      <c r="D964030" s="571"/>
    </row>
    <row r="964031" spans="4:4">
      <c r="D964031" s="571"/>
    </row>
    <row r="964032" spans="4:4">
      <c r="D964032" s="571"/>
    </row>
    <row r="964033" spans="4:4">
      <c r="D964033" s="571"/>
    </row>
    <row r="964034" spans="4:4">
      <c r="D964034" s="571"/>
    </row>
    <row r="964035" spans="4:4">
      <c r="D964035" s="571"/>
    </row>
    <row r="964036" spans="4:4">
      <c r="D964036" s="571"/>
    </row>
    <row r="964037" spans="4:4">
      <c r="D964037" s="571"/>
    </row>
    <row r="964038" spans="4:4">
      <c r="D964038" s="571"/>
    </row>
    <row r="964039" spans="4:4">
      <c r="D964039" s="571"/>
    </row>
    <row r="964040" spans="4:4">
      <c r="D964040" s="571"/>
    </row>
    <row r="964041" spans="4:4">
      <c r="D964041" s="571"/>
    </row>
    <row r="964042" spans="4:4">
      <c r="D964042" s="571"/>
    </row>
    <row r="964043" spans="4:4">
      <c r="D964043" s="571"/>
    </row>
    <row r="964044" spans="4:4">
      <c r="D964044" s="571"/>
    </row>
    <row r="964045" spans="4:4">
      <c r="D964045" s="571"/>
    </row>
    <row r="964046" spans="4:4">
      <c r="D964046" s="571"/>
    </row>
    <row r="964047" spans="4:4">
      <c r="D964047" s="571"/>
    </row>
    <row r="964048" spans="4:4">
      <c r="D964048" s="571"/>
    </row>
    <row r="964049" spans="4:4">
      <c r="D964049" s="571"/>
    </row>
    <row r="964050" spans="4:4">
      <c r="D964050" s="571"/>
    </row>
    <row r="964051" spans="4:4">
      <c r="D964051" s="571"/>
    </row>
    <row r="964052" spans="4:4">
      <c r="D964052" s="571"/>
    </row>
    <row r="964053" spans="4:4">
      <c r="D964053" s="571"/>
    </row>
    <row r="964054" spans="4:4">
      <c r="D964054" s="571"/>
    </row>
    <row r="964055" spans="4:4">
      <c r="D964055" s="571"/>
    </row>
    <row r="964056" spans="4:4">
      <c r="D964056" s="571"/>
    </row>
    <row r="964057" spans="4:4">
      <c r="D964057" s="571"/>
    </row>
    <row r="964058" spans="4:4">
      <c r="D964058" s="571"/>
    </row>
    <row r="964059" spans="4:4">
      <c r="D964059" s="571"/>
    </row>
    <row r="964060" spans="4:4">
      <c r="D964060" s="571"/>
    </row>
    <row r="964061" spans="4:4">
      <c r="D964061" s="571"/>
    </row>
    <row r="964062" spans="4:4">
      <c r="D964062" s="571"/>
    </row>
    <row r="964063" spans="4:4">
      <c r="D964063" s="571"/>
    </row>
    <row r="964064" spans="4:4">
      <c r="D964064" s="571"/>
    </row>
    <row r="964065" spans="4:4">
      <c r="D964065" s="571"/>
    </row>
    <row r="964066" spans="4:4">
      <c r="D964066" s="571"/>
    </row>
    <row r="964067" spans="4:4">
      <c r="D964067" s="571"/>
    </row>
    <row r="964068" spans="4:4">
      <c r="D964068" s="571"/>
    </row>
    <row r="964069" spans="4:4">
      <c r="D964069" s="571"/>
    </row>
    <row r="964070" spans="4:4">
      <c r="D964070" s="571"/>
    </row>
    <row r="964071" spans="4:4">
      <c r="D964071" s="571"/>
    </row>
    <row r="964072" spans="4:4">
      <c r="D964072" s="571"/>
    </row>
    <row r="964073" spans="4:4">
      <c r="D964073" s="571"/>
    </row>
    <row r="964074" spans="4:4">
      <c r="D964074" s="571"/>
    </row>
    <row r="964075" spans="4:4">
      <c r="D964075" s="571"/>
    </row>
    <row r="964076" spans="4:4">
      <c r="D964076" s="571"/>
    </row>
    <row r="964077" spans="4:4">
      <c r="D964077" s="571"/>
    </row>
    <row r="964078" spans="4:4">
      <c r="D964078" s="571"/>
    </row>
    <row r="964079" spans="4:4">
      <c r="D964079" s="571"/>
    </row>
    <row r="964080" spans="4:4">
      <c r="D964080" s="571"/>
    </row>
    <row r="964081" spans="4:4">
      <c r="D964081" s="571"/>
    </row>
    <row r="964082" spans="4:4">
      <c r="D964082" s="571"/>
    </row>
    <row r="964083" spans="4:4">
      <c r="D964083" s="571"/>
    </row>
    <row r="964084" spans="4:4">
      <c r="D964084" s="571"/>
    </row>
    <row r="964085" spans="4:4">
      <c r="D964085" s="571"/>
    </row>
    <row r="964086" spans="4:4">
      <c r="D964086" s="571"/>
    </row>
    <row r="964087" spans="4:4">
      <c r="D964087" s="571"/>
    </row>
    <row r="964088" spans="4:4">
      <c r="D964088" s="571"/>
    </row>
    <row r="964089" spans="4:4">
      <c r="D964089" s="571"/>
    </row>
    <row r="964090" spans="4:4">
      <c r="D964090" s="571"/>
    </row>
    <row r="964091" spans="4:4">
      <c r="D964091" s="571"/>
    </row>
    <row r="964092" spans="4:4">
      <c r="D964092" s="571"/>
    </row>
    <row r="964093" spans="4:4">
      <c r="D964093" s="571"/>
    </row>
    <row r="964094" spans="4:4">
      <c r="D964094" s="571"/>
    </row>
    <row r="964095" spans="4:4">
      <c r="D964095" s="571"/>
    </row>
    <row r="964096" spans="4:4">
      <c r="D964096" s="571"/>
    </row>
    <row r="964097" spans="4:4">
      <c r="D964097" s="571"/>
    </row>
    <row r="964098" spans="4:4">
      <c r="D964098" s="571"/>
    </row>
    <row r="964099" spans="4:4">
      <c r="D964099" s="571"/>
    </row>
    <row r="964100" spans="4:4">
      <c r="D964100" s="571"/>
    </row>
    <row r="964101" spans="4:4">
      <c r="D964101" s="571"/>
    </row>
    <row r="964102" spans="4:4">
      <c r="D964102" s="571"/>
    </row>
    <row r="964103" spans="4:4">
      <c r="D964103" s="571"/>
    </row>
    <row r="964104" spans="4:4">
      <c r="D964104" s="571"/>
    </row>
    <row r="964105" spans="4:4">
      <c r="D964105" s="571"/>
    </row>
    <row r="964106" spans="4:4">
      <c r="D964106" s="571"/>
    </row>
    <row r="964107" spans="4:4">
      <c r="D964107" s="571"/>
    </row>
    <row r="964108" spans="4:4">
      <c r="D964108" s="571"/>
    </row>
    <row r="964109" spans="4:4">
      <c r="D964109" s="571"/>
    </row>
    <row r="964110" spans="4:4">
      <c r="D964110" s="571"/>
    </row>
    <row r="964111" spans="4:4">
      <c r="D964111" s="571"/>
    </row>
    <row r="964112" spans="4:4">
      <c r="D964112" s="571"/>
    </row>
    <row r="964113" spans="4:4">
      <c r="D964113" s="571"/>
    </row>
    <row r="964114" spans="4:4">
      <c r="D964114" s="571"/>
    </row>
    <row r="964115" spans="4:4">
      <c r="D964115" s="571"/>
    </row>
    <row r="964116" spans="4:4">
      <c r="D964116" s="571"/>
    </row>
    <row r="964117" spans="4:4">
      <c r="D964117" s="571"/>
    </row>
    <row r="964118" spans="4:4">
      <c r="D964118" s="571"/>
    </row>
    <row r="964119" spans="4:4">
      <c r="D964119" s="571"/>
    </row>
    <row r="964120" spans="4:4">
      <c r="D964120" s="571"/>
    </row>
    <row r="964121" spans="4:4">
      <c r="D964121" s="571"/>
    </row>
    <row r="964122" spans="4:4">
      <c r="D964122" s="571"/>
    </row>
    <row r="964123" spans="4:4">
      <c r="D964123" s="571"/>
    </row>
    <row r="964124" spans="4:4">
      <c r="D964124" s="571"/>
    </row>
    <row r="964125" spans="4:4">
      <c r="D964125" s="571"/>
    </row>
    <row r="964126" spans="4:4">
      <c r="D964126" s="571"/>
    </row>
    <row r="964127" spans="4:4">
      <c r="D964127" s="571"/>
    </row>
    <row r="964128" spans="4:4">
      <c r="D964128" s="571"/>
    </row>
    <row r="964129" spans="4:4">
      <c r="D964129" s="571"/>
    </row>
    <row r="964130" spans="4:4">
      <c r="D964130" s="571"/>
    </row>
    <row r="964131" spans="4:4">
      <c r="D964131" s="571"/>
    </row>
    <row r="964132" spans="4:4">
      <c r="D964132" s="571"/>
    </row>
    <row r="964133" spans="4:4">
      <c r="D964133" s="571"/>
    </row>
    <row r="964134" spans="4:4">
      <c r="D964134" s="571"/>
    </row>
    <row r="964135" spans="4:4">
      <c r="D964135" s="571"/>
    </row>
    <row r="964136" spans="4:4">
      <c r="D964136" s="571"/>
    </row>
    <row r="964137" spans="4:4">
      <c r="D964137" s="571"/>
    </row>
    <row r="964138" spans="4:4">
      <c r="D964138" s="571"/>
    </row>
    <row r="964139" spans="4:4">
      <c r="D964139" s="571"/>
    </row>
    <row r="964140" spans="4:4">
      <c r="D964140" s="571"/>
    </row>
    <row r="964141" spans="4:4">
      <c r="D964141" s="571"/>
    </row>
    <row r="964142" spans="4:4">
      <c r="D964142" s="571"/>
    </row>
    <row r="964143" spans="4:4">
      <c r="D964143" s="571"/>
    </row>
    <row r="964144" spans="4:4">
      <c r="D964144" s="571"/>
    </row>
    <row r="964145" spans="4:4">
      <c r="D964145" s="571"/>
    </row>
    <row r="964146" spans="4:4">
      <c r="D964146" s="571"/>
    </row>
    <row r="964147" spans="4:4">
      <c r="D964147" s="571"/>
    </row>
    <row r="964148" spans="4:4">
      <c r="D964148" s="571"/>
    </row>
    <row r="964149" spans="4:4">
      <c r="D964149" s="571"/>
    </row>
    <row r="964150" spans="4:4">
      <c r="D964150" s="571"/>
    </row>
    <row r="964151" spans="4:4">
      <c r="D964151" s="571"/>
    </row>
    <row r="964152" spans="4:4">
      <c r="D964152" s="571"/>
    </row>
    <row r="964153" spans="4:4">
      <c r="D964153" s="571"/>
    </row>
    <row r="964154" spans="4:4">
      <c r="D964154" s="571"/>
    </row>
    <row r="964155" spans="4:4">
      <c r="D964155" s="571"/>
    </row>
    <row r="964156" spans="4:4">
      <c r="D964156" s="571"/>
    </row>
    <row r="964157" spans="4:4">
      <c r="D964157" s="571"/>
    </row>
    <row r="964158" spans="4:4">
      <c r="D964158" s="571"/>
    </row>
    <row r="964159" spans="4:4">
      <c r="D964159" s="571"/>
    </row>
    <row r="964160" spans="4:4">
      <c r="D964160" s="571"/>
    </row>
    <row r="964161" spans="4:4">
      <c r="D964161" s="571"/>
    </row>
    <row r="964162" spans="4:4">
      <c r="D964162" s="571"/>
    </row>
    <row r="964163" spans="4:4">
      <c r="D964163" s="571"/>
    </row>
    <row r="964164" spans="4:4">
      <c r="D964164" s="571"/>
    </row>
    <row r="964165" spans="4:4">
      <c r="D964165" s="571"/>
    </row>
    <row r="964166" spans="4:4">
      <c r="D964166" s="571"/>
    </row>
    <row r="964167" spans="4:4">
      <c r="D964167" s="571"/>
    </row>
    <row r="964168" spans="4:4">
      <c r="D964168" s="571"/>
    </row>
    <row r="964169" spans="4:4">
      <c r="D964169" s="571"/>
    </row>
    <row r="964170" spans="4:4">
      <c r="D964170" s="571"/>
    </row>
    <row r="964171" spans="4:4">
      <c r="D964171" s="571"/>
    </row>
    <row r="964172" spans="4:4">
      <c r="D964172" s="571"/>
    </row>
    <row r="964173" spans="4:4">
      <c r="D964173" s="571"/>
    </row>
    <row r="964174" spans="4:4">
      <c r="D964174" s="571"/>
    </row>
    <row r="964175" spans="4:4">
      <c r="D964175" s="571"/>
    </row>
    <row r="964176" spans="4:4">
      <c r="D964176" s="571"/>
    </row>
    <row r="964177" spans="4:4">
      <c r="D964177" s="571"/>
    </row>
    <row r="964178" spans="4:4">
      <c r="D964178" s="571"/>
    </row>
    <row r="964179" spans="4:4">
      <c r="D964179" s="571"/>
    </row>
    <row r="964180" spans="4:4">
      <c r="D964180" s="571"/>
    </row>
    <row r="964181" spans="4:4">
      <c r="D964181" s="571"/>
    </row>
    <row r="964182" spans="4:4">
      <c r="D964182" s="571"/>
    </row>
    <row r="964183" spans="4:4">
      <c r="D964183" s="571"/>
    </row>
    <row r="964184" spans="4:4">
      <c r="D964184" s="571"/>
    </row>
    <row r="964185" spans="4:4">
      <c r="D964185" s="571"/>
    </row>
    <row r="964186" spans="4:4">
      <c r="D964186" s="571"/>
    </row>
    <row r="964187" spans="4:4">
      <c r="D964187" s="571"/>
    </row>
    <row r="964188" spans="4:4">
      <c r="D964188" s="571"/>
    </row>
    <row r="964189" spans="4:4">
      <c r="D964189" s="571"/>
    </row>
    <row r="964190" spans="4:4">
      <c r="D964190" s="571"/>
    </row>
    <row r="964191" spans="4:4">
      <c r="D964191" s="571"/>
    </row>
    <row r="964192" spans="4:4">
      <c r="D964192" s="571"/>
    </row>
    <row r="964193" spans="4:4">
      <c r="D964193" s="571"/>
    </row>
    <row r="964194" spans="4:4">
      <c r="D964194" s="571"/>
    </row>
    <row r="964195" spans="4:4">
      <c r="D964195" s="571"/>
    </row>
    <row r="964196" spans="4:4">
      <c r="D964196" s="571"/>
    </row>
    <row r="964197" spans="4:4">
      <c r="D964197" s="571"/>
    </row>
    <row r="964198" spans="4:4">
      <c r="D964198" s="571"/>
    </row>
    <row r="964199" spans="4:4">
      <c r="D964199" s="571"/>
    </row>
    <row r="964200" spans="4:4">
      <c r="D964200" s="571"/>
    </row>
    <row r="964201" spans="4:4">
      <c r="D964201" s="571"/>
    </row>
    <row r="964202" spans="4:4">
      <c r="D964202" s="571"/>
    </row>
    <row r="964203" spans="4:4">
      <c r="D964203" s="571"/>
    </row>
    <row r="964204" spans="4:4">
      <c r="D964204" s="571"/>
    </row>
    <row r="964205" spans="4:4">
      <c r="D964205" s="571"/>
    </row>
    <row r="964206" spans="4:4">
      <c r="D964206" s="571"/>
    </row>
    <row r="964207" spans="4:4">
      <c r="D964207" s="571"/>
    </row>
    <row r="964208" spans="4:4">
      <c r="D964208" s="571"/>
    </row>
    <row r="964209" spans="4:4">
      <c r="D964209" s="571"/>
    </row>
    <row r="964210" spans="4:4">
      <c r="D964210" s="571"/>
    </row>
    <row r="964211" spans="4:4">
      <c r="D964211" s="571"/>
    </row>
    <row r="964212" spans="4:4">
      <c r="D964212" s="571"/>
    </row>
    <row r="964213" spans="4:4">
      <c r="D964213" s="571"/>
    </row>
    <row r="964214" spans="4:4">
      <c r="D964214" s="571"/>
    </row>
    <row r="964215" spans="4:4">
      <c r="D964215" s="571"/>
    </row>
    <row r="964216" spans="4:4">
      <c r="D964216" s="571"/>
    </row>
    <row r="964217" spans="4:4">
      <c r="D964217" s="571"/>
    </row>
    <row r="964218" spans="4:4">
      <c r="D964218" s="571"/>
    </row>
    <row r="964219" spans="4:4">
      <c r="D964219" s="571"/>
    </row>
    <row r="964220" spans="4:4">
      <c r="D964220" s="571"/>
    </row>
    <row r="964221" spans="4:4">
      <c r="D964221" s="571"/>
    </row>
    <row r="964222" spans="4:4">
      <c r="D964222" s="571"/>
    </row>
    <row r="964223" spans="4:4">
      <c r="D964223" s="571"/>
    </row>
    <row r="964224" spans="4:4">
      <c r="D964224" s="571"/>
    </row>
    <row r="964225" spans="4:4">
      <c r="D964225" s="571"/>
    </row>
    <row r="964226" spans="4:4">
      <c r="D964226" s="571"/>
    </row>
    <row r="964227" spans="4:4">
      <c r="D964227" s="571"/>
    </row>
    <row r="964228" spans="4:4">
      <c r="D964228" s="571"/>
    </row>
    <row r="964229" spans="4:4">
      <c r="D964229" s="571"/>
    </row>
    <row r="964230" spans="4:4">
      <c r="D964230" s="571"/>
    </row>
    <row r="964231" spans="4:4">
      <c r="D964231" s="571"/>
    </row>
    <row r="964232" spans="4:4">
      <c r="D964232" s="571"/>
    </row>
    <row r="964233" spans="4:4">
      <c r="D964233" s="571"/>
    </row>
    <row r="964234" spans="4:4">
      <c r="D964234" s="571"/>
    </row>
    <row r="964235" spans="4:4">
      <c r="D964235" s="571"/>
    </row>
    <row r="964236" spans="4:4">
      <c r="D964236" s="571"/>
    </row>
    <row r="964237" spans="4:4">
      <c r="D964237" s="571"/>
    </row>
    <row r="964238" spans="4:4">
      <c r="D964238" s="571"/>
    </row>
    <row r="964239" spans="4:4">
      <c r="D964239" s="571"/>
    </row>
    <row r="964240" spans="4:4">
      <c r="D964240" s="571"/>
    </row>
    <row r="964241" spans="4:4">
      <c r="D964241" s="571"/>
    </row>
    <row r="964242" spans="4:4">
      <c r="D964242" s="571"/>
    </row>
    <row r="964243" spans="4:4">
      <c r="D964243" s="571"/>
    </row>
    <row r="964244" spans="4:4">
      <c r="D964244" s="571"/>
    </row>
    <row r="964245" spans="4:4">
      <c r="D964245" s="571"/>
    </row>
    <row r="964246" spans="4:4">
      <c r="D964246" s="571"/>
    </row>
    <row r="964247" spans="4:4">
      <c r="D964247" s="571"/>
    </row>
    <row r="964248" spans="4:4">
      <c r="D964248" s="571"/>
    </row>
    <row r="964249" spans="4:4">
      <c r="D964249" s="571"/>
    </row>
    <row r="964250" spans="4:4">
      <c r="D964250" s="571"/>
    </row>
    <row r="964251" spans="4:4">
      <c r="D964251" s="571"/>
    </row>
    <row r="964252" spans="4:4">
      <c r="D964252" s="571"/>
    </row>
    <row r="964253" spans="4:4">
      <c r="D964253" s="571"/>
    </row>
    <row r="964254" spans="4:4">
      <c r="D964254" s="571"/>
    </row>
    <row r="964255" spans="4:4">
      <c r="D964255" s="571"/>
    </row>
    <row r="964256" spans="4:4">
      <c r="D964256" s="571"/>
    </row>
    <row r="964257" spans="4:4">
      <c r="D964257" s="571"/>
    </row>
    <row r="964258" spans="4:4">
      <c r="D964258" s="571"/>
    </row>
    <row r="964259" spans="4:4">
      <c r="D964259" s="571"/>
    </row>
    <row r="964260" spans="4:4">
      <c r="D964260" s="571"/>
    </row>
    <row r="964261" spans="4:4">
      <c r="D964261" s="571"/>
    </row>
    <row r="964262" spans="4:4">
      <c r="D964262" s="571"/>
    </row>
    <row r="964263" spans="4:4">
      <c r="D964263" s="571"/>
    </row>
    <row r="964264" spans="4:4">
      <c r="D964264" s="571"/>
    </row>
    <row r="964265" spans="4:4">
      <c r="D964265" s="571"/>
    </row>
    <row r="964266" spans="4:4">
      <c r="D964266" s="571"/>
    </row>
    <row r="964267" spans="4:4">
      <c r="D964267" s="571"/>
    </row>
    <row r="964268" spans="4:4">
      <c r="D964268" s="571"/>
    </row>
    <row r="964269" spans="4:4">
      <c r="D964269" s="571"/>
    </row>
    <row r="964270" spans="4:4">
      <c r="D964270" s="571"/>
    </row>
    <row r="964271" spans="4:4">
      <c r="D964271" s="571"/>
    </row>
    <row r="964272" spans="4:4">
      <c r="D964272" s="571"/>
    </row>
    <row r="964273" spans="4:4">
      <c r="D964273" s="571"/>
    </row>
    <row r="964274" spans="4:4">
      <c r="D964274" s="571"/>
    </row>
    <row r="964275" spans="4:4">
      <c r="D964275" s="571"/>
    </row>
    <row r="964276" spans="4:4">
      <c r="D964276" s="571"/>
    </row>
    <row r="964277" spans="4:4">
      <c r="D964277" s="571"/>
    </row>
    <row r="964278" spans="4:4">
      <c r="D964278" s="571"/>
    </row>
    <row r="964279" spans="4:4">
      <c r="D964279" s="571"/>
    </row>
    <row r="964280" spans="4:4">
      <c r="D964280" s="571"/>
    </row>
    <row r="964281" spans="4:4">
      <c r="D964281" s="571"/>
    </row>
    <row r="964282" spans="4:4">
      <c r="D964282" s="571"/>
    </row>
    <row r="964283" spans="4:4">
      <c r="D964283" s="571"/>
    </row>
    <row r="964284" spans="4:4">
      <c r="D964284" s="571"/>
    </row>
    <row r="964285" spans="4:4">
      <c r="D964285" s="571"/>
    </row>
    <row r="964286" spans="4:4">
      <c r="D964286" s="571"/>
    </row>
    <row r="964287" spans="4:4">
      <c r="D964287" s="571"/>
    </row>
    <row r="964288" spans="4:4">
      <c r="D964288" s="571"/>
    </row>
    <row r="964289" spans="4:4">
      <c r="D964289" s="571"/>
    </row>
    <row r="964290" spans="4:4">
      <c r="D964290" s="571"/>
    </row>
    <row r="964291" spans="4:4">
      <c r="D964291" s="571"/>
    </row>
    <row r="964292" spans="4:4">
      <c r="D964292" s="571"/>
    </row>
    <row r="964293" spans="4:4">
      <c r="D964293" s="571"/>
    </row>
    <row r="964294" spans="4:4">
      <c r="D964294" s="571"/>
    </row>
    <row r="964295" spans="4:4">
      <c r="D964295" s="571"/>
    </row>
    <row r="964296" spans="4:4">
      <c r="D964296" s="571"/>
    </row>
    <row r="964297" spans="4:4">
      <c r="D964297" s="571"/>
    </row>
    <row r="964298" spans="4:4">
      <c r="D964298" s="571"/>
    </row>
    <row r="964299" spans="4:4">
      <c r="D964299" s="571"/>
    </row>
    <row r="964300" spans="4:4">
      <c r="D964300" s="571"/>
    </row>
    <row r="964301" spans="4:4">
      <c r="D964301" s="571"/>
    </row>
    <row r="964302" spans="4:4">
      <c r="D964302" s="571"/>
    </row>
    <row r="964303" spans="4:4">
      <c r="D964303" s="571"/>
    </row>
    <row r="964304" spans="4:4">
      <c r="D964304" s="571"/>
    </row>
    <row r="964305" spans="4:4">
      <c r="D964305" s="571"/>
    </row>
    <row r="964306" spans="4:4">
      <c r="D964306" s="571"/>
    </row>
    <row r="964307" spans="4:4">
      <c r="D964307" s="571"/>
    </row>
    <row r="964308" spans="4:4">
      <c r="D964308" s="571"/>
    </row>
    <row r="964309" spans="4:4">
      <c r="D964309" s="571"/>
    </row>
    <row r="964310" spans="4:4">
      <c r="D964310" s="571"/>
    </row>
    <row r="964311" spans="4:4">
      <c r="D964311" s="571"/>
    </row>
    <row r="964312" spans="4:4">
      <c r="D964312" s="571"/>
    </row>
    <row r="964313" spans="4:4">
      <c r="D964313" s="571"/>
    </row>
    <row r="964314" spans="4:4">
      <c r="D964314" s="571"/>
    </row>
    <row r="964315" spans="4:4">
      <c r="D964315" s="571"/>
    </row>
    <row r="964316" spans="4:4">
      <c r="D964316" s="571"/>
    </row>
    <row r="964317" spans="4:4">
      <c r="D964317" s="571"/>
    </row>
    <row r="964318" spans="4:4">
      <c r="D964318" s="571"/>
    </row>
    <row r="964319" spans="4:4">
      <c r="D964319" s="571"/>
    </row>
    <row r="964320" spans="4:4">
      <c r="D964320" s="571"/>
    </row>
    <row r="964321" spans="4:4">
      <c r="D964321" s="571"/>
    </row>
    <row r="964322" spans="4:4">
      <c r="D964322" s="571"/>
    </row>
    <row r="964323" spans="4:4">
      <c r="D964323" s="571"/>
    </row>
    <row r="964324" spans="4:4">
      <c r="D964324" s="571"/>
    </row>
    <row r="964325" spans="4:4">
      <c r="D964325" s="571"/>
    </row>
    <row r="964326" spans="4:4">
      <c r="D964326" s="571"/>
    </row>
    <row r="964327" spans="4:4">
      <c r="D964327" s="571"/>
    </row>
    <row r="964328" spans="4:4">
      <c r="D964328" s="571"/>
    </row>
    <row r="964329" spans="4:4">
      <c r="D964329" s="571"/>
    </row>
    <row r="964330" spans="4:4">
      <c r="D964330" s="571"/>
    </row>
    <row r="964331" spans="4:4">
      <c r="D964331" s="571"/>
    </row>
    <row r="964332" spans="4:4">
      <c r="D964332" s="571"/>
    </row>
    <row r="964333" spans="4:4">
      <c r="D964333" s="571"/>
    </row>
    <row r="964334" spans="4:4">
      <c r="D964334" s="571"/>
    </row>
    <row r="964335" spans="4:4">
      <c r="D964335" s="571"/>
    </row>
    <row r="964336" spans="4:4">
      <c r="D964336" s="571"/>
    </row>
    <row r="964337" spans="4:4">
      <c r="D964337" s="571"/>
    </row>
    <row r="964338" spans="4:4">
      <c r="D964338" s="571"/>
    </row>
    <row r="964339" spans="4:4">
      <c r="D964339" s="571"/>
    </row>
    <row r="964340" spans="4:4">
      <c r="D964340" s="571"/>
    </row>
    <row r="964341" spans="4:4">
      <c r="D964341" s="571"/>
    </row>
    <row r="964342" spans="4:4">
      <c r="D964342" s="571"/>
    </row>
    <row r="964343" spans="4:4">
      <c r="D964343" s="571"/>
    </row>
    <row r="964344" spans="4:4">
      <c r="D964344" s="571"/>
    </row>
    <row r="964345" spans="4:4">
      <c r="D964345" s="571"/>
    </row>
    <row r="964346" spans="4:4">
      <c r="D964346" s="571"/>
    </row>
    <row r="964347" spans="4:4">
      <c r="D964347" s="571"/>
    </row>
    <row r="964348" spans="4:4">
      <c r="D964348" s="571"/>
    </row>
    <row r="964349" spans="4:4">
      <c r="D964349" s="571"/>
    </row>
    <row r="964350" spans="4:4">
      <c r="D964350" s="571"/>
    </row>
    <row r="964351" spans="4:4">
      <c r="D964351" s="571"/>
    </row>
    <row r="964352" spans="4:4">
      <c r="D964352" s="571"/>
    </row>
    <row r="964353" spans="4:4">
      <c r="D964353" s="571"/>
    </row>
    <row r="964354" spans="4:4">
      <c r="D964354" s="571"/>
    </row>
    <row r="964355" spans="4:4">
      <c r="D964355" s="571"/>
    </row>
    <row r="964356" spans="4:4">
      <c r="D964356" s="571"/>
    </row>
    <row r="964357" spans="4:4">
      <c r="D964357" s="571"/>
    </row>
    <row r="964358" spans="4:4">
      <c r="D964358" s="571"/>
    </row>
    <row r="964359" spans="4:4">
      <c r="D964359" s="571"/>
    </row>
    <row r="964360" spans="4:4">
      <c r="D964360" s="571"/>
    </row>
    <row r="964361" spans="4:4">
      <c r="D964361" s="571"/>
    </row>
    <row r="964362" spans="4:4">
      <c r="D964362" s="571"/>
    </row>
    <row r="964363" spans="4:4">
      <c r="D964363" s="571"/>
    </row>
    <row r="964364" spans="4:4">
      <c r="D964364" s="571"/>
    </row>
    <row r="964365" spans="4:4">
      <c r="D964365" s="571"/>
    </row>
    <row r="964366" spans="4:4">
      <c r="D964366" s="571"/>
    </row>
    <row r="964367" spans="4:4">
      <c r="D964367" s="571"/>
    </row>
    <row r="964368" spans="4:4">
      <c r="D964368" s="571"/>
    </row>
    <row r="964369" spans="4:4">
      <c r="D964369" s="571"/>
    </row>
    <row r="964370" spans="4:4">
      <c r="D964370" s="571"/>
    </row>
    <row r="964371" spans="4:4">
      <c r="D964371" s="571"/>
    </row>
    <row r="964372" spans="4:4">
      <c r="D964372" s="571"/>
    </row>
    <row r="964373" spans="4:4">
      <c r="D964373" s="571"/>
    </row>
    <row r="964374" spans="4:4">
      <c r="D964374" s="571"/>
    </row>
    <row r="964375" spans="4:4">
      <c r="D964375" s="571"/>
    </row>
    <row r="964376" spans="4:4">
      <c r="D964376" s="571"/>
    </row>
    <row r="964377" spans="4:4">
      <c r="D964377" s="571"/>
    </row>
    <row r="964378" spans="4:4">
      <c r="D964378" s="571"/>
    </row>
    <row r="964379" spans="4:4">
      <c r="D964379" s="571"/>
    </row>
    <row r="964380" spans="4:4">
      <c r="D964380" s="571"/>
    </row>
    <row r="964381" spans="4:4">
      <c r="D964381" s="571"/>
    </row>
    <row r="964382" spans="4:4">
      <c r="D964382" s="571"/>
    </row>
    <row r="964383" spans="4:4">
      <c r="D964383" s="571"/>
    </row>
    <row r="964384" spans="4:4">
      <c r="D964384" s="571"/>
    </row>
    <row r="964385" spans="4:4">
      <c r="D964385" s="571"/>
    </row>
    <row r="964386" spans="4:4">
      <c r="D964386" s="571"/>
    </row>
    <row r="964387" spans="4:4">
      <c r="D964387" s="571"/>
    </row>
    <row r="964388" spans="4:4">
      <c r="D964388" s="571"/>
    </row>
    <row r="964389" spans="4:4">
      <c r="D964389" s="571"/>
    </row>
    <row r="964390" spans="4:4">
      <c r="D964390" s="571"/>
    </row>
    <row r="964391" spans="4:4">
      <c r="D964391" s="571"/>
    </row>
    <row r="964392" spans="4:4">
      <c r="D964392" s="571"/>
    </row>
    <row r="964393" spans="4:4">
      <c r="D964393" s="571"/>
    </row>
    <row r="964394" spans="4:4">
      <c r="D964394" s="571"/>
    </row>
    <row r="964395" spans="4:4">
      <c r="D964395" s="571"/>
    </row>
    <row r="964396" spans="4:4">
      <c r="D964396" s="571"/>
    </row>
    <row r="964397" spans="4:4">
      <c r="D964397" s="571"/>
    </row>
    <row r="964398" spans="4:4">
      <c r="D964398" s="571"/>
    </row>
    <row r="964399" spans="4:4">
      <c r="D964399" s="571"/>
    </row>
    <row r="964400" spans="4:4">
      <c r="D964400" s="571"/>
    </row>
    <row r="964401" spans="4:4">
      <c r="D964401" s="571"/>
    </row>
    <row r="964402" spans="4:4">
      <c r="D964402" s="571"/>
    </row>
    <row r="964403" spans="4:4">
      <c r="D964403" s="571"/>
    </row>
    <row r="964404" spans="4:4">
      <c r="D964404" s="571"/>
    </row>
    <row r="964405" spans="4:4">
      <c r="D964405" s="571"/>
    </row>
    <row r="964406" spans="4:4">
      <c r="D964406" s="571"/>
    </row>
    <row r="964407" spans="4:4">
      <c r="D964407" s="571"/>
    </row>
    <row r="964408" spans="4:4">
      <c r="D964408" s="571"/>
    </row>
    <row r="964409" spans="4:4">
      <c r="D964409" s="571"/>
    </row>
    <row r="964410" spans="4:4">
      <c r="D964410" s="571"/>
    </row>
    <row r="964411" spans="4:4">
      <c r="D964411" s="571"/>
    </row>
    <row r="964412" spans="4:4">
      <c r="D964412" s="571"/>
    </row>
    <row r="964413" spans="4:4">
      <c r="D964413" s="571"/>
    </row>
    <row r="964414" spans="4:4">
      <c r="D964414" s="571"/>
    </row>
    <row r="964415" spans="4:4">
      <c r="D964415" s="571"/>
    </row>
    <row r="964416" spans="4:4">
      <c r="D964416" s="571"/>
    </row>
    <row r="964417" spans="4:4">
      <c r="D964417" s="571"/>
    </row>
    <row r="964418" spans="4:4">
      <c r="D964418" s="571"/>
    </row>
    <row r="964419" spans="4:4">
      <c r="D964419" s="571"/>
    </row>
    <row r="964420" spans="4:4">
      <c r="D964420" s="571"/>
    </row>
    <row r="964421" spans="4:4">
      <c r="D964421" s="571"/>
    </row>
    <row r="964422" spans="4:4">
      <c r="D964422" s="571"/>
    </row>
    <row r="964423" spans="4:4">
      <c r="D964423" s="571"/>
    </row>
    <row r="964424" spans="4:4">
      <c r="D964424" s="571"/>
    </row>
    <row r="964425" spans="4:4">
      <c r="D964425" s="571"/>
    </row>
    <row r="964426" spans="4:4">
      <c r="D964426" s="571"/>
    </row>
    <row r="964427" spans="4:4">
      <c r="D964427" s="571"/>
    </row>
    <row r="964428" spans="4:4">
      <c r="D964428" s="571"/>
    </row>
    <row r="964429" spans="4:4">
      <c r="D964429" s="571"/>
    </row>
    <row r="964430" spans="4:4">
      <c r="D964430" s="571"/>
    </row>
    <row r="964431" spans="4:4">
      <c r="D964431" s="571"/>
    </row>
    <row r="964432" spans="4:4">
      <c r="D964432" s="571"/>
    </row>
    <row r="964433" spans="4:4">
      <c r="D964433" s="571"/>
    </row>
    <row r="964434" spans="4:4">
      <c r="D964434" s="571"/>
    </row>
    <row r="964435" spans="4:4">
      <c r="D964435" s="571"/>
    </row>
    <row r="964436" spans="4:4">
      <c r="D964436" s="571"/>
    </row>
    <row r="964437" spans="4:4">
      <c r="D964437" s="571"/>
    </row>
    <row r="964438" spans="4:4">
      <c r="D964438" s="571"/>
    </row>
    <row r="964439" spans="4:4">
      <c r="D964439" s="571"/>
    </row>
    <row r="964440" spans="4:4">
      <c r="D964440" s="571"/>
    </row>
    <row r="964441" spans="4:4">
      <c r="D964441" s="571"/>
    </row>
    <row r="964442" spans="4:4">
      <c r="D964442" s="571"/>
    </row>
    <row r="964443" spans="4:4">
      <c r="D964443" s="571"/>
    </row>
    <row r="964444" spans="4:4">
      <c r="D964444" s="571"/>
    </row>
    <row r="964445" spans="4:4">
      <c r="D964445" s="571"/>
    </row>
    <row r="964446" spans="4:4">
      <c r="D964446" s="571"/>
    </row>
    <row r="964447" spans="4:4">
      <c r="D964447" s="571"/>
    </row>
    <row r="964448" spans="4:4">
      <c r="D964448" s="571"/>
    </row>
    <row r="964449" spans="4:4">
      <c r="D964449" s="571"/>
    </row>
    <row r="964450" spans="4:4">
      <c r="D964450" s="571"/>
    </row>
    <row r="964451" spans="4:4">
      <c r="D964451" s="571"/>
    </row>
    <row r="964452" spans="4:4">
      <c r="D964452" s="571"/>
    </row>
    <row r="964453" spans="4:4">
      <c r="D964453" s="571"/>
    </row>
    <row r="964454" spans="4:4">
      <c r="D964454" s="571"/>
    </row>
    <row r="964455" spans="4:4">
      <c r="D964455" s="571"/>
    </row>
    <row r="964456" spans="4:4">
      <c r="D964456" s="571"/>
    </row>
    <row r="964457" spans="4:4">
      <c r="D964457" s="571"/>
    </row>
    <row r="964458" spans="4:4">
      <c r="D964458" s="571"/>
    </row>
    <row r="964459" spans="4:4">
      <c r="D964459" s="571"/>
    </row>
    <row r="964460" spans="4:4">
      <c r="D964460" s="571"/>
    </row>
    <row r="964461" spans="4:4">
      <c r="D964461" s="571"/>
    </row>
    <row r="964462" spans="4:4">
      <c r="D964462" s="571"/>
    </row>
    <row r="964463" spans="4:4">
      <c r="D964463" s="571"/>
    </row>
    <row r="964464" spans="4:4">
      <c r="D964464" s="571"/>
    </row>
    <row r="964465" spans="4:4">
      <c r="D964465" s="571"/>
    </row>
    <row r="964466" spans="4:4">
      <c r="D964466" s="571"/>
    </row>
    <row r="964467" spans="4:4">
      <c r="D964467" s="571"/>
    </row>
    <row r="964468" spans="4:4">
      <c r="D964468" s="571"/>
    </row>
    <row r="964469" spans="4:4">
      <c r="D964469" s="571"/>
    </row>
    <row r="964470" spans="4:4">
      <c r="D964470" s="571"/>
    </row>
    <row r="964471" spans="4:4">
      <c r="D964471" s="571"/>
    </row>
    <row r="964472" spans="4:4">
      <c r="D964472" s="571"/>
    </row>
    <row r="964473" spans="4:4">
      <c r="D964473" s="571"/>
    </row>
    <row r="964474" spans="4:4">
      <c r="D964474" s="571"/>
    </row>
    <row r="964475" spans="4:4">
      <c r="D964475" s="571"/>
    </row>
    <row r="964476" spans="4:4">
      <c r="D964476" s="571"/>
    </row>
    <row r="964477" spans="4:4">
      <c r="D964477" s="571"/>
    </row>
    <row r="964478" spans="4:4">
      <c r="D964478" s="571"/>
    </row>
    <row r="964479" spans="4:4">
      <c r="D964479" s="571"/>
    </row>
    <row r="964480" spans="4:4">
      <c r="D964480" s="571"/>
    </row>
    <row r="964481" spans="4:4">
      <c r="D964481" s="571"/>
    </row>
    <row r="964482" spans="4:4">
      <c r="D964482" s="571"/>
    </row>
    <row r="964483" spans="4:4">
      <c r="D964483" s="571"/>
    </row>
    <row r="964484" spans="4:4">
      <c r="D964484" s="571"/>
    </row>
    <row r="964485" spans="4:4">
      <c r="D964485" s="571"/>
    </row>
    <row r="964486" spans="4:4">
      <c r="D964486" s="571"/>
    </row>
    <row r="964487" spans="4:4">
      <c r="D964487" s="571"/>
    </row>
    <row r="964488" spans="4:4">
      <c r="D964488" s="571"/>
    </row>
    <row r="964489" spans="4:4">
      <c r="D964489" s="571"/>
    </row>
    <row r="964490" spans="4:4">
      <c r="D964490" s="571"/>
    </row>
    <row r="964491" spans="4:4">
      <c r="D964491" s="571"/>
    </row>
    <row r="964492" spans="4:4">
      <c r="D964492" s="571"/>
    </row>
    <row r="964493" spans="4:4">
      <c r="D964493" s="571"/>
    </row>
    <row r="964494" spans="4:4">
      <c r="D964494" s="571"/>
    </row>
    <row r="964495" spans="4:4">
      <c r="D964495" s="571"/>
    </row>
    <row r="964496" spans="4:4">
      <c r="D964496" s="571"/>
    </row>
    <row r="964497" spans="4:4">
      <c r="D964497" s="571"/>
    </row>
    <row r="964498" spans="4:4">
      <c r="D964498" s="571"/>
    </row>
    <row r="964499" spans="4:4">
      <c r="D964499" s="571"/>
    </row>
    <row r="964500" spans="4:4">
      <c r="D964500" s="571"/>
    </row>
    <row r="964501" spans="4:4">
      <c r="D964501" s="571"/>
    </row>
    <row r="964502" spans="4:4">
      <c r="D964502" s="571"/>
    </row>
    <row r="964503" spans="4:4">
      <c r="D964503" s="571"/>
    </row>
    <row r="964504" spans="4:4">
      <c r="D964504" s="571"/>
    </row>
    <row r="964505" spans="4:4">
      <c r="D964505" s="571"/>
    </row>
    <row r="964506" spans="4:4">
      <c r="D964506" s="571"/>
    </row>
    <row r="964507" spans="4:4">
      <c r="D964507" s="571"/>
    </row>
    <row r="964508" spans="4:4">
      <c r="D964508" s="571"/>
    </row>
    <row r="964509" spans="4:4">
      <c r="D964509" s="571"/>
    </row>
    <row r="964510" spans="4:4">
      <c r="D964510" s="571"/>
    </row>
    <row r="964511" spans="4:4">
      <c r="D964511" s="571"/>
    </row>
    <row r="964512" spans="4:4">
      <c r="D964512" s="571"/>
    </row>
    <row r="964513" spans="4:4">
      <c r="D964513" s="571"/>
    </row>
    <row r="964514" spans="4:4">
      <c r="D964514" s="571"/>
    </row>
    <row r="964515" spans="4:4">
      <c r="D964515" s="571"/>
    </row>
    <row r="964516" spans="4:4">
      <c r="D964516" s="571"/>
    </row>
    <row r="964517" spans="4:4">
      <c r="D964517" s="571"/>
    </row>
    <row r="964518" spans="4:4">
      <c r="D964518" s="571"/>
    </row>
    <row r="964519" spans="4:4">
      <c r="D964519" s="571"/>
    </row>
    <row r="964520" spans="4:4">
      <c r="D964520" s="571"/>
    </row>
    <row r="964521" spans="4:4">
      <c r="D964521" s="571"/>
    </row>
    <row r="964522" spans="4:4">
      <c r="D964522" s="571"/>
    </row>
    <row r="964523" spans="4:4">
      <c r="D964523" s="571"/>
    </row>
    <row r="964524" spans="4:4">
      <c r="D964524" s="571"/>
    </row>
    <row r="964525" spans="4:4">
      <c r="D964525" s="571"/>
    </row>
    <row r="964526" spans="4:4">
      <c r="D964526" s="571"/>
    </row>
    <row r="964527" spans="4:4">
      <c r="D964527" s="571"/>
    </row>
    <row r="964528" spans="4:4">
      <c r="D964528" s="571"/>
    </row>
    <row r="964529" spans="4:4">
      <c r="D964529" s="571"/>
    </row>
    <row r="964530" spans="4:4">
      <c r="D964530" s="571"/>
    </row>
    <row r="964531" spans="4:4">
      <c r="D964531" s="571"/>
    </row>
    <row r="964532" spans="4:4">
      <c r="D964532" s="571"/>
    </row>
    <row r="964533" spans="4:4">
      <c r="D964533" s="571"/>
    </row>
    <row r="964534" spans="4:4">
      <c r="D964534" s="571"/>
    </row>
    <row r="964535" spans="4:4">
      <c r="D964535" s="571"/>
    </row>
    <row r="964536" spans="4:4">
      <c r="D964536" s="571"/>
    </row>
    <row r="964537" spans="4:4">
      <c r="D964537" s="571"/>
    </row>
    <row r="964538" spans="4:4">
      <c r="D964538" s="571"/>
    </row>
    <row r="964539" spans="4:4">
      <c r="D964539" s="571"/>
    </row>
    <row r="964540" spans="4:4">
      <c r="D964540" s="571"/>
    </row>
    <row r="964541" spans="4:4">
      <c r="D964541" s="571"/>
    </row>
    <row r="964542" spans="4:4">
      <c r="D964542" s="571"/>
    </row>
    <row r="964543" spans="4:4">
      <c r="D964543" s="571"/>
    </row>
    <row r="964544" spans="4:4">
      <c r="D964544" s="571"/>
    </row>
    <row r="964545" spans="4:4">
      <c r="D964545" s="571"/>
    </row>
    <row r="964546" spans="4:4">
      <c r="D964546" s="571"/>
    </row>
    <row r="964547" spans="4:4">
      <c r="D964547" s="571"/>
    </row>
    <row r="964548" spans="4:4">
      <c r="D964548" s="571"/>
    </row>
    <row r="964549" spans="4:4">
      <c r="D964549" s="571"/>
    </row>
    <row r="964550" spans="4:4">
      <c r="D964550" s="571"/>
    </row>
    <row r="964551" spans="4:4">
      <c r="D964551" s="571"/>
    </row>
    <row r="964552" spans="4:4">
      <c r="D964552" s="571"/>
    </row>
    <row r="964553" spans="4:4">
      <c r="D964553" s="571"/>
    </row>
    <row r="964554" spans="4:4">
      <c r="D964554" s="571"/>
    </row>
    <row r="964555" spans="4:4">
      <c r="D964555" s="571"/>
    </row>
    <row r="964556" spans="4:4">
      <c r="D964556" s="571"/>
    </row>
    <row r="964557" spans="4:4">
      <c r="D964557" s="571"/>
    </row>
    <row r="964558" spans="4:4">
      <c r="D964558" s="571"/>
    </row>
    <row r="964559" spans="4:4">
      <c r="D964559" s="571"/>
    </row>
    <row r="964560" spans="4:4">
      <c r="D964560" s="571"/>
    </row>
    <row r="964561" spans="4:4">
      <c r="D964561" s="571"/>
    </row>
    <row r="964562" spans="4:4">
      <c r="D964562" s="571"/>
    </row>
    <row r="964563" spans="4:4">
      <c r="D964563" s="571"/>
    </row>
    <row r="964564" spans="4:4">
      <c r="D964564" s="571"/>
    </row>
    <row r="964565" spans="4:4">
      <c r="D964565" s="571"/>
    </row>
    <row r="964566" spans="4:4">
      <c r="D964566" s="571"/>
    </row>
    <row r="964567" spans="4:4">
      <c r="D964567" s="571"/>
    </row>
    <row r="964568" spans="4:4">
      <c r="D964568" s="571"/>
    </row>
    <row r="964569" spans="4:4">
      <c r="D964569" s="571"/>
    </row>
    <row r="964570" spans="4:4">
      <c r="D964570" s="571"/>
    </row>
    <row r="964571" spans="4:4">
      <c r="D964571" s="571"/>
    </row>
    <row r="964572" spans="4:4">
      <c r="D964572" s="571"/>
    </row>
    <row r="964573" spans="4:4">
      <c r="D964573" s="571"/>
    </row>
    <row r="964574" spans="4:4">
      <c r="D964574" s="571"/>
    </row>
    <row r="964575" spans="4:4">
      <c r="D964575" s="571"/>
    </row>
    <row r="964576" spans="4:4">
      <c r="D964576" s="571"/>
    </row>
    <row r="964577" spans="4:4">
      <c r="D964577" s="571"/>
    </row>
    <row r="964578" spans="4:4">
      <c r="D964578" s="571"/>
    </row>
    <row r="964579" spans="4:4">
      <c r="D964579" s="571"/>
    </row>
    <row r="964580" spans="4:4">
      <c r="D964580" s="571"/>
    </row>
    <row r="964581" spans="4:4">
      <c r="D964581" s="571"/>
    </row>
    <row r="964582" spans="4:4">
      <c r="D964582" s="571"/>
    </row>
    <row r="964583" spans="4:4">
      <c r="D964583" s="571"/>
    </row>
    <row r="964584" spans="4:4">
      <c r="D964584" s="571"/>
    </row>
    <row r="964585" spans="4:4">
      <c r="D964585" s="571"/>
    </row>
    <row r="964586" spans="4:4">
      <c r="D964586" s="571"/>
    </row>
    <row r="964587" spans="4:4">
      <c r="D964587" s="571"/>
    </row>
    <row r="964588" spans="4:4">
      <c r="D964588" s="571"/>
    </row>
    <row r="964589" spans="4:4">
      <c r="D964589" s="571"/>
    </row>
    <row r="964590" spans="4:4">
      <c r="D964590" s="571"/>
    </row>
    <row r="964591" spans="4:4">
      <c r="D964591" s="571"/>
    </row>
    <row r="964592" spans="4:4">
      <c r="D964592" s="571"/>
    </row>
    <row r="964593" spans="4:4">
      <c r="D964593" s="571"/>
    </row>
    <row r="964594" spans="4:4">
      <c r="D964594" s="571"/>
    </row>
    <row r="964595" spans="4:4">
      <c r="D964595" s="571"/>
    </row>
    <row r="964596" spans="4:4">
      <c r="D964596" s="571"/>
    </row>
    <row r="964597" spans="4:4">
      <c r="D964597" s="571"/>
    </row>
    <row r="964598" spans="4:4">
      <c r="D964598" s="571"/>
    </row>
    <row r="964599" spans="4:4">
      <c r="D964599" s="571"/>
    </row>
    <row r="964600" spans="4:4">
      <c r="D964600" s="571"/>
    </row>
    <row r="964601" spans="4:4">
      <c r="D964601" s="571"/>
    </row>
    <row r="964602" spans="4:4">
      <c r="D964602" s="571"/>
    </row>
    <row r="964603" spans="4:4">
      <c r="D964603" s="571"/>
    </row>
    <row r="964604" spans="4:4">
      <c r="D964604" s="571"/>
    </row>
    <row r="964605" spans="4:4">
      <c r="D964605" s="571"/>
    </row>
    <row r="964606" spans="4:4">
      <c r="D964606" s="571"/>
    </row>
    <row r="964607" spans="4:4">
      <c r="D964607" s="571"/>
    </row>
    <row r="964608" spans="4:4">
      <c r="D964608" s="571"/>
    </row>
    <row r="964609" spans="4:4">
      <c r="D964609" s="571"/>
    </row>
    <row r="964610" spans="4:4">
      <c r="D964610" s="571"/>
    </row>
    <row r="964611" spans="4:4">
      <c r="D964611" s="571"/>
    </row>
    <row r="964612" spans="4:4">
      <c r="D964612" s="571"/>
    </row>
    <row r="964613" spans="4:4">
      <c r="D964613" s="571"/>
    </row>
    <row r="964614" spans="4:4">
      <c r="D964614" s="571"/>
    </row>
    <row r="964615" spans="4:4">
      <c r="D964615" s="571"/>
    </row>
    <row r="964616" spans="4:4">
      <c r="D964616" s="571"/>
    </row>
    <row r="964617" spans="4:4">
      <c r="D964617" s="571"/>
    </row>
    <row r="964618" spans="4:4">
      <c r="D964618" s="571"/>
    </row>
    <row r="964619" spans="4:4">
      <c r="D964619" s="571"/>
    </row>
    <row r="964620" spans="4:4">
      <c r="D964620" s="571"/>
    </row>
    <row r="964621" spans="4:4">
      <c r="D964621" s="571"/>
    </row>
    <row r="964622" spans="4:4">
      <c r="D964622" s="571"/>
    </row>
    <row r="964623" spans="4:4">
      <c r="D964623" s="571"/>
    </row>
    <row r="964624" spans="4:4">
      <c r="D964624" s="571"/>
    </row>
    <row r="964625" spans="4:4">
      <c r="D964625" s="571"/>
    </row>
    <row r="964626" spans="4:4">
      <c r="D964626" s="571"/>
    </row>
    <row r="964627" spans="4:4">
      <c r="D964627" s="571"/>
    </row>
    <row r="964628" spans="4:4">
      <c r="D964628" s="571"/>
    </row>
    <row r="964629" spans="4:4">
      <c r="D964629" s="571"/>
    </row>
    <row r="964630" spans="4:4">
      <c r="D964630" s="571"/>
    </row>
    <row r="964631" spans="4:4">
      <c r="D964631" s="571"/>
    </row>
    <row r="964632" spans="4:4">
      <c r="D964632" s="571"/>
    </row>
    <row r="964633" spans="4:4">
      <c r="D964633" s="571"/>
    </row>
    <row r="964634" spans="4:4">
      <c r="D964634" s="571"/>
    </row>
    <row r="964635" spans="4:4">
      <c r="D964635" s="571"/>
    </row>
    <row r="964636" spans="4:4">
      <c r="D964636" s="571"/>
    </row>
    <row r="964637" spans="4:4">
      <c r="D964637" s="571"/>
    </row>
    <row r="964638" spans="4:4">
      <c r="D964638" s="571"/>
    </row>
    <row r="964639" spans="4:4">
      <c r="D964639" s="571"/>
    </row>
    <row r="964640" spans="4:4">
      <c r="D964640" s="571"/>
    </row>
    <row r="964641" spans="4:4">
      <c r="D964641" s="571"/>
    </row>
    <row r="964642" spans="4:4">
      <c r="D964642" s="571"/>
    </row>
    <row r="964643" spans="4:4">
      <c r="D964643" s="571"/>
    </row>
    <row r="964644" spans="4:4">
      <c r="D964644" s="571"/>
    </row>
    <row r="964645" spans="4:4">
      <c r="D964645" s="571"/>
    </row>
    <row r="964646" spans="4:4">
      <c r="D964646" s="571"/>
    </row>
    <row r="964647" spans="4:4">
      <c r="D964647" s="571"/>
    </row>
    <row r="964648" spans="4:4">
      <c r="D964648" s="571"/>
    </row>
    <row r="964649" spans="4:4">
      <c r="D964649" s="571"/>
    </row>
    <row r="964650" spans="4:4">
      <c r="D964650" s="571"/>
    </row>
    <row r="964651" spans="4:4">
      <c r="D964651" s="571"/>
    </row>
    <row r="964652" spans="4:4">
      <c r="D964652" s="571"/>
    </row>
    <row r="964653" spans="4:4">
      <c r="D964653" s="571"/>
    </row>
    <row r="964654" spans="4:4">
      <c r="D964654" s="571"/>
    </row>
    <row r="964655" spans="4:4">
      <c r="D964655" s="571"/>
    </row>
    <row r="964656" spans="4:4">
      <c r="D964656" s="571"/>
    </row>
    <row r="964657" spans="4:4">
      <c r="D964657" s="571"/>
    </row>
    <row r="964658" spans="4:4">
      <c r="D964658" s="571"/>
    </row>
    <row r="964659" spans="4:4">
      <c r="D964659" s="571"/>
    </row>
    <row r="964660" spans="4:4">
      <c r="D964660" s="571"/>
    </row>
    <row r="964661" spans="4:4">
      <c r="D964661" s="571"/>
    </row>
    <row r="964662" spans="4:4">
      <c r="D964662" s="571"/>
    </row>
    <row r="964663" spans="4:4">
      <c r="D964663" s="571"/>
    </row>
    <row r="964664" spans="4:4">
      <c r="D964664" s="571"/>
    </row>
    <row r="964665" spans="4:4">
      <c r="D964665" s="571"/>
    </row>
    <row r="964666" spans="4:4">
      <c r="D964666" s="571"/>
    </row>
    <row r="964667" spans="4:4">
      <c r="D964667" s="571"/>
    </row>
    <row r="964668" spans="4:4">
      <c r="D964668" s="571"/>
    </row>
    <row r="964669" spans="4:4">
      <c r="D964669" s="571"/>
    </row>
    <row r="964670" spans="4:4">
      <c r="D964670" s="571"/>
    </row>
    <row r="964671" spans="4:4">
      <c r="D964671" s="571"/>
    </row>
    <row r="964672" spans="4:4">
      <c r="D964672" s="571"/>
    </row>
    <row r="964673" spans="4:4">
      <c r="D964673" s="571"/>
    </row>
    <row r="964674" spans="4:4">
      <c r="D964674" s="571"/>
    </row>
    <row r="964675" spans="4:4">
      <c r="D964675" s="571"/>
    </row>
    <row r="964676" spans="4:4">
      <c r="D964676" s="571"/>
    </row>
    <row r="964677" spans="4:4">
      <c r="D964677" s="571"/>
    </row>
    <row r="964678" spans="4:4">
      <c r="D964678" s="571"/>
    </row>
    <row r="964679" spans="4:4">
      <c r="D964679" s="571"/>
    </row>
    <row r="964680" spans="4:4">
      <c r="D964680" s="571"/>
    </row>
    <row r="964681" spans="4:4">
      <c r="D964681" s="571"/>
    </row>
    <row r="964682" spans="4:4">
      <c r="D964682" s="571"/>
    </row>
    <row r="964683" spans="4:4">
      <c r="D964683" s="571"/>
    </row>
    <row r="964684" spans="4:4">
      <c r="D964684" s="571"/>
    </row>
    <row r="964685" spans="4:4">
      <c r="D964685" s="571"/>
    </row>
    <row r="964686" spans="4:4">
      <c r="D964686" s="571"/>
    </row>
    <row r="964687" spans="4:4">
      <c r="D964687" s="571"/>
    </row>
    <row r="964688" spans="4:4">
      <c r="D964688" s="571"/>
    </row>
    <row r="964689" spans="4:4">
      <c r="D964689" s="571"/>
    </row>
    <row r="964690" spans="4:4">
      <c r="D964690" s="571"/>
    </row>
    <row r="964691" spans="4:4">
      <c r="D964691" s="571"/>
    </row>
    <row r="964692" spans="4:4">
      <c r="D964692" s="571"/>
    </row>
    <row r="964693" spans="4:4">
      <c r="D964693" s="571"/>
    </row>
    <row r="964694" spans="4:4">
      <c r="D964694" s="571"/>
    </row>
    <row r="964695" spans="4:4">
      <c r="D964695" s="571"/>
    </row>
    <row r="964696" spans="4:4">
      <c r="D964696" s="571"/>
    </row>
    <row r="964697" spans="4:4">
      <c r="D964697" s="571"/>
    </row>
    <row r="964698" spans="4:4">
      <c r="D964698" s="571"/>
    </row>
    <row r="964699" spans="4:4">
      <c r="D964699" s="571"/>
    </row>
    <row r="964700" spans="4:4">
      <c r="D964700" s="571"/>
    </row>
    <row r="964701" spans="4:4">
      <c r="D964701" s="571"/>
    </row>
    <row r="964702" spans="4:4">
      <c r="D964702" s="571"/>
    </row>
    <row r="964703" spans="4:4">
      <c r="D964703" s="571"/>
    </row>
    <row r="964704" spans="4:4">
      <c r="D964704" s="571"/>
    </row>
    <row r="964705" spans="4:4">
      <c r="D964705" s="571"/>
    </row>
    <row r="964706" spans="4:4">
      <c r="D964706" s="571"/>
    </row>
    <row r="964707" spans="4:4">
      <c r="D964707" s="571"/>
    </row>
    <row r="964708" spans="4:4">
      <c r="D964708" s="571"/>
    </row>
    <row r="964709" spans="4:4">
      <c r="D964709" s="571"/>
    </row>
    <row r="964710" spans="4:4">
      <c r="D964710" s="571"/>
    </row>
    <row r="964711" spans="4:4">
      <c r="D964711" s="571"/>
    </row>
    <row r="964712" spans="4:4">
      <c r="D964712" s="571"/>
    </row>
    <row r="964713" spans="4:4">
      <c r="D964713" s="571"/>
    </row>
    <row r="964714" spans="4:4">
      <c r="D964714" s="571"/>
    </row>
    <row r="964715" spans="4:4">
      <c r="D964715" s="571"/>
    </row>
    <row r="964716" spans="4:4">
      <c r="D964716" s="571"/>
    </row>
    <row r="964717" spans="4:4">
      <c r="D964717" s="571"/>
    </row>
    <row r="964718" spans="4:4">
      <c r="D964718" s="571"/>
    </row>
    <row r="964719" spans="4:4">
      <c r="D964719" s="571"/>
    </row>
    <row r="964720" spans="4:4">
      <c r="D964720" s="571"/>
    </row>
    <row r="964721" spans="4:4">
      <c r="D964721" s="571"/>
    </row>
    <row r="964722" spans="4:4">
      <c r="D964722" s="571"/>
    </row>
    <row r="964723" spans="4:4">
      <c r="D964723" s="571"/>
    </row>
    <row r="964724" spans="4:4">
      <c r="D964724" s="571"/>
    </row>
    <row r="964725" spans="4:4">
      <c r="D964725" s="571"/>
    </row>
    <row r="964726" spans="4:4">
      <c r="D964726" s="571"/>
    </row>
    <row r="964727" spans="4:4">
      <c r="D964727" s="571"/>
    </row>
    <row r="964728" spans="4:4">
      <c r="D964728" s="571"/>
    </row>
    <row r="964729" spans="4:4">
      <c r="D964729" s="571"/>
    </row>
    <row r="964730" spans="4:4">
      <c r="D964730" s="571"/>
    </row>
    <row r="964731" spans="4:4">
      <c r="D964731" s="571"/>
    </row>
    <row r="964732" spans="4:4">
      <c r="D964732" s="571"/>
    </row>
    <row r="964733" spans="4:4">
      <c r="D964733" s="571"/>
    </row>
    <row r="964734" spans="4:4">
      <c r="D964734" s="571"/>
    </row>
    <row r="964735" spans="4:4">
      <c r="D964735" s="571"/>
    </row>
    <row r="964736" spans="4:4">
      <c r="D964736" s="571"/>
    </row>
    <row r="964737" spans="4:4">
      <c r="D964737" s="571"/>
    </row>
    <row r="964738" spans="4:4">
      <c r="D964738" s="571"/>
    </row>
    <row r="964739" spans="4:4">
      <c r="D964739" s="571"/>
    </row>
    <row r="964740" spans="4:4">
      <c r="D964740" s="571"/>
    </row>
    <row r="964741" spans="4:4">
      <c r="D964741" s="571"/>
    </row>
    <row r="964742" spans="4:4">
      <c r="D964742" s="571"/>
    </row>
    <row r="964743" spans="4:4">
      <c r="D964743" s="571"/>
    </row>
    <row r="964744" spans="4:4">
      <c r="D964744" s="571"/>
    </row>
    <row r="964745" spans="4:4">
      <c r="D964745" s="571"/>
    </row>
    <row r="964746" spans="4:4">
      <c r="D964746" s="571"/>
    </row>
    <row r="964747" spans="4:4">
      <c r="D964747" s="571"/>
    </row>
    <row r="964748" spans="4:4">
      <c r="D964748" s="571"/>
    </row>
    <row r="964749" spans="4:4">
      <c r="D964749" s="571"/>
    </row>
    <row r="964750" spans="4:4">
      <c r="D964750" s="571"/>
    </row>
    <row r="964751" spans="4:4">
      <c r="D964751" s="571"/>
    </row>
    <row r="964752" spans="4:4">
      <c r="D964752" s="571"/>
    </row>
    <row r="964753" spans="4:4">
      <c r="D964753" s="571"/>
    </row>
    <row r="964754" spans="4:4">
      <c r="D964754" s="571"/>
    </row>
    <row r="964755" spans="4:4">
      <c r="D964755" s="571"/>
    </row>
    <row r="964756" spans="4:4">
      <c r="D964756" s="571"/>
    </row>
    <row r="964757" spans="4:4">
      <c r="D964757" s="571"/>
    </row>
    <row r="964758" spans="4:4">
      <c r="D964758" s="571"/>
    </row>
    <row r="964759" spans="4:4">
      <c r="D964759" s="571"/>
    </row>
    <row r="964760" spans="4:4">
      <c r="D964760" s="571"/>
    </row>
    <row r="964761" spans="4:4">
      <c r="D964761" s="571"/>
    </row>
    <row r="964762" spans="4:4">
      <c r="D964762" s="571"/>
    </row>
    <row r="964763" spans="4:4">
      <c r="D964763" s="571"/>
    </row>
    <row r="964764" spans="4:4">
      <c r="D964764" s="571"/>
    </row>
    <row r="964765" spans="4:4">
      <c r="D964765" s="571"/>
    </row>
    <row r="964766" spans="4:4">
      <c r="D964766" s="571"/>
    </row>
    <row r="964767" spans="4:4">
      <c r="D964767" s="571"/>
    </row>
    <row r="964768" spans="4:4">
      <c r="D964768" s="571"/>
    </row>
    <row r="964769" spans="4:4">
      <c r="D964769" s="571"/>
    </row>
    <row r="964770" spans="4:4">
      <c r="D964770" s="571"/>
    </row>
    <row r="964771" spans="4:4">
      <c r="D964771" s="571"/>
    </row>
    <row r="964772" spans="4:4">
      <c r="D964772" s="571"/>
    </row>
    <row r="964773" spans="4:4">
      <c r="D964773" s="571"/>
    </row>
    <row r="964774" spans="4:4">
      <c r="D964774" s="571"/>
    </row>
    <row r="964775" spans="4:4">
      <c r="D964775" s="571"/>
    </row>
    <row r="964776" spans="4:4">
      <c r="D964776" s="571"/>
    </row>
    <row r="964777" spans="4:4">
      <c r="D964777" s="571"/>
    </row>
    <row r="964778" spans="4:4">
      <c r="D964778" s="571"/>
    </row>
    <row r="964779" spans="4:4">
      <c r="D964779" s="571"/>
    </row>
    <row r="964780" spans="4:4">
      <c r="D964780" s="571"/>
    </row>
    <row r="964781" spans="4:4">
      <c r="D964781" s="571"/>
    </row>
    <row r="964782" spans="4:4">
      <c r="D964782" s="571"/>
    </row>
    <row r="964783" spans="4:4">
      <c r="D964783" s="571"/>
    </row>
    <row r="964784" spans="4:4">
      <c r="D964784" s="571"/>
    </row>
    <row r="964785" spans="4:4">
      <c r="D964785" s="571"/>
    </row>
    <row r="964786" spans="4:4">
      <c r="D964786" s="571"/>
    </row>
    <row r="964787" spans="4:4">
      <c r="D964787" s="571"/>
    </row>
    <row r="964788" spans="4:4">
      <c r="D964788" s="571"/>
    </row>
    <row r="964789" spans="4:4">
      <c r="D964789" s="571"/>
    </row>
    <row r="964790" spans="4:4">
      <c r="D964790" s="571"/>
    </row>
    <row r="964791" spans="4:4">
      <c r="D964791" s="571"/>
    </row>
    <row r="964792" spans="4:4">
      <c r="D964792" s="571"/>
    </row>
    <row r="964793" spans="4:4">
      <c r="D964793" s="571"/>
    </row>
    <row r="964794" spans="4:4">
      <c r="D964794" s="571"/>
    </row>
    <row r="964795" spans="4:4">
      <c r="D964795" s="571"/>
    </row>
    <row r="964796" spans="4:4">
      <c r="D964796" s="571"/>
    </row>
    <row r="964797" spans="4:4">
      <c r="D964797" s="571"/>
    </row>
    <row r="964798" spans="4:4">
      <c r="D964798" s="571"/>
    </row>
    <row r="964799" spans="4:4">
      <c r="D964799" s="571"/>
    </row>
    <row r="964800" spans="4:4">
      <c r="D964800" s="571"/>
    </row>
    <row r="964801" spans="4:4">
      <c r="D964801" s="571"/>
    </row>
    <row r="964802" spans="4:4">
      <c r="D964802" s="571"/>
    </row>
    <row r="964803" spans="4:4">
      <c r="D964803" s="571"/>
    </row>
    <row r="964804" spans="4:4">
      <c r="D964804" s="571"/>
    </row>
    <row r="964805" spans="4:4">
      <c r="D964805" s="571"/>
    </row>
    <row r="964806" spans="4:4">
      <c r="D964806" s="571"/>
    </row>
    <row r="964807" spans="4:4">
      <c r="D964807" s="571"/>
    </row>
    <row r="964808" spans="4:4">
      <c r="D964808" s="571"/>
    </row>
    <row r="964809" spans="4:4">
      <c r="D964809" s="571"/>
    </row>
    <row r="964810" spans="4:4">
      <c r="D964810" s="571"/>
    </row>
    <row r="964811" spans="4:4">
      <c r="D964811" s="571"/>
    </row>
    <row r="964812" spans="4:4">
      <c r="D964812" s="571"/>
    </row>
    <row r="964813" spans="4:4">
      <c r="D964813" s="571"/>
    </row>
    <row r="964814" spans="4:4">
      <c r="D964814" s="571"/>
    </row>
    <row r="964815" spans="4:4">
      <c r="D964815" s="571"/>
    </row>
    <row r="964816" spans="4:4">
      <c r="D964816" s="571"/>
    </row>
    <row r="964817" spans="4:4">
      <c r="D964817" s="571"/>
    </row>
    <row r="964818" spans="4:4">
      <c r="D964818" s="571"/>
    </row>
    <row r="964819" spans="4:4">
      <c r="D964819" s="571"/>
    </row>
    <row r="964820" spans="4:4">
      <c r="D964820" s="571"/>
    </row>
    <row r="964821" spans="4:4">
      <c r="D964821" s="571"/>
    </row>
    <row r="964822" spans="4:4">
      <c r="D964822" s="571"/>
    </row>
    <row r="964823" spans="4:4">
      <c r="D964823" s="571"/>
    </row>
    <row r="964824" spans="4:4">
      <c r="D964824" s="571"/>
    </row>
    <row r="964825" spans="4:4">
      <c r="D964825" s="571"/>
    </row>
    <row r="964826" spans="4:4">
      <c r="D964826" s="571"/>
    </row>
    <row r="964827" spans="4:4">
      <c r="D964827" s="571"/>
    </row>
    <row r="964828" spans="4:4">
      <c r="D964828" s="571"/>
    </row>
    <row r="964829" spans="4:4">
      <c r="D964829" s="571"/>
    </row>
    <row r="964830" spans="4:4">
      <c r="D964830" s="571"/>
    </row>
    <row r="964831" spans="4:4">
      <c r="D964831" s="571"/>
    </row>
    <row r="964832" spans="4:4">
      <c r="D964832" s="571"/>
    </row>
    <row r="964833" spans="4:4">
      <c r="D964833" s="571"/>
    </row>
    <row r="964834" spans="4:4">
      <c r="D964834" s="571"/>
    </row>
    <row r="964835" spans="4:4">
      <c r="D964835" s="571"/>
    </row>
    <row r="964836" spans="4:4">
      <c r="D964836" s="571"/>
    </row>
    <row r="964837" spans="4:4">
      <c r="D964837" s="571"/>
    </row>
    <row r="964838" spans="4:4">
      <c r="D964838" s="571"/>
    </row>
    <row r="964839" spans="4:4">
      <c r="D964839" s="571"/>
    </row>
    <row r="964840" spans="4:4">
      <c r="D964840" s="571"/>
    </row>
    <row r="964841" spans="4:4">
      <c r="D964841" s="571"/>
    </row>
    <row r="964842" spans="4:4">
      <c r="D964842" s="571"/>
    </row>
    <row r="964843" spans="4:4">
      <c r="D964843" s="571"/>
    </row>
    <row r="964844" spans="4:4">
      <c r="D964844" s="571"/>
    </row>
    <row r="964845" spans="4:4">
      <c r="D964845" s="571"/>
    </row>
    <row r="964846" spans="4:4">
      <c r="D964846" s="571"/>
    </row>
    <row r="964847" spans="4:4">
      <c r="D964847" s="571"/>
    </row>
    <row r="964848" spans="4:4">
      <c r="D964848" s="571"/>
    </row>
    <row r="964849" spans="4:4">
      <c r="D964849" s="571"/>
    </row>
    <row r="964850" spans="4:4">
      <c r="D964850" s="571"/>
    </row>
    <row r="964851" spans="4:4">
      <c r="D964851" s="571"/>
    </row>
    <row r="964852" spans="4:4">
      <c r="D964852" s="571"/>
    </row>
    <row r="964853" spans="4:4">
      <c r="D964853" s="571"/>
    </row>
    <row r="964854" spans="4:4">
      <c r="D964854" s="571"/>
    </row>
    <row r="964855" spans="4:4">
      <c r="D964855" s="571"/>
    </row>
    <row r="964856" spans="4:4">
      <c r="D964856" s="571"/>
    </row>
    <row r="964857" spans="4:4">
      <c r="D964857" s="571"/>
    </row>
    <row r="964858" spans="4:4">
      <c r="D964858" s="571"/>
    </row>
    <row r="964859" spans="4:4">
      <c r="D964859" s="571"/>
    </row>
    <row r="964860" spans="4:4">
      <c r="D964860" s="571"/>
    </row>
    <row r="964861" spans="4:4">
      <c r="D964861" s="571"/>
    </row>
    <row r="964862" spans="4:4">
      <c r="D964862" s="571"/>
    </row>
    <row r="964863" spans="4:4">
      <c r="D964863" s="571"/>
    </row>
    <row r="964864" spans="4:4">
      <c r="D964864" s="571"/>
    </row>
    <row r="964865" spans="4:4">
      <c r="D964865" s="571"/>
    </row>
    <row r="964866" spans="4:4">
      <c r="D964866" s="571"/>
    </row>
    <row r="964867" spans="4:4">
      <c r="D964867" s="571"/>
    </row>
    <row r="964868" spans="4:4">
      <c r="D964868" s="571"/>
    </row>
    <row r="964869" spans="4:4">
      <c r="D964869" s="571"/>
    </row>
    <row r="964870" spans="4:4">
      <c r="D964870" s="571"/>
    </row>
    <row r="964871" spans="4:4">
      <c r="D964871" s="571"/>
    </row>
    <row r="964872" spans="4:4">
      <c r="D964872" s="571"/>
    </row>
    <row r="964873" spans="4:4">
      <c r="D964873" s="571"/>
    </row>
    <row r="964874" spans="4:4">
      <c r="D964874" s="571"/>
    </row>
    <row r="964875" spans="4:4">
      <c r="D964875" s="571"/>
    </row>
    <row r="964876" spans="4:4">
      <c r="D964876" s="571"/>
    </row>
    <row r="964877" spans="4:4">
      <c r="D964877" s="571"/>
    </row>
    <row r="964878" spans="4:4">
      <c r="D964878" s="571"/>
    </row>
    <row r="964879" spans="4:4">
      <c r="D964879" s="571"/>
    </row>
    <row r="964880" spans="4:4">
      <c r="D964880" s="571"/>
    </row>
    <row r="964881" spans="4:4">
      <c r="D964881" s="571"/>
    </row>
    <row r="964882" spans="4:4">
      <c r="D964882" s="571"/>
    </row>
    <row r="964883" spans="4:4">
      <c r="D964883" s="571"/>
    </row>
    <row r="964884" spans="4:4">
      <c r="D964884" s="571"/>
    </row>
    <row r="964885" spans="4:4">
      <c r="D964885" s="571"/>
    </row>
    <row r="964886" spans="4:4">
      <c r="D964886" s="571"/>
    </row>
    <row r="964887" spans="4:4">
      <c r="D964887" s="571"/>
    </row>
    <row r="964888" spans="4:4">
      <c r="D964888" s="571"/>
    </row>
    <row r="964889" spans="4:4">
      <c r="D964889" s="571"/>
    </row>
    <row r="964890" spans="4:4">
      <c r="D964890" s="571"/>
    </row>
    <row r="964891" spans="4:4">
      <c r="D964891" s="571"/>
    </row>
    <row r="964892" spans="4:4">
      <c r="D964892" s="571"/>
    </row>
    <row r="964893" spans="4:4">
      <c r="D964893" s="571"/>
    </row>
    <row r="964894" spans="4:4">
      <c r="D964894" s="571"/>
    </row>
    <row r="964895" spans="4:4">
      <c r="D964895" s="571"/>
    </row>
    <row r="964896" spans="4:4">
      <c r="D964896" s="571"/>
    </row>
    <row r="964897" spans="4:4">
      <c r="D964897" s="571"/>
    </row>
    <row r="964898" spans="4:4">
      <c r="D964898" s="571"/>
    </row>
    <row r="964899" spans="4:4">
      <c r="D964899" s="571"/>
    </row>
    <row r="964900" spans="4:4">
      <c r="D964900" s="571"/>
    </row>
    <row r="964901" spans="4:4">
      <c r="D964901" s="571"/>
    </row>
    <row r="964902" spans="4:4">
      <c r="D964902" s="571"/>
    </row>
    <row r="964903" spans="4:4">
      <c r="D964903" s="571"/>
    </row>
    <row r="964904" spans="4:4">
      <c r="D964904" s="571"/>
    </row>
    <row r="964905" spans="4:4">
      <c r="D964905" s="571"/>
    </row>
    <row r="964906" spans="4:4">
      <c r="D964906" s="571"/>
    </row>
    <row r="964907" spans="4:4">
      <c r="D964907" s="571"/>
    </row>
    <row r="964908" spans="4:4">
      <c r="D964908" s="571"/>
    </row>
    <row r="964909" spans="4:4">
      <c r="D964909" s="571"/>
    </row>
    <row r="964910" spans="4:4">
      <c r="D964910" s="571"/>
    </row>
    <row r="964911" spans="4:4">
      <c r="D964911" s="571"/>
    </row>
    <row r="964912" spans="4:4">
      <c r="D964912" s="571"/>
    </row>
    <row r="964913" spans="4:4">
      <c r="D964913" s="571"/>
    </row>
    <row r="964914" spans="4:4">
      <c r="D964914" s="571"/>
    </row>
    <row r="964915" spans="4:4">
      <c r="D964915" s="571"/>
    </row>
    <row r="964916" spans="4:4">
      <c r="D964916" s="571"/>
    </row>
    <row r="964917" spans="4:4">
      <c r="D964917" s="571"/>
    </row>
    <row r="964918" spans="4:4">
      <c r="D964918" s="571"/>
    </row>
    <row r="964919" spans="4:4">
      <c r="D964919" s="571"/>
    </row>
    <row r="964920" spans="4:4">
      <c r="D964920" s="571"/>
    </row>
    <row r="964921" spans="4:4">
      <c r="D964921" s="571"/>
    </row>
    <row r="964922" spans="4:4">
      <c r="D964922" s="571"/>
    </row>
    <row r="964923" spans="4:4">
      <c r="D964923" s="571"/>
    </row>
    <row r="964924" spans="4:4">
      <c r="D964924" s="571"/>
    </row>
    <row r="964925" spans="4:4">
      <c r="D964925" s="571"/>
    </row>
    <row r="964926" spans="4:4">
      <c r="D964926" s="571"/>
    </row>
    <row r="964927" spans="4:4">
      <c r="D964927" s="571"/>
    </row>
    <row r="964928" spans="4:4">
      <c r="D964928" s="571"/>
    </row>
    <row r="964929" spans="4:4">
      <c r="D964929" s="571"/>
    </row>
    <row r="964930" spans="4:4">
      <c r="D964930" s="571"/>
    </row>
    <row r="964931" spans="4:4">
      <c r="D964931" s="571"/>
    </row>
    <row r="964932" spans="4:4">
      <c r="D964932" s="571"/>
    </row>
    <row r="964933" spans="4:4">
      <c r="D964933" s="571"/>
    </row>
    <row r="964934" spans="4:4">
      <c r="D964934" s="571"/>
    </row>
    <row r="964935" spans="4:4">
      <c r="D964935" s="571"/>
    </row>
    <row r="964936" spans="4:4">
      <c r="D964936" s="571"/>
    </row>
    <row r="964937" spans="4:4">
      <c r="D964937" s="571"/>
    </row>
    <row r="964938" spans="4:4">
      <c r="D964938" s="571"/>
    </row>
    <row r="964939" spans="4:4">
      <c r="D964939" s="571"/>
    </row>
    <row r="964940" spans="4:4">
      <c r="D964940" s="571"/>
    </row>
    <row r="964941" spans="4:4">
      <c r="D964941" s="571"/>
    </row>
    <row r="964942" spans="4:4">
      <c r="D964942" s="571"/>
    </row>
    <row r="964943" spans="4:4">
      <c r="D964943" s="571"/>
    </row>
    <row r="964944" spans="4:4">
      <c r="D964944" s="571"/>
    </row>
    <row r="964945" spans="4:4">
      <c r="D964945" s="571"/>
    </row>
    <row r="964946" spans="4:4">
      <c r="D964946" s="571"/>
    </row>
    <row r="964947" spans="4:4">
      <c r="D964947" s="571"/>
    </row>
    <row r="964948" spans="4:4">
      <c r="D964948" s="571"/>
    </row>
    <row r="964949" spans="4:4">
      <c r="D964949" s="571"/>
    </row>
    <row r="964950" spans="4:4">
      <c r="D964950" s="571"/>
    </row>
    <row r="964951" spans="4:4">
      <c r="D964951" s="571"/>
    </row>
    <row r="964952" spans="4:4">
      <c r="D964952" s="571"/>
    </row>
    <row r="964953" spans="4:4">
      <c r="D964953" s="571"/>
    </row>
    <row r="964954" spans="4:4">
      <c r="D964954" s="571"/>
    </row>
    <row r="964955" spans="4:4">
      <c r="D964955" s="571"/>
    </row>
    <row r="964956" spans="4:4">
      <c r="D964956" s="571"/>
    </row>
    <row r="964957" spans="4:4">
      <c r="D964957" s="571"/>
    </row>
    <row r="964958" spans="4:4">
      <c r="D964958" s="571"/>
    </row>
    <row r="964959" spans="4:4">
      <c r="D964959" s="571"/>
    </row>
    <row r="964960" spans="4:4">
      <c r="D964960" s="571"/>
    </row>
    <row r="964961" spans="4:4">
      <c r="D964961" s="571"/>
    </row>
    <row r="964962" spans="4:4">
      <c r="D964962" s="571"/>
    </row>
    <row r="964963" spans="4:4">
      <c r="D964963" s="571"/>
    </row>
    <row r="964964" spans="4:4">
      <c r="D964964" s="571"/>
    </row>
    <row r="964965" spans="4:4">
      <c r="D964965" s="571"/>
    </row>
    <row r="964966" spans="4:4">
      <c r="D964966" s="571"/>
    </row>
    <row r="964967" spans="4:4">
      <c r="D964967" s="571"/>
    </row>
    <row r="964968" spans="4:4">
      <c r="D964968" s="571"/>
    </row>
    <row r="964969" spans="4:4">
      <c r="D964969" s="571"/>
    </row>
    <row r="964970" spans="4:4">
      <c r="D964970" s="571"/>
    </row>
    <row r="964971" spans="4:4">
      <c r="D964971" s="571"/>
    </row>
    <row r="964972" spans="4:4">
      <c r="D964972" s="571"/>
    </row>
    <row r="964973" spans="4:4">
      <c r="D964973" s="571"/>
    </row>
    <row r="964974" spans="4:4">
      <c r="D964974" s="571"/>
    </row>
    <row r="964975" spans="4:4">
      <c r="D964975" s="571"/>
    </row>
    <row r="964976" spans="4:4">
      <c r="D964976" s="571"/>
    </row>
    <row r="964977" spans="4:4">
      <c r="D964977" s="571"/>
    </row>
    <row r="964978" spans="4:4">
      <c r="D964978" s="571"/>
    </row>
    <row r="964979" spans="4:4">
      <c r="D964979" s="571"/>
    </row>
    <row r="964980" spans="4:4">
      <c r="D964980" s="571"/>
    </row>
    <row r="964981" spans="4:4">
      <c r="D964981" s="571"/>
    </row>
    <row r="964982" spans="4:4">
      <c r="D964982" s="571"/>
    </row>
    <row r="964983" spans="4:4">
      <c r="D964983" s="571"/>
    </row>
    <row r="964984" spans="4:4">
      <c r="D964984" s="571"/>
    </row>
    <row r="964985" spans="4:4">
      <c r="D964985" s="571"/>
    </row>
    <row r="964986" spans="4:4">
      <c r="D964986" s="571"/>
    </row>
    <row r="964987" spans="4:4">
      <c r="D964987" s="571"/>
    </row>
    <row r="964988" spans="4:4">
      <c r="D964988" s="571"/>
    </row>
    <row r="964989" spans="4:4">
      <c r="D964989" s="571"/>
    </row>
    <row r="964990" spans="4:4">
      <c r="D964990" s="571"/>
    </row>
    <row r="964991" spans="4:4">
      <c r="D964991" s="571"/>
    </row>
    <row r="964992" spans="4:4">
      <c r="D964992" s="571"/>
    </row>
    <row r="964993" spans="4:4">
      <c r="D964993" s="571"/>
    </row>
    <row r="964994" spans="4:4">
      <c r="D964994" s="571"/>
    </row>
    <row r="964995" spans="4:4">
      <c r="D964995" s="571"/>
    </row>
    <row r="964996" spans="4:4">
      <c r="D964996" s="571"/>
    </row>
    <row r="964997" spans="4:4">
      <c r="D964997" s="571"/>
    </row>
    <row r="964998" spans="4:4">
      <c r="D964998" s="571"/>
    </row>
    <row r="964999" spans="4:4">
      <c r="D964999" s="571"/>
    </row>
    <row r="965000" spans="4:4">
      <c r="D965000" s="571"/>
    </row>
    <row r="965001" spans="4:4">
      <c r="D965001" s="571"/>
    </row>
    <row r="965002" spans="4:4">
      <c r="D965002" s="571"/>
    </row>
    <row r="965003" spans="4:4">
      <c r="D965003" s="571"/>
    </row>
    <row r="965004" spans="4:4">
      <c r="D965004" s="571"/>
    </row>
    <row r="965005" spans="4:4">
      <c r="D965005" s="571"/>
    </row>
    <row r="965006" spans="4:4">
      <c r="D965006" s="571"/>
    </row>
    <row r="965007" spans="4:4">
      <c r="D965007" s="571"/>
    </row>
    <row r="965008" spans="4:4">
      <c r="D965008" s="571"/>
    </row>
    <row r="965009" spans="4:4">
      <c r="D965009" s="571"/>
    </row>
    <row r="965010" spans="4:4">
      <c r="D965010" s="571"/>
    </row>
    <row r="965011" spans="4:4">
      <c r="D965011" s="571"/>
    </row>
    <row r="965012" spans="4:4">
      <c r="D965012" s="571"/>
    </row>
    <row r="965013" spans="4:4">
      <c r="D965013" s="571"/>
    </row>
    <row r="965014" spans="4:4">
      <c r="D965014" s="571"/>
    </row>
    <row r="965015" spans="4:4">
      <c r="D965015" s="571"/>
    </row>
    <row r="965016" spans="4:4">
      <c r="D965016" s="571"/>
    </row>
    <row r="965017" spans="4:4">
      <c r="D965017" s="571"/>
    </row>
    <row r="965018" spans="4:4">
      <c r="D965018" s="571"/>
    </row>
    <row r="965019" spans="4:4">
      <c r="D965019" s="571"/>
    </row>
    <row r="965020" spans="4:4">
      <c r="D965020" s="571"/>
    </row>
    <row r="965021" spans="4:4">
      <c r="D965021" s="571"/>
    </row>
    <row r="965022" spans="4:4">
      <c r="D965022" s="571"/>
    </row>
    <row r="965023" spans="4:4">
      <c r="D965023" s="571"/>
    </row>
    <row r="965024" spans="4:4">
      <c r="D965024" s="571"/>
    </row>
    <row r="965025" spans="4:4">
      <c r="D965025" s="571"/>
    </row>
    <row r="965026" spans="4:4">
      <c r="D965026" s="571"/>
    </row>
    <row r="965027" spans="4:4">
      <c r="D965027" s="571"/>
    </row>
    <row r="965028" spans="4:4">
      <c r="D965028" s="571"/>
    </row>
    <row r="965029" spans="4:4">
      <c r="D965029" s="571"/>
    </row>
    <row r="965030" spans="4:4">
      <c r="D965030" s="571"/>
    </row>
    <row r="965031" spans="4:4">
      <c r="D965031" s="571"/>
    </row>
    <row r="965032" spans="4:4">
      <c r="D965032" s="571"/>
    </row>
    <row r="965033" spans="4:4">
      <c r="D965033" s="571"/>
    </row>
    <row r="965034" spans="4:4">
      <c r="D965034" s="571"/>
    </row>
    <row r="965035" spans="4:4">
      <c r="D965035" s="571"/>
    </row>
    <row r="965036" spans="4:4">
      <c r="D965036" s="571"/>
    </row>
    <row r="965037" spans="4:4">
      <c r="D965037" s="571"/>
    </row>
    <row r="965038" spans="4:4">
      <c r="D965038" s="571"/>
    </row>
    <row r="965039" spans="4:4">
      <c r="D965039" s="571"/>
    </row>
    <row r="965040" spans="4:4">
      <c r="D965040" s="571"/>
    </row>
    <row r="965041" spans="4:4">
      <c r="D965041" s="571"/>
    </row>
    <row r="965042" spans="4:4">
      <c r="D965042" s="571"/>
    </row>
    <row r="965043" spans="4:4">
      <c r="D965043" s="571"/>
    </row>
    <row r="965044" spans="4:4">
      <c r="D965044" s="571"/>
    </row>
    <row r="965045" spans="4:4">
      <c r="D965045" s="571"/>
    </row>
    <row r="965046" spans="4:4">
      <c r="D965046" s="571"/>
    </row>
    <row r="965047" spans="4:4">
      <c r="D965047" s="571"/>
    </row>
    <row r="965048" spans="4:4">
      <c r="D965048" s="571"/>
    </row>
    <row r="965049" spans="4:4">
      <c r="D965049" s="571"/>
    </row>
    <row r="965050" spans="4:4">
      <c r="D965050" s="571"/>
    </row>
    <row r="965051" spans="4:4">
      <c r="D965051" s="571"/>
    </row>
    <row r="965052" spans="4:4">
      <c r="D965052" s="571"/>
    </row>
    <row r="965053" spans="4:4">
      <c r="D965053" s="571"/>
    </row>
    <row r="965054" spans="4:4">
      <c r="D965054" s="571"/>
    </row>
    <row r="965055" spans="4:4">
      <c r="D965055" s="571"/>
    </row>
    <row r="965056" spans="4:4">
      <c r="D965056" s="571"/>
    </row>
    <row r="965057" spans="4:4">
      <c r="D965057" s="571"/>
    </row>
    <row r="965058" spans="4:4">
      <c r="D965058" s="571"/>
    </row>
    <row r="965059" spans="4:4">
      <c r="D965059" s="571"/>
    </row>
    <row r="965060" spans="4:4">
      <c r="D965060" s="571"/>
    </row>
    <row r="965061" spans="4:4">
      <c r="D965061" s="571"/>
    </row>
    <row r="965062" spans="4:4">
      <c r="D965062" s="571"/>
    </row>
    <row r="965063" spans="4:4">
      <c r="D965063" s="571"/>
    </row>
    <row r="965064" spans="4:4">
      <c r="D965064" s="571"/>
    </row>
    <row r="965065" spans="4:4">
      <c r="D965065" s="571"/>
    </row>
    <row r="965066" spans="4:4">
      <c r="D965066" s="571"/>
    </row>
    <row r="965067" spans="4:4">
      <c r="D965067" s="571"/>
    </row>
    <row r="965068" spans="4:4">
      <c r="D965068" s="571"/>
    </row>
    <row r="965069" spans="4:4">
      <c r="D965069" s="571"/>
    </row>
    <row r="965070" spans="4:4">
      <c r="D965070" s="571"/>
    </row>
    <row r="965071" spans="4:4">
      <c r="D965071" s="571"/>
    </row>
    <row r="965072" spans="4:4">
      <c r="D965072" s="571"/>
    </row>
    <row r="965073" spans="4:4">
      <c r="D965073" s="571"/>
    </row>
    <row r="965074" spans="4:4">
      <c r="D965074" s="571"/>
    </row>
    <row r="965075" spans="4:4">
      <c r="D965075" s="571"/>
    </row>
    <row r="965076" spans="4:4">
      <c r="D965076" s="571"/>
    </row>
    <row r="965077" spans="4:4">
      <c r="D965077" s="571"/>
    </row>
    <row r="965078" spans="4:4">
      <c r="D965078" s="571"/>
    </row>
    <row r="965079" spans="4:4">
      <c r="D965079" s="571"/>
    </row>
    <row r="965080" spans="4:4">
      <c r="D965080" s="571"/>
    </row>
    <row r="965081" spans="4:4">
      <c r="D965081" s="571"/>
    </row>
    <row r="965082" spans="4:4">
      <c r="D965082" s="571"/>
    </row>
    <row r="965083" spans="4:4">
      <c r="D965083" s="571"/>
    </row>
    <row r="965084" spans="4:4">
      <c r="D965084" s="571"/>
    </row>
    <row r="965085" spans="4:4">
      <c r="D965085" s="571"/>
    </row>
    <row r="965086" spans="4:4">
      <c r="D965086" s="571"/>
    </row>
    <row r="965087" spans="4:4">
      <c r="D965087" s="571"/>
    </row>
    <row r="965088" spans="4:4">
      <c r="D965088" s="571"/>
    </row>
    <row r="965089" spans="4:4">
      <c r="D965089" s="571"/>
    </row>
    <row r="965090" spans="4:4">
      <c r="D965090" s="571"/>
    </row>
    <row r="965091" spans="4:4">
      <c r="D965091" s="571"/>
    </row>
    <row r="965092" spans="4:4">
      <c r="D965092" s="571"/>
    </row>
    <row r="965093" spans="4:4">
      <c r="D965093" s="571"/>
    </row>
    <row r="965094" spans="4:4">
      <c r="D965094" s="571"/>
    </row>
    <row r="965095" spans="4:4">
      <c r="D965095" s="571"/>
    </row>
    <row r="965096" spans="4:4">
      <c r="D965096" s="571"/>
    </row>
    <row r="965097" spans="4:4">
      <c r="D965097" s="571"/>
    </row>
    <row r="965098" spans="4:4">
      <c r="D965098" s="571"/>
    </row>
    <row r="965099" spans="4:4">
      <c r="D965099" s="571"/>
    </row>
    <row r="965100" spans="4:4">
      <c r="D965100" s="571"/>
    </row>
    <row r="965101" spans="4:4">
      <c r="D965101" s="571"/>
    </row>
    <row r="965102" spans="4:4">
      <c r="D965102" s="571"/>
    </row>
    <row r="965103" spans="4:4">
      <c r="D965103" s="571"/>
    </row>
    <row r="965104" spans="4:4">
      <c r="D965104" s="571"/>
    </row>
    <row r="965105" spans="4:4">
      <c r="D965105" s="571"/>
    </row>
    <row r="965106" spans="4:4">
      <c r="D965106" s="571"/>
    </row>
    <row r="965107" spans="4:4">
      <c r="D965107" s="571"/>
    </row>
    <row r="965108" spans="4:4">
      <c r="D965108" s="571"/>
    </row>
    <row r="965109" spans="4:4">
      <c r="D965109" s="571"/>
    </row>
    <row r="965110" spans="4:4">
      <c r="D965110" s="571"/>
    </row>
    <row r="965111" spans="4:4">
      <c r="D965111" s="571"/>
    </row>
    <row r="965112" spans="4:4">
      <c r="D965112" s="571"/>
    </row>
    <row r="965113" spans="4:4">
      <c r="D965113" s="571"/>
    </row>
    <row r="965114" spans="4:4">
      <c r="D965114" s="571"/>
    </row>
    <row r="965115" spans="4:4">
      <c r="D965115" s="571"/>
    </row>
    <row r="965116" spans="4:4">
      <c r="D965116" s="571"/>
    </row>
    <row r="965117" spans="4:4">
      <c r="D965117" s="571"/>
    </row>
    <row r="965118" spans="4:4">
      <c r="D965118" s="571"/>
    </row>
    <row r="965119" spans="4:4">
      <c r="D965119" s="571"/>
    </row>
    <row r="965120" spans="4:4">
      <c r="D965120" s="571"/>
    </row>
    <row r="965121" spans="4:4">
      <c r="D965121" s="571"/>
    </row>
    <row r="965122" spans="4:4">
      <c r="D965122" s="571"/>
    </row>
    <row r="965123" spans="4:4">
      <c r="D965123" s="571"/>
    </row>
    <row r="965124" spans="4:4">
      <c r="D965124" s="571"/>
    </row>
    <row r="965125" spans="4:4">
      <c r="D965125" s="571"/>
    </row>
    <row r="965126" spans="4:4">
      <c r="D965126" s="571"/>
    </row>
    <row r="965127" spans="4:4">
      <c r="D965127" s="571"/>
    </row>
    <row r="965128" spans="4:4">
      <c r="D965128" s="571"/>
    </row>
    <row r="965129" spans="4:4">
      <c r="D965129" s="571"/>
    </row>
    <row r="965130" spans="4:4">
      <c r="D965130" s="571"/>
    </row>
    <row r="965131" spans="4:4">
      <c r="D965131" s="571"/>
    </row>
    <row r="965132" spans="4:4">
      <c r="D965132" s="571"/>
    </row>
    <row r="965133" spans="4:4">
      <c r="D965133" s="571"/>
    </row>
    <row r="965134" spans="4:4">
      <c r="D965134" s="571"/>
    </row>
    <row r="965135" spans="4:4">
      <c r="D965135" s="571"/>
    </row>
    <row r="965136" spans="4:4">
      <c r="D965136" s="571"/>
    </row>
    <row r="965137" spans="4:4">
      <c r="D965137" s="571"/>
    </row>
    <row r="965138" spans="4:4">
      <c r="D965138" s="571"/>
    </row>
    <row r="965139" spans="4:4">
      <c r="D965139" s="571"/>
    </row>
    <row r="965140" spans="4:4">
      <c r="D965140" s="571"/>
    </row>
    <row r="965141" spans="4:4">
      <c r="D965141" s="571"/>
    </row>
    <row r="965142" spans="4:4">
      <c r="D965142" s="571"/>
    </row>
    <row r="965143" spans="4:4">
      <c r="D965143" s="571"/>
    </row>
    <row r="965144" spans="4:4">
      <c r="D965144" s="571"/>
    </row>
    <row r="965145" spans="4:4">
      <c r="D965145" s="571"/>
    </row>
    <row r="965146" spans="4:4">
      <c r="D965146" s="571"/>
    </row>
    <row r="965147" spans="4:4">
      <c r="D965147" s="571"/>
    </row>
    <row r="965148" spans="4:4">
      <c r="D965148" s="571"/>
    </row>
    <row r="965149" spans="4:4">
      <c r="D965149" s="571"/>
    </row>
    <row r="965150" spans="4:4">
      <c r="D965150" s="571"/>
    </row>
    <row r="965151" spans="4:4">
      <c r="D965151" s="571"/>
    </row>
    <row r="965152" spans="4:4">
      <c r="D965152" s="571"/>
    </row>
    <row r="965153" spans="4:4">
      <c r="D965153" s="571"/>
    </row>
    <row r="965154" spans="4:4">
      <c r="D965154" s="571"/>
    </row>
    <row r="965155" spans="4:4">
      <c r="D965155" s="571"/>
    </row>
    <row r="965156" spans="4:4">
      <c r="D965156" s="571"/>
    </row>
    <row r="965157" spans="4:4">
      <c r="D965157" s="571"/>
    </row>
    <row r="965158" spans="4:4">
      <c r="D965158" s="571"/>
    </row>
    <row r="965159" spans="4:4">
      <c r="D965159" s="571"/>
    </row>
    <row r="965160" spans="4:4">
      <c r="D965160" s="571"/>
    </row>
    <row r="965161" spans="4:4">
      <c r="D965161" s="571"/>
    </row>
    <row r="965162" spans="4:4">
      <c r="D965162" s="571"/>
    </row>
    <row r="965163" spans="4:4">
      <c r="D965163" s="571"/>
    </row>
    <row r="965164" spans="4:4">
      <c r="D965164" s="571"/>
    </row>
    <row r="965165" spans="4:4">
      <c r="D965165" s="571"/>
    </row>
    <row r="965166" spans="4:4">
      <c r="D965166" s="571"/>
    </row>
    <row r="965167" spans="4:4">
      <c r="D965167" s="571"/>
    </row>
    <row r="965168" spans="4:4">
      <c r="D965168" s="571"/>
    </row>
    <row r="965169" spans="4:4">
      <c r="D965169" s="571"/>
    </row>
    <row r="965170" spans="4:4">
      <c r="D965170" s="571"/>
    </row>
    <row r="965171" spans="4:4">
      <c r="D965171" s="571"/>
    </row>
    <row r="965172" spans="4:4">
      <c r="D965172" s="571"/>
    </row>
    <row r="965173" spans="4:4">
      <c r="D965173" s="571"/>
    </row>
    <row r="965174" spans="4:4">
      <c r="D965174" s="571"/>
    </row>
    <row r="965175" spans="4:4">
      <c r="D965175" s="571"/>
    </row>
    <row r="965176" spans="4:4">
      <c r="D965176" s="571"/>
    </row>
    <row r="965177" spans="4:4">
      <c r="D965177" s="571"/>
    </row>
    <row r="965178" spans="4:4">
      <c r="D965178" s="571"/>
    </row>
    <row r="965179" spans="4:4">
      <c r="D965179" s="571"/>
    </row>
    <row r="965180" spans="4:4">
      <c r="D965180" s="571"/>
    </row>
    <row r="965181" spans="4:4">
      <c r="D965181" s="571"/>
    </row>
    <row r="965182" spans="4:4">
      <c r="D965182" s="571"/>
    </row>
    <row r="965183" spans="4:4">
      <c r="D965183" s="571"/>
    </row>
    <row r="965184" spans="4:4">
      <c r="D965184" s="571"/>
    </row>
    <row r="965185" spans="4:4">
      <c r="D965185" s="571"/>
    </row>
    <row r="965186" spans="4:4">
      <c r="D965186" s="571"/>
    </row>
    <row r="965187" spans="4:4">
      <c r="D965187" s="571"/>
    </row>
    <row r="965188" spans="4:4">
      <c r="D965188" s="571"/>
    </row>
    <row r="965189" spans="4:4">
      <c r="D965189" s="571"/>
    </row>
    <row r="965190" spans="4:4">
      <c r="D965190" s="571"/>
    </row>
    <row r="965191" spans="4:4">
      <c r="D965191" s="571"/>
    </row>
    <row r="965192" spans="4:4">
      <c r="D965192" s="571"/>
    </row>
    <row r="965193" spans="4:4">
      <c r="D965193" s="571"/>
    </row>
    <row r="965194" spans="4:4">
      <c r="D965194" s="571"/>
    </row>
    <row r="965195" spans="4:4">
      <c r="D965195" s="571"/>
    </row>
    <row r="965196" spans="4:4">
      <c r="D965196" s="571"/>
    </row>
    <row r="965197" spans="4:4">
      <c r="D965197" s="571"/>
    </row>
    <row r="965198" spans="4:4">
      <c r="D965198" s="571"/>
    </row>
    <row r="965199" spans="4:4">
      <c r="D965199" s="571"/>
    </row>
    <row r="965200" spans="4:4">
      <c r="D965200" s="571"/>
    </row>
    <row r="965201" spans="4:4">
      <c r="D965201" s="571"/>
    </row>
    <row r="965202" spans="4:4">
      <c r="D965202" s="571"/>
    </row>
    <row r="965203" spans="4:4">
      <c r="D965203" s="571"/>
    </row>
    <row r="965204" spans="4:4">
      <c r="D965204" s="571"/>
    </row>
    <row r="965205" spans="4:4">
      <c r="D965205" s="571"/>
    </row>
    <row r="965206" spans="4:4">
      <c r="D965206" s="571"/>
    </row>
    <row r="965207" spans="4:4">
      <c r="D965207" s="571"/>
    </row>
    <row r="965208" spans="4:4">
      <c r="D965208" s="571"/>
    </row>
    <row r="965209" spans="4:4">
      <c r="D965209" s="571"/>
    </row>
    <row r="965210" spans="4:4">
      <c r="D965210" s="571"/>
    </row>
    <row r="965211" spans="4:4">
      <c r="D965211" s="571"/>
    </row>
    <row r="965212" spans="4:4">
      <c r="D965212" s="571"/>
    </row>
    <row r="965213" spans="4:4">
      <c r="D965213" s="571"/>
    </row>
    <row r="965214" spans="4:4">
      <c r="D965214" s="571"/>
    </row>
    <row r="965215" spans="4:4">
      <c r="D965215" s="571"/>
    </row>
    <row r="965216" spans="4:4">
      <c r="D965216" s="571"/>
    </row>
    <row r="965217" spans="4:4">
      <c r="D965217" s="571"/>
    </row>
    <row r="965218" spans="4:4">
      <c r="D965218" s="571"/>
    </row>
    <row r="965219" spans="4:4">
      <c r="D965219" s="571"/>
    </row>
    <row r="965220" spans="4:4">
      <c r="D965220" s="571"/>
    </row>
    <row r="965221" spans="4:4">
      <c r="D965221" s="571"/>
    </row>
    <row r="965222" spans="4:4">
      <c r="D965222" s="571"/>
    </row>
    <row r="965223" spans="4:4">
      <c r="D965223" s="571"/>
    </row>
    <row r="965224" spans="4:4">
      <c r="D965224" s="571"/>
    </row>
    <row r="965225" spans="4:4">
      <c r="D965225" s="571"/>
    </row>
    <row r="965226" spans="4:4">
      <c r="D965226" s="571"/>
    </row>
    <row r="965227" spans="4:4">
      <c r="D965227" s="571"/>
    </row>
    <row r="965228" spans="4:4">
      <c r="D965228" s="571"/>
    </row>
    <row r="965229" spans="4:4">
      <c r="D965229" s="571"/>
    </row>
    <row r="965230" spans="4:4">
      <c r="D965230" s="571"/>
    </row>
    <row r="965231" spans="4:4">
      <c r="D965231" s="571"/>
    </row>
    <row r="965232" spans="4:4">
      <c r="D965232" s="571"/>
    </row>
    <row r="965233" spans="4:4">
      <c r="D965233" s="571"/>
    </row>
    <row r="965234" spans="4:4">
      <c r="D965234" s="571"/>
    </row>
    <row r="965235" spans="4:4">
      <c r="D965235" s="571"/>
    </row>
    <row r="965236" spans="4:4">
      <c r="D965236" s="571"/>
    </row>
    <row r="965237" spans="4:4">
      <c r="D965237" s="571"/>
    </row>
    <row r="965238" spans="4:4">
      <c r="D965238" s="571"/>
    </row>
    <row r="965239" spans="4:4">
      <c r="D965239" s="571"/>
    </row>
    <row r="965240" spans="4:4">
      <c r="D965240" s="571"/>
    </row>
    <row r="965241" spans="4:4">
      <c r="D965241" s="571"/>
    </row>
    <row r="965242" spans="4:4">
      <c r="D965242" s="571"/>
    </row>
    <row r="965243" spans="4:4">
      <c r="D965243" s="571"/>
    </row>
    <row r="965244" spans="4:4">
      <c r="D965244" s="571"/>
    </row>
    <row r="965245" spans="4:4">
      <c r="D965245" s="571"/>
    </row>
    <row r="965246" spans="4:4">
      <c r="D965246" s="571"/>
    </row>
    <row r="965247" spans="4:4">
      <c r="D965247" s="571"/>
    </row>
    <row r="965248" spans="4:4">
      <c r="D965248" s="571"/>
    </row>
    <row r="965249" spans="4:4">
      <c r="D965249" s="571"/>
    </row>
    <row r="965250" spans="4:4">
      <c r="D965250" s="571"/>
    </row>
    <row r="965251" spans="4:4">
      <c r="D965251" s="571"/>
    </row>
    <row r="965252" spans="4:4">
      <c r="D965252" s="571"/>
    </row>
    <row r="965253" spans="4:4">
      <c r="D965253" s="571"/>
    </row>
    <row r="965254" spans="4:4">
      <c r="D965254" s="571"/>
    </row>
    <row r="965255" spans="4:4">
      <c r="D965255" s="571"/>
    </row>
    <row r="965256" spans="4:4">
      <c r="D965256" s="571"/>
    </row>
    <row r="965257" spans="4:4">
      <c r="D965257" s="571"/>
    </row>
    <row r="965258" spans="4:4">
      <c r="D965258" s="571"/>
    </row>
    <row r="965259" spans="4:4">
      <c r="D965259" s="571"/>
    </row>
    <row r="965260" spans="4:4">
      <c r="D965260" s="571"/>
    </row>
    <row r="965261" spans="4:4">
      <c r="D965261" s="571"/>
    </row>
    <row r="965262" spans="4:4">
      <c r="D965262" s="571"/>
    </row>
    <row r="965263" spans="4:4">
      <c r="D965263" s="571"/>
    </row>
    <row r="965264" spans="4:4">
      <c r="D965264" s="571"/>
    </row>
    <row r="965265" spans="4:4">
      <c r="D965265" s="571"/>
    </row>
    <row r="965266" spans="4:4">
      <c r="D965266" s="571"/>
    </row>
    <row r="965267" spans="4:4">
      <c r="D965267" s="571"/>
    </row>
    <row r="965268" spans="4:4">
      <c r="D965268" s="571"/>
    </row>
    <row r="965269" spans="4:4">
      <c r="D965269" s="571"/>
    </row>
    <row r="965270" spans="4:4">
      <c r="D965270" s="571"/>
    </row>
    <row r="965271" spans="4:4">
      <c r="D965271" s="571"/>
    </row>
    <row r="965272" spans="4:4">
      <c r="D965272" s="571"/>
    </row>
    <row r="965273" spans="4:4">
      <c r="D965273" s="571"/>
    </row>
    <row r="965274" spans="4:4">
      <c r="D965274" s="571"/>
    </row>
    <row r="965275" spans="4:4">
      <c r="D965275" s="571"/>
    </row>
    <row r="965276" spans="4:4">
      <c r="D965276" s="571"/>
    </row>
    <row r="965277" spans="4:4">
      <c r="D965277" s="571"/>
    </row>
    <row r="965278" spans="4:4">
      <c r="D965278" s="571"/>
    </row>
    <row r="965279" spans="4:4">
      <c r="D965279" s="571"/>
    </row>
    <row r="965280" spans="4:4">
      <c r="D965280" s="571"/>
    </row>
    <row r="965281" spans="4:4">
      <c r="D965281" s="571"/>
    </row>
    <row r="965282" spans="4:4">
      <c r="D965282" s="571"/>
    </row>
    <row r="965283" spans="4:4">
      <c r="D965283" s="571"/>
    </row>
    <row r="965284" spans="4:4">
      <c r="D965284" s="571"/>
    </row>
    <row r="965285" spans="4:4">
      <c r="D965285" s="571"/>
    </row>
    <row r="965286" spans="4:4">
      <c r="D965286" s="571"/>
    </row>
    <row r="965287" spans="4:4">
      <c r="D965287" s="571"/>
    </row>
    <row r="965288" spans="4:4">
      <c r="D965288" s="571"/>
    </row>
    <row r="965289" spans="4:4">
      <c r="D965289" s="571"/>
    </row>
    <row r="965290" spans="4:4">
      <c r="D965290" s="571"/>
    </row>
    <row r="965291" spans="4:4">
      <c r="D965291" s="571"/>
    </row>
    <row r="965292" spans="4:4">
      <c r="D965292" s="571"/>
    </row>
    <row r="965293" spans="4:4">
      <c r="D965293" s="571"/>
    </row>
    <row r="965294" spans="4:4">
      <c r="D965294" s="571"/>
    </row>
    <row r="965295" spans="4:4">
      <c r="D965295" s="571"/>
    </row>
    <row r="965296" spans="4:4">
      <c r="D965296" s="571"/>
    </row>
    <row r="965297" spans="4:4">
      <c r="D965297" s="571"/>
    </row>
    <row r="965298" spans="4:4">
      <c r="D965298" s="571"/>
    </row>
    <row r="965299" spans="4:4">
      <c r="D965299" s="571"/>
    </row>
    <row r="965300" spans="4:4">
      <c r="D965300" s="571"/>
    </row>
    <row r="965301" spans="4:4">
      <c r="D965301" s="571"/>
    </row>
    <row r="965302" spans="4:4">
      <c r="D965302" s="571"/>
    </row>
    <row r="965303" spans="4:4">
      <c r="D965303" s="571"/>
    </row>
    <row r="965304" spans="4:4">
      <c r="D965304" s="571"/>
    </row>
    <row r="965305" spans="4:4">
      <c r="D965305" s="571"/>
    </row>
    <row r="965306" spans="4:4">
      <c r="D965306" s="571"/>
    </row>
    <row r="965307" spans="4:4">
      <c r="D965307" s="571"/>
    </row>
    <row r="965308" spans="4:4">
      <c r="D965308" s="571"/>
    </row>
    <row r="965309" spans="4:4">
      <c r="D965309" s="571"/>
    </row>
    <row r="965310" spans="4:4">
      <c r="D965310" s="571"/>
    </row>
    <row r="965311" spans="4:4">
      <c r="D965311" s="571"/>
    </row>
    <row r="965312" spans="4:4">
      <c r="D965312" s="571"/>
    </row>
    <row r="965313" spans="4:4">
      <c r="D965313" s="571"/>
    </row>
    <row r="965314" spans="4:4">
      <c r="D965314" s="571"/>
    </row>
    <row r="965315" spans="4:4">
      <c r="D965315" s="571"/>
    </row>
    <row r="965316" spans="4:4">
      <c r="D965316" s="571"/>
    </row>
    <row r="965317" spans="4:4">
      <c r="D965317" s="571"/>
    </row>
    <row r="965318" spans="4:4">
      <c r="D965318" s="571"/>
    </row>
    <row r="965319" spans="4:4">
      <c r="D965319" s="571"/>
    </row>
    <row r="965320" spans="4:4">
      <c r="D965320" s="571"/>
    </row>
    <row r="965321" spans="4:4">
      <c r="D965321" s="571"/>
    </row>
    <row r="965322" spans="4:4">
      <c r="D965322" s="571"/>
    </row>
    <row r="965323" spans="4:4">
      <c r="D965323" s="571"/>
    </row>
    <row r="965324" spans="4:4">
      <c r="D965324" s="571"/>
    </row>
    <row r="965325" spans="4:4">
      <c r="D965325" s="571"/>
    </row>
    <row r="965326" spans="4:4">
      <c r="D965326" s="571"/>
    </row>
    <row r="965327" spans="4:4">
      <c r="D965327" s="571"/>
    </row>
    <row r="965328" spans="4:4">
      <c r="D965328" s="571"/>
    </row>
    <row r="965329" spans="4:4">
      <c r="D965329" s="571"/>
    </row>
    <row r="965330" spans="4:4">
      <c r="D965330" s="571"/>
    </row>
    <row r="965331" spans="4:4">
      <c r="D965331" s="571"/>
    </row>
    <row r="965332" spans="4:4">
      <c r="D965332" s="571"/>
    </row>
    <row r="965333" spans="4:4">
      <c r="D965333" s="571"/>
    </row>
    <row r="965334" spans="4:4">
      <c r="D965334" s="571"/>
    </row>
    <row r="965335" spans="4:4">
      <c r="D965335" s="571"/>
    </row>
    <row r="965336" spans="4:4">
      <c r="D965336" s="571"/>
    </row>
    <row r="965337" spans="4:4">
      <c r="D965337" s="571"/>
    </row>
    <row r="965338" spans="4:4">
      <c r="D965338" s="571"/>
    </row>
    <row r="965339" spans="4:4">
      <c r="D965339" s="571"/>
    </row>
    <row r="965340" spans="4:4">
      <c r="D965340" s="571"/>
    </row>
    <row r="965341" spans="4:4">
      <c r="D965341" s="571"/>
    </row>
    <row r="965342" spans="4:4">
      <c r="D965342" s="571"/>
    </row>
    <row r="965343" spans="4:4">
      <c r="D965343" s="571"/>
    </row>
    <row r="965344" spans="4:4">
      <c r="D965344" s="571"/>
    </row>
    <row r="965345" spans="4:4">
      <c r="D965345" s="571"/>
    </row>
    <row r="965346" spans="4:4">
      <c r="D965346" s="571"/>
    </row>
    <row r="965347" spans="4:4">
      <c r="D965347" s="571"/>
    </row>
    <row r="965348" spans="4:4">
      <c r="D965348" s="571"/>
    </row>
    <row r="965349" spans="4:4">
      <c r="D965349" s="571"/>
    </row>
    <row r="965350" spans="4:4">
      <c r="D965350" s="571"/>
    </row>
    <row r="965351" spans="4:4">
      <c r="D965351" s="571"/>
    </row>
    <row r="965352" spans="4:4">
      <c r="D965352" s="571"/>
    </row>
    <row r="965353" spans="4:4">
      <c r="D965353" s="571"/>
    </row>
    <row r="965354" spans="4:4">
      <c r="D965354" s="571"/>
    </row>
    <row r="965355" spans="4:4">
      <c r="D965355" s="571"/>
    </row>
    <row r="965356" spans="4:4">
      <c r="D965356" s="571"/>
    </row>
    <row r="965357" spans="4:4">
      <c r="D965357" s="571"/>
    </row>
    <row r="965358" spans="4:4">
      <c r="D965358" s="571"/>
    </row>
    <row r="965359" spans="4:4">
      <c r="D965359" s="571"/>
    </row>
    <row r="965360" spans="4:4">
      <c r="D965360" s="571"/>
    </row>
    <row r="965361" spans="4:4">
      <c r="D965361" s="571"/>
    </row>
    <row r="965362" spans="4:4">
      <c r="D965362" s="571"/>
    </row>
    <row r="965363" spans="4:4">
      <c r="D965363" s="571"/>
    </row>
    <row r="965364" spans="4:4">
      <c r="D965364" s="571"/>
    </row>
    <row r="965365" spans="4:4">
      <c r="D965365" s="571"/>
    </row>
    <row r="965366" spans="4:4">
      <c r="D965366" s="571"/>
    </row>
    <row r="965367" spans="4:4">
      <c r="D965367" s="571"/>
    </row>
    <row r="965368" spans="4:4">
      <c r="D965368" s="571"/>
    </row>
    <row r="965369" spans="4:4">
      <c r="D965369" s="571"/>
    </row>
    <row r="965370" spans="4:4">
      <c r="D965370" s="571"/>
    </row>
    <row r="965371" spans="4:4">
      <c r="D965371" s="571"/>
    </row>
    <row r="965372" spans="4:4">
      <c r="D965372" s="571"/>
    </row>
    <row r="965373" spans="4:4">
      <c r="D965373" s="571"/>
    </row>
    <row r="965374" spans="4:4">
      <c r="D965374" s="571"/>
    </row>
    <row r="965375" spans="4:4">
      <c r="D965375" s="571"/>
    </row>
    <row r="965376" spans="4:4">
      <c r="D965376" s="571"/>
    </row>
    <row r="965377" spans="4:4">
      <c r="D965377" s="571"/>
    </row>
    <row r="965378" spans="4:4">
      <c r="D965378" s="571"/>
    </row>
    <row r="965379" spans="4:4">
      <c r="D965379" s="571"/>
    </row>
    <row r="965380" spans="4:4">
      <c r="D965380" s="571"/>
    </row>
    <row r="965381" spans="4:4">
      <c r="D965381" s="571"/>
    </row>
    <row r="965382" spans="4:4">
      <c r="D965382" s="571"/>
    </row>
    <row r="965383" spans="4:4">
      <c r="D965383" s="571"/>
    </row>
    <row r="965384" spans="4:4">
      <c r="D965384" s="571"/>
    </row>
    <row r="965385" spans="4:4">
      <c r="D965385" s="571"/>
    </row>
    <row r="965386" spans="4:4">
      <c r="D965386" s="571"/>
    </row>
    <row r="965387" spans="4:4">
      <c r="D965387" s="571"/>
    </row>
    <row r="965388" spans="4:4">
      <c r="D965388" s="571"/>
    </row>
    <row r="965389" spans="4:4">
      <c r="D965389" s="571"/>
    </row>
    <row r="965390" spans="4:4">
      <c r="D965390" s="571"/>
    </row>
    <row r="965391" spans="4:4">
      <c r="D965391" s="571"/>
    </row>
    <row r="965392" spans="4:4">
      <c r="D965392" s="571"/>
    </row>
    <row r="965393" spans="4:4">
      <c r="D965393" s="571"/>
    </row>
    <row r="965394" spans="4:4">
      <c r="D965394" s="571"/>
    </row>
    <row r="965395" spans="4:4">
      <c r="D965395" s="571"/>
    </row>
    <row r="965396" spans="4:4">
      <c r="D965396" s="571"/>
    </row>
    <row r="965397" spans="4:4">
      <c r="D965397" s="571"/>
    </row>
    <row r="965398" spans="4:4">
      <c r="D965398" s="571"/>
    </row>
    <row r="965399" spans="4:4">
      <c r="D965399" s="571"/>
    </row>
    <row r="965400" spans="4:4">
      <c r="D965400" s="571"/>
    </row>
    <row r="965401" spans="4:4">
      <c r="D965401" s="571"/>
    </row>
    <row r="965402" spans="4:4">
      <c r="D965402" s="571"/>
    </row>
    <row r="965403" spans="4:4">
      <c r="D965403" s="571"/>
    </row>
    <row r="965404" spans="4:4">
      <c r="D965404" s="571"/>
    </row>
    <row r="965405" spans="4:4">
      <c r="D965405" s="571"/>
    </row>
    <row r="965406" spans="4:4">
      <c r="D965406" s="571"/>
    </row>
    <row r="965407" spans="4:4">
      <c r="D965407" s="571"/>
    </row>
    <row r="965408" spans="4:4">
      <c r="D965408" s="571"/>
    </row>
    <row r="965409" spans="4:4">
      <c r="D965409" s="571"/>
    </row>
    <row r="965410" spans="4:4">
      <c r="D965410" s="571"/>
    </row>
    <row r="965411" spans="4:4">
      <c r="D965411" s="571"/>
    </row>
    <row r="965412" spans="4:4">
      <c r="D965412" s="571"/>
    </row>
    <row r="965413" spans="4:4">
      <c r="D965413" s="571"/>
    </row>
    <row r="965414" spans="4:4">
      <c r="D965414" s="571"/>
    </row>
    <row r="965415" spans="4:4">
      <c r="D965415" s="571"/>
    </row>
    <row r="965416" spans="4:4">
      <c r="D965416" s="571"/>
    </row>
    <row r="965417" spans="4:4">
      <c r="D965417" s="571"/>
    </row>
    <row r="965418" spans="4:4">
      <c r="D965418" s="571"/>
    </row>
    <row r="965419" spans="4:4">
      <c r="D965419" s="571"/>
    </row>
    <row r="965420" spans="4:4">
      <c r="D965420" s="571"/>
    </row>
    <row r="965421" spans="4:4">
      <c r="D965421" s="571"/>
    </row>
    <row r="965422" spans="4:4">
      <c r="D965422" s="571"/>
    </row>
    <row r="965423" spans="4:4">
      <c r="D965423" s="571"/>
    </row>
    <row r="965424" spans="4:4">
      <c r="D965424" s="571"/>
    </row>
    <row r="965425" spans="4:4">
      <c r="D965425" s="571"/>
    </row>
    <row r="965426" spans="4:4">
      <c r="D965426" s="571"/>
    </row>
    <row r="965427" spans="4:4">
      <c r="D965427" s="571"/>
    </row>
    <row r="965428" spans="4:4">
      <c r="D965428" s="571"/>
    </row>
    <row r="965429" spans="4:4">
      <c r="D965429" s="571"/>
    </row>
    <row r="965430" spans="4:4">
      <c r="D965430" s="571"/>
    </row>
    <row r="965431" spans="4:4">
      <c r="D965431" s="571"/>
    </row>
    <row r="965432" spans="4:4">
      <c r="D965432" s="571"/>
    </row>
    <row r="965433" spans="4:4">
      <c r="D965433" s="571"/>
    </row>
    <row r="965434" spans="4:4">
      <c r="D965434" s="571"/>
    </row>
    <row r="965435" spans="4:4">
      <c r="D965435" s="571"/>
    </row>
    <row r="965436" spans="4:4">
      <c r="D965436" s="571"/>
    </row>
    <row r="965437" spans="4:4">
      <c r="D965437" s="571"/>
    </row>
    <row r="965438" spans="4:4">
      <c r="D965438" s="571"/>
    </row>
    <row r="965439" spans="4:4">
      <c r="D965439" s="571"/>
    </row>
    <row r="965440" spans="4:4">
      <c r="D965440" s="571"/>
    </row>
    <row r="965441" spans="4:4">
      <c r="D965441" s="571"/>
    </row>
    <row r="965442" spans="4:4">
      <c r="D965442" s="571"/>
    </row>
    <row r="965443" spans="4:4">
      <c r="D965443" s="571"/>
    </row>
    <row r="965444" spans="4:4">
      <c r="D965444" s="571"/>
    </row>
    <row r="965445" spans="4:4">
      <c r="D965445" s="571"/>
    </row>
    <row r="965446" spans="4:4">
      <c r="D965446" s="571"/>
    </row>
    <row r="965447" spans="4:4">
      <c r="D965447" s="571"/>
    </row>
    <row r="965448" spans="4:4">
      <c r="D965448" s="571"/>
    </row>
    <row r="965449" spans="4:4">
      <c r="D965449" s="571"/>
    </row>
    <row r="965450" spans="4:4">
      <c r="D965450" s="571"/>
    </row>
    <row r="965451" spans="4:4">
      <c r="D965451" s="571"/>
    </row>
    <row r="965452" spans="4:4">
      <c r="D965452" s="571"/>
    </row>
    <row r="965453" spans="4:4">
      <c r="D965453" s="571"/>
    </row>
    <row r="965454" spans="4:4">
      <c r="D965454" s="571"/>
    </row>
    <row r="965455" spans="4:4">
      <c r="D965455" s="571"/>
    </row>
    <row r="965456" spans="4:4">
      <c r="D965456" s="571"/>
    </row>
    <row r="965457" spans="4:4">
      <c r="D965457" s="571"/>
    </row>
    <row r="965458" spans="4:4">
      <c r="D965458" s="571"/>
    </row>
    <row r="965459" spans="4:4">
      <c r="D965459" s="571"/>
    </row>
    <row r="965460" spans="4:4">
      <c r="D965460" s="571"/>
    </row>
    <row r="965461" spans="4:4">
      <c r="D965461" s="571"/>
    </row>
    <row r="965462" spans="4:4">
      <c r="D965462" s="571"/>
    </row>
    <row r="965463" spans="4:4">
      <c r="D965463" s="571"/>
    </row>
    <row r="965464" spans="4:4">
      <c r="D965464" s="571"/>
    </row>
    <row r="965465" spans="4:4">
      <c r="D965465" s="571"/>
    </row>
    <row r="965466" spans="4:4">
      <c r="D965466" s="571"/>
    </row>
    <row r="965467" spans="4:4">
      <c r="D965467" s="571"/>
    </row>
    <row r="965468" spans="4:4">
      <c r="D965468" s="571"/>
    </row>
    <row r="965469" spans="4:4">
      <c r="D965469" s="571"/>
    </row>
    <row r="965470" spans="4:4">
      <c r="D965470" s="571"/>
    </row>
    <row r="965471" spans="4:4">
      <c r="D965471" s="571"/>
    </row>
    <row r="965472" spans="4:4">
      <c r="D965472" s="571"/>
    </row>
    <row r="965473" spans="4:4">
      <c r="D965473" s="571"/>
    </row>
    <row r="965474" spans="4:4">
      <c r="D965474" s="571"/>
    </row>
    <row r="965475" spans="4:4">
      <c r="D965475" s="571"/>
    </row>
    <row r="965476" spans="4:4">
      <c r="D965476" s="571"/>
    </row>
    <row r="965477" spans="4:4">
      <c r="D965477" s="571"/>
    </row>
    <row r="965478" spans="4:4">
      <c r="D965478" s="571"/>
    </row>
    <row r="965479" spans="4:4">
      <c r="D965479" s="571"/>
    </row>
    <row r="965480" spans="4:4">
      <c r="D965480" s="571"/>
    </row>
    <row r="965481" spans="4:4">
      <c r="D965481" s="571"/>
    </row>
    <row r="965482" spans="4:4">
      <c r="D965482" s="571"/>
    </row>
    <row r="965483" spans="4:4">
      <c r="D965483" s="571"/>
    </row>
    <row r="965484" spans="4:4">
      <c r="D965484" s="571"/>
    </row>
    <row r="965485" spans="4:4">
      <c r="D965485" s="571"/>
    </row>
    <row r="965486" spans="4:4">
      <c r="D965486" s="571"/>
    </row>
    <row r="965487" spans="4:4">
      <c r="D965487" s="571"/>
    </row>
    <row r="965488" spans="4:4">
      <c r="D965488" s="571"/>
    </row>
    <row r="965489" spans="4:4">
      <c r="D965489" s="571"/>
    </row>
    <row r="965490" spans="4:4">
      <c r="D965490" s="571"/>
    </row>
    <row r="965491" spans="4:4">
      <c r="D965491" s="571"/>
    </row>
    <row r="965492" spans="4:4">
      <c r="D965492" s="571"/>
    </row>
    <row r="965493" spans="4:4">
      <c r="D965493" s="571"/>
    </row>
    <row r="965494" spans="4:4">
      <c r="D965494" s="571"/>
    </row>
    <row r="965495" spans="4:4">
      <c r="D965495" s="571"/>
    </row>
    <row r="965496" spans="4:4">
      <c r="D965496" s="571"/>
    </row>
    <row r="965497" spans="4:4">
      <c r="D965497" s="571"/>
    </row>
    <row r="965498" spans="4:4">
      <c r="D965498" s="571"/>
    </row>
    <row r="965499" spans="4:4">
      <c r="D965499" s="571"/>
    </row>
    <row r="965500" spans="4:4">
      <c r="D965500" s="571"/>
    </row>
    <row r="965501" spans="4:4">
      <c r="D965501" s="571"/>
    </row>
    <row r="965502" spans="4:4">
      <c r="D965502" s="571"/>
    </row>
    <row r="965503" spans="4:4">
      <c r="D965503" s="571"/>
    </row>
    <row r="965504" spans="4:4">
      <c r="D965504" s="571"/>
    </row>
    <row r="965505" spans="4:4">
      <c r="D965505" s="571"/>
    </row>
    <row r="965506" spans="4:4">
      <c r="D965506" s="571"/>
    </row>
    <row r="965507" spans="4:4">
      <c r="D965507" s="571"/>
    </row>
    <row r="965508" spans="4:4">
      <c r="D965508" s="571"/>
    </row>
    <row r="965509" spans="4:4">
      <c r="D965509" s="571"/>
    </row>
    <row r="965510" spans="4:4">
      <c r="D965510" s="571"/>
    </row>
    <row r="965511" spans="4:4">
      <c r="D965511" s="571"/>
    </row>
    <row r="965512" spans="4:4">
      <c r="D965512" s="571"/>
    </row>
    <row r="965513" spans="4:4">
      <c r="D965513" s="571"/>
    </row>
    <row r="965514" spans="4:4">
      <c r="D965514" s="571"/>
    </row>
    <row r="965515" spans="4:4">
      <c r="D965515" s="571"/>
    </row>
    <row r="965516" spans="4:4">
      <c r="D965516" s="571"/>
    </row>
    <row r="965517" spans="4:4">
      <c r="D965517" s="571"/>
    </row>
    <row r="965518" spans="4:4">
      <c r="D965518" s="571"/>
    </row>
    <row r="965519" spans="4:4">
      <c r="D965519" s="571"/>
    </row>
    <row r="965520" spans="4:4">
      <c r="D965520" s="571"/>
    </row>
    <row r="965521" spans="4:4">
      <c r="D965521" s="571"/>
    </row>
    <row r="965522" spans="4:4">
      <c r="D965522" s="571"/>
    </row>
    <row r="965523" spans="4:4">
      <c r="D965523" s="571"/>
    </row>
    <row r="965524" spans="4:4">
      <c r="D965524" s="571"/>
    </row>
    <row r="965525" spans="4:4">
      <c r="D965525" s="571"/>
    </row>
    <row r="965526" spans="4:4">
      <c r="D965526" s="571"/>
    </row>
    <row r="965527" spans="4:4">
      <c r="D965527" s="571"/>
    </row>
    <row r="965528" spans="4:4">
      <c r="D965528" s="571"/>
    </row>
    <row r="965529" spans="4:4">
      <c r="D965529" s="571"/>
    </row>
    <row r="965530" spans="4:4">
      <c r="D965530" s="571"/>
    </row>
    <row r="965531" spans="4:4">
      <c r="D965531" s="571"/>
    </row>
    <row r="965532" spans="4:4">
      <c r="D965532" s="571"/>
    </row>
    <row r="965533" spans="4:4">
      <c r="D965533" s="571"/>
    </row>
    <row r="965534" spans="4:4">
      <c r="D965534" s="571"/>
    </row>
    <row r="965535" spans="4:4">
      <c r="D965535" s="571"/>
    </row>
    <row r="965536" spans="4:4">
      <c r="D965536" s="571"/>
    </row>
    <row r="965537" spans="4:4">
      <c r="D965537" s="571"/>
    </row>
    <row r="965538" spans="4:4">
      <c r="D965538" s="571"/>
    </row>
    <row r="965539" spans="4:4">
      <c r="D965539" s="571"/>
    </row>
    <row r="965540" spans="4:4">
      <c r="D965540" s="571"/>
    </row>
    <row r="965541" spans="4:4">
      <c r="D965541" s="571"/>
    </row>
    <row r="965542" spans="4:4">
      <c r="D965542" s="571"/>
    </row>
    <row r="965543" spans="4:4">
      <c r="D965543" s="571"/>
    </row>
    <row r="965544" spans="4:4">
      <c r="D965544" s="571"/>
    </row>
    <row r="965545" spans="4:4">
      <c r="D965545" s="571"/>
    </row>
    <row r="965546" spans="4:4">
      <c r="D965546" s="571"/>
    </row>
    <row r="965547" spans="4:4">
      <c r="D965547" s="571"/>
    </row>
    <row r="965548" spans="4:4">
      <c r="D965548" s="571"/>
    </row>
    <row r="965549" spans="4:4">
      <c r="D965549" s="571"/>
    </row>
    <row r="965550" spans="4:4">
      <c r="D965550" s="571"/>
    </row>
    <row r="965551" spans="4:4">
      <c r="D965551" s="571"/>
    </row>
    <row r="965552" spans="4:4">
      <c r="D965552" s="571"/>
    </row>
    <row r="965553" spans="4:4">
      <c r="D965553" s="571"/>
    </row>
    <row r="965554" spans="4:4">
      <c r="D965554" s="571"/>
    </row>
    <row r="965555" spans="4:4">
      <c r="D965555" s="571"/>
    </row>
    <row r="965556" spans="4:4">
      <c r="D965556" s="571"/>
    </row>
    <row r="965557" spans="4:4">
      <c r="D965557" s="571"/>
    </row>
    <row r="965558" spans="4:4">
      <c r="D965558" s="571"/>
    </row>
    <row r="965559" spans="4:4">
      <c r="D965559" s="571"/>
    </row>
    <row r="965560" spans="4:4">
      <c r="D965560" s="571"/>
    </row>
    <row r="965561" spans="4:4">
      <c r="D965561" s="571"/>
    </row>
    <row r="965562" spans="4:4">
      <c r="D965562" s="571"/>
    </row>
    <row r="965563" spans="4:4">
      <c r="D965563" s="571"/>
    </row>
    <row r="965564" spans="4:4">
      <c r="D965564" s="571"/>
    </row>
    <row r="965565" spans="4:4">
      <c r="D965565" s="571"/>
    </row>
    <row r="965566" spans="4:4">
      <c r="D965566" s="571"/>
    </row>
    <row r="965567" spans="4:4">
      <c r="D965567" s="571"/>
    </row>
    <row r="965568" spans="4:4">
      <c r="D965568" s="571"/>
    </row>
    <row r="965569" spans="4:4">
      <c r="D965569" s="571"/>
    </row>
    <row r="965570" spans="4:4">
      <c r="D965570" s="571"/>
    </row>
    <row r="965571" spans="4:4">
      <c r="D965571" s="571"/>
    </row>
    <row r="965572" spans="4:4">
      <c r="D965572" s="571"/>
    </row>
    <row r="965573" spans="4:4">
      <c r="D965573" s="571"/>
    </row>
    <row r="965574" spans="4:4">
      <c r="D965574" s="571"/>
    </row>
    <row r="965575" spans="4:4">
      <c r="D965575" s="571"/>
    </row>
    <row r="965576" spans="4:4">
      <c r="D965576" s="571"/>
    </row>
    <row r="965577" spans="4:4">
      <c r="D965577" s="571"/>
    </row>
    <row r="965578" spans="4:4">
      <c r="D965578" s="571"/>
    </row>
    <row r="965579" spans="4:4">
      <c r="D965579" s="571"/>
    </row>
    <row r="965580" spans="4:4">
      <c r="D965580" s="571"/>
    </row>
    <row r="965581" spans="4:4">
      <c r="D965581" s="571"/>
    </row>
    <row r="965582" spans="4:4">
      <c r="D965582" s="571"/>
    </row>
    <row r="965583" spans="4:4">
      <c r="D965583" s="571"/>
    </row>
    <row r="965584" spans="4:4">
      <c r="D965584" s="571"/>
    </row>
    <row r="965585" spans="4:4">
      <c r="D965585" s="571"/>
    </row>
    <row r="965586" spans="4:4">
      <c r="D965586" s="571"/>
    </row>
    <row r="965587" spans="4:4">
      <c r="D965587" s="571"/>
    </row>
    <row r="965588" spans="4:4">
      <c r="D965588" s="571"/>
    </row>
    <row r="965589" spans="4:4">
      <c r="D965589" s="571"/>
    </row>
    <row r="965590" spans="4:4">
      <c r="D965590" s="571"/>
    </row>
    <row r="965591" spans="4:4">
      <c r="D965591" s="571"/>
    </row>
    <row r="965592" spans="4:4">
      <c r="D965592" s="571"/>
    </row>
    <row r="965593" spans="4:4">
      <c r="D965593" s="571"/>
    </row>
    <row r="965594" spans="4:4">
      <c r="D965594" s="571"/>
    </row>
    <row r="965595" spans="4:4">
      <c r="D965595" s="571"/>
    </row>
    <row r="965596" spans="4:4">
      <c r="D965596" s="571"/>
    </row>
    <row r="965597" spans="4:4">
      <c r="D965597" s="571"/>
    </row>
    <row r="965598" spans="4:4">
      <c r="D965598" s="571"/>
    </row>
    <row r="965599" spans="4:4">
      <c r="D965599" s="571"/>
    </row>
    <row r="965600" spans="4:4">
      <c r="D965600" s="571"/>
    </row>
    <row r="965601" spans="4:4">
      <c r="D965601" s="571"/>
    </row>
    <row r="965602" spans="4:4">
      <c r="D965602" s="571"/>
    </row>
    <row r="965603" spans="4:4">
      <c r="D965603" s="571"/>
    </row>
    <row r="965604" spans="4:4">
      <c r="D965604" s="571"/>
    </row>
    <row r="965605" spans="4:4">
      <c r="D965605" s="571"/>
    </row>
    <row r="965606" spans="4:4">
      <c r="D965606" s="571"/>
    </row>
    <row r="965607" spans="4:4">
      <c r="D965607" s="571"/>
    </row>
    <row r="965608" spans="4:4">
      <c r="D965608" s="571"/>
    </row>
    <row r="965609" spans="4:4">
      <c r="D965609" s="571"/>
    </row>
    <row r="965610" spans="4:4">
      <c r="D965610" s="571"/>
    </row>
    <row r="965611" spans="4:4">
      <c r="D965611" s="571"/>
    </row>
    <row r="965612" spans="4:4">
      <c r="D965612" s="571"/>
    </row>
    <row r="965613" spans="4:4">
      <c r="D965613" s="571"/>
    </row>
    <row r="965614" spans="4:4">
      <c r="D965614" s="571"/>
    </row>
    <row r="965615" spans="4:4">
      <c r="D965615" s="571"/>
    </row>
    <row r="965616" spans="4:4">
      <c r="D965616" s="571"/>
    </row>
    <row r="965617" spans="4:4">
      <c r="D965617" s="571"/>
    </row>
    <row r="965618" spans="4:4">
      <c r="D965618" s="571"/>
    </row>
    <row r="965619" spans="4:4">
      <c r="D965619" s="571"/>
    </row>
    <row r="965620" spans="4:4">
      <c r="D965620" s="571"/>
    </row>
    <row r="965621" spans="4:4">
      <c r="D965621" s="571"/>
    </row>
    <row r="965622" spans="4:4">
      <c r="D965622" s="571"/>
    </row>
    <row r="965623" spans="4:4">
      <c r="D965623" s="571"/>
    </row>
    <row r="965624" spans="4:4">
      <c r="D965624" s="571"/>
    </row>
    <row r="965625" spans="4:4">
      <c r="D965625" s="571"/>
    </row>
    <row r="965626" spans="4:4">
      <c r="D965626" s="571"/>
    </row>
    <row r="965627" spans="4:4">
      <c r="D965627" s="571"/>
    </row>
    <row r="965628" spans="4:4">
      <c r="D965628" s="571"/>
    </row>
    <row r="965629" spans="4:4">
      <c r="D965629" s="571"/>
    </row>
    <row r="965630" spans="4:4">
      <c r="D965630" s="571"/>
    </row>
    <row r="965631" spans="4:4">
      <c r="D965631" s="571"/>
    </row>
    <row r="965632" spans="4:4">
      <c r="D965632" s="571"/>
    </row>
    <row r="965633" spans="4:4">
      <c r="D965633" s="571"/>
    </row>
    <row r="965634" spans="4:4">
      <c r="D965634" s="571"/>
    </row>
    <row r="965635" spans="4:4">
      <c r="D965635" s="571"/>
    </row>
    <row r="965636" spans="4:4">
      <c r="D965636" s="571"/>
    </row>
    <row r="965637" spans="4:4">
      <c r="D965637" s="571"/>
    </row>
    <row r="965638" spans="4:4">
      <c r="D965638" s="571"/>
    </row>
    <row r="965639" spans="4:4">
      <c r="D965639" s="571"/>
    </row>
    <row r="965640" spans="4:4">
      <c r="D965640" s="571"/>
    </row>
    <row r="965641" spans="4:4">
      <c r="D965641" s="571"/>
    </row>
    <row r="965642" spans="4:4">
      <c r="D965642" s="571"/>
    </row>
    <row r="965643" spans="4:4">
      <c r="D965643" s="571"/>
    </row>
    <row r="965644" spans="4:4">
      <c r="D965644" s="571"/>
    </row>
    <row r="965645" spans="4:4">
      <c r="D965645" s="571"/>
    </row>
    <row r="965646" spans="4:4">
      <c r="D965646" s="571"/>
    </row>
    <row r="965647" spans="4:4">
      <c r="D965647" s="571"/>
    </row>
    <row r="965648" spans="4:4">
      <c r="D965648" s="571"/>
    </row>
    <row r="965649" spans="4:4">
      <c r="D965649" s="571"/>
    </row>
    <row r="965650" spans="4:4">
      <c r="D965650" s="571"/>
    </row>
    <row r="965651" spans="4:4">
      <c r="D965651" s="571"/>
    </row>
    <row r="965652" spans="4:4">
      <c r="D965652" s="571"/>
    </row>
    <row r="965653" spans="4:4">
      <c r="D965653" s="571"/>
    </row>
    <row r="965654" spans="4:4">
      <c r="D965654" s="571"/>
    </row>
    <row r="965655" spans="4:4">
      <c r="D965655" s="571"/>
    </row>
    <row r="965656" spans="4:4">
      <c r="D965656" s="571"/>
    </row>
    <row r="965657" spans="4:4">
      <c r="D965657" s="571"/>
    </row>
    <row r="965658" spans="4:4">
      <c r="D965658" s="571"/>
    </row>
    <row r="965659" spans="4:4">
      <c r="D965659" s="571"/>
    </row>
    <row r="965660" spans="4:4">
      <c r="D965660" s="571"/>
    </row>
    <row r="965661" spans="4:4">
      <c r="D965661" s="571"/>
    </row>
    <row r="965662" spans="4:4">
      <c r="D965662" s="571"/>
    </row>
    <row r="965663" spans="4:4">
      <c r="D965663" s="571"/>
    </row>
    <row r="965664" spans="4:4">
      <c r="D965664" s="571"/>
    </row>
    <row r="965665" spans="4:4">
      <c r="D965665" s="571"/>
    </row>
    <row r="965666" spans="4:4">
      <c r="D965666" s="571"/>
    </row>
    <row r="965667" spans="4:4">
      <c r="D965667" s="571"/>
    </row>
    <row r="965668" spans="4:4">
      <c r="D965668" s="571"/>
    </row>
    <row r="965669" spans="4:4">
      <c r="D965669" s="571"/>
    </row>
    <row r="965670" spans="4:4">
      <c r="D965670" s="571"/>
    </row>
    <row r="965671" spans="4:4">
      <c r="D965671" s="571"/>
    </row>
    <row r="965672" spans="4:4">
      <c r="D965672" s="571"/>
    </row>
    <row r="965673" spans="4:4">
      <c r="D965673" s="571"/>
    </row>
    <row r="965674" spans="4:4">
      <c r="D965674" s="571"/>
    </row>
    <row r="965675" spans="4:4">
      <c r="D965675" s="571"/>
    </row>
    <row r="965676" spans="4:4">
      <c r="D965676" s="571"/>
    </row>
    <row r="965677" spans="4:4">
      <c r="D965677" s="571"/>
    </row>
    <row r="965678" spans="4:4">
      <c r="D965678" s="571"/>
    </row>
    <row r="965679" spans="4:4">
      <c r="D965679" s="571"/>
    </row>
    <row r="965680" spans="4:4">
      <c r="D965680" s="571"/>
    </row>
    <row r="965681" spans="4:4">
      <c r="D965681" s="571"/>
    </row>
    <row r="965682" spans="4:4">
      <c r="D965682" s="571"/>
    </row>
    <row r="965683" spans="4:4">
      <c r="D965683" s="571"/>
    </row>
    <row r="965684" spans="4:4">
      <c r="D965684" s="571"/>
    </row>
    <row r="965685" spans="4:4">
      <c r="D965685" s="571"/>
    </row>
    <row r="965686" spans="4:4">
      <c r="D965686" s="571"/>
    </row>
    <row r="965687" spans="4:4">
      <c r="D965687" s="571"/>
    </row>
    <row r="965688" spans="4:4">
      <c r="D965688" s="571"/>
    </row>
    <row r="965689" spans="4:4">
      <c r="D965689" s="571"/>
    </row>
    <row r="965690" spans="4:4">
      <c r="D965690" s="571"/>
    </row>
    <row r="965691" spans="4:4">
      <c r="D965691" s="571"/>
    </row>
    <row r="965692" spans="4:4">
      <c r="D965692" s="571"/>
    </row>
    <row r="965693" spans="4:4">
      <c r="D965693" s="571"/>
    </row>
    <row r="965694" spans="4:4">
      <c r="D965694" s="571"/>
    </row>
    <row r="965695" spans="4:4">
      <c r="D965695" s="571"/>
    </row>
    <row r="965696" spans="4:4">
      <c r="D965696" s="571"/>
    </row>
    <row r="965697" spans="4:4">
      <c r="D965697" s="571"/>
    </row>
    <row r="965698" spans="4:4">
      <c r="D965698" s="571"/>
    </row>
    <row r="965699" spans="4:4">
      <c r="D965699" s="571"/>
    </row>
    <row r="965700" spans="4:4">
      <c r="D965700" s="571"/>
    </row>
    <row r="965701" spans="4:4">
      <c r="D965701" s="571"/>
    </row>
    <row r="965702" spans="4:4">
      <c r="D965702" s="571"/>
    </row>
    <row r="965703" spans="4:4">
      <c r="D965703" s="571"/>
    </row>
    <row r="965704" spans="4:4">
      <c r="D965704" s="571"/>
    </row>
    <row r="965705" spans="4:4">
      <c r="D965705" s="571"/>
    </row>
    <row r="965706" spans="4:4">
      <c r="D965706" s="571"/>
    </row>
    <row r="965707" spans="4:4">
      <c r="D965707" s="571"/>
    </row>
    <row r="965708" spans="4:4">
      <c r="D965708" s="571"/>
    </row>
    <row r="965709" spans="4:4">
      <c r="D965709" s="571"/>
    </row>
    <row r="965710" spans="4:4">
      <c r="D965710" s="571"/>
    </row>
    <row r="965711" spans="4:4">
      <c r="D965711" s="571"/>
    </row>
    <row r="965712" spans="4:4">
      <c r="D965712" s="571"/>
    </row>
    <row r="965713" spans="4:4">
      <c r="D965713" s="571"/>
    </row>
    <row r="965714" spans="4:4">
      <c r="D965714" s="571"/>
    </row>
    <row r="965715" spans="4:4">
      <c r="D965715" s="571"/>
    </row>
    <row r="965716" spans="4:4">
      <c r="D965716" s="571"/>
    </row>
    <row r="965717" spans="4:4">
      <c r="D965717" s="571"/>
    </row>
    <row r="965718" spans="4:4">
      <c r="D965718" s="571"/>
    </row>
    <row r="965719" spans="4:4">
      <c r="D965719" s="571"/>
    </row>
    <row r="965720" spans="4:4">
      <c r="D965720" s="571"/>
    </row>
    <row r="965721" spans="4:4">
      <c r="D965721" s="571"/>
    </row>
    <row r="965722" spans="4:4">
      <c r="D965722" s="571"/>
    </row>
    <row r="965723" spans="4:4">
      <c r="D965723" s="571"/>
    </row>
    <row r="965724" spans="4:4">
      <c r="D965724" s="571"/>
    </row>
    <row r="965725" spans="4:4">
      <c r="D965725" s="571"/>
    </row>
    <row r="965726" spans="4:4">
      <c r="D965726" s="571"/>
    </row>
    <row r="965727" spans="4:4">
      <c r="D965727" s="571"/>
    </row>
    <row r="965728" spans="4:4">
      <c r="D965728" s="571"/>
    </row>
    <row r="965729" spans="4:4">
      <c r="D965729" s="571"/>
    </row>
    <row r="965730" spans="4:4">
      <c r="D965730" s="571"/>
    </row>
    <row r="965731" spans="4:4">
      <c r="D965731" s="571"/>
    </row>
    <row r="965732" spans="4:4">
      <c r="D965732" s="571"/>
    </row>
    <row r="965733" spans="4:4">
      <c r="D965733" s="571"/>
    </row>
    <row r="965734" spans="4:4">
      <c r="D965734" s="571"/>
    </row>
    <row r="965735" spans="4:4">
      <c r="D965735" s="571"/>
    </row>
    <row r="965736" spans="4:4">
      <c r="D965736" s="571"/>
    </row>
    <row r="965737" spans="4:4">
      <c r="D965737" s="571"/>
    </row>
    <row r="965738" spans="4:4">
      <c r="D965738" s="571"/>
    </row>
    <row r="965739" spans="4:4">
      <c r="D965739" s="571"/>
    </row>
    <row r="965740" spans="4:4">
      <c r="D965740" s="571"/>
    </row>
    <row r="965741" spans="4:4">
      <c r="D965741" s="571"/>
    </row>
    <row r="965742" spans="4:4">
      <c r="D965742" s="571"/>
    </row>
    <row r="965743" spans="4:4">
      <c r="D965743" s="571"/>
    </row>
    <row r="965744" spans="4:4">
      <c r="D965744" s="571"/>
    </row>
    <row r="965745" spans="4:4">
      <c r="D965745" s="571"/>
    </row>
    <row r="965746" spans="4:4">
      <c r="D965746" s="571"/>
    </row>
    <row r="965747" spans="4:4">
      <c r="D965747" s="571"/>
    </row>
    <row r="965748" spans="4:4">
      <c r="D965748" s="571"/>
    </row>
    <row r="965749" spans="4:4">
      <c r="D965749" s="571"/>
    </row>
    <row r="965750" spans="4:4">
      <c r="D965750" s="571"/>
    </row>
    <row r="965751" spans="4:4">
      <c r="D965751" s="571"/>
    </row>
    <row r="965752" spans="4:4">
      <c r="D965752" s="571"/>
    </row>
    <row r="965753" spans="4:4">
      <c r="D965753" s="571"/>
    </row>
    <row r="965754" spans="4:4">
      <c r="D965754" s="571"/>
    </row>
    <row r="965755" spans="4:4">
      <c r="D965755" s="571"/>
    </row>
    <row r="965756" spans="4:4">
      <c r="D965756" s="571"/>
    </row>
    <row r="965757" spans="4:4">
      <c r="D965757" s="571"/>
    </row>
    <row r="965758" spans="4:4">
      <c r="D965758" s="571"/>
    </row>
    <row r="965759" spans="4:4">
      <c r="D965759" s="571"/>
    </row>
    <row r="965760" spans="4:4">
      <c r="D965760" s="571"/>
    </row>
    <row r="965761" spans="4:4">
      <c r="D965761" s="571"/>
    </row>
    <row r="965762" spans="4:4">
      <c r="D965762" s="571"/>
    </row>
    <row r="965763" spans="4:4">
      <c r="D965763" s="571"/>
    </row>
    <row r="965764" spans="4:4">
      <c r="D965764" s="571"/>
    </row>
    <row r="965765" spans="4:4">
      <c r="D965765" s="571"/>
    </row>
    <row r="965766" spans="4:4">
      <c r="D965766" s="571"/>
    </row>
    <row r="965767" spans="4:4">
      <c r="D965767" s="571"/>
    </row>
    <row r="965768" spans="4:4">
      <c r="D965768" s="571"/>
    </row>
    <row r="965769" spans="4:4">
      <c r="D965769" s="571"/>
    </row>
    <row r="965770" spans="4:4">
      <c r="D965770" s="571"/>
    </row>
    <row r="965771" spans="4:4">
      <c r="D965771" s="571"/>
    </row>
    <row r="965772" spans="4:4">
      <c r="D965772" s="571"/>
    </row>
    <row r="965773" spans="4:4">
      <c r="D965773" s="571"/>
    </row>
    <row r="965774" spans="4:4">
      <c r="D965774" s="571"/>
    </row>
    <row r="965775" spans="4:4">
      <c r="D965775" s="571"/>
    </row>
    <row r="965776" spans="4:4">
      <c r="D965776" s="571"/>
    </row>
    <row r="965777" spans="4:4">
      <c r="D965777" s="571"/>
    </row>
    <row r="965778" spans="4:4">
      <c r="D965778" s="571"/>
    </row>
    <row r="965779" spans="4:4">
      <c r="D965779" s="571"/>
    </row>
    <row r="965780" spans="4:4">
      <c r="D965780" s="571"/>
    </row>
    <row r="965781" spans="4:4">
      <c r="D965781" s="571"/>
    </row>
    <row r="965782" spans="4:4">
      <c r="D965782" s="571"/>
    </row>
    <row r="965783" spans="4:4">
      <c r="D965783" s="571"/>
    </row>
    <row r="965784" spans="4:4">
      <c r="D965784" s="571"/>
    </row>
    <row r="965785" spans="4:4">
      <c r="D965785" s="571"/>
    </row>
    <row r="965786" spans="4:4">
      <c r="D965786" s="571"/>
    </row>
    <row r="965787" spans="4:4">
      <c r="D965787" s="571"/>
    </row>
    <row r="965788" spans="4:4">
      <c r="D965788" s="571"/>
    </row>
    <row r="965789" spans="4:4">
      <c r="D965789" s="571"/>
    </row>
    <row r="965790" spans="4:4">
      <c r="D965790" s="571"/>
    </row>
    <row r="965791" spans="4:4">
      <c r="D965791" s="571"/>
    </row>
    <row r="965792" spans="4:4">
      <c r="D965792" s="571"/>
    </row>
    <row r="965793" spans="4:4">
      <c r="D965793" s="571"/>
    </row>
    <row r="965794" spans="4:4">
      <c r="D965794" s="571"/>
    </row>
    <row r="965795" spans="4:4">
      <c r="D965795" s="571"/>
    </row>
    <row r="965796" spans="4:4">
      <c r="D965796" s="571"/>
    </row>
    <row r="965797" spans="4:4">
      <c r="D965797" s="571"/>
    </row>
    <row r="965798" spans="4:4">
      <c r="D965798" s="571"/>
    </row>
    <row r="965799" spans="4:4">
      <c r="D965799" s="571"/>
    </row>
    <row r="965800" spans="4:4">
      <c r="D965800" s="571"/>
    </row>
    <row r="965801" spans="4:4">
      <c r="D965801" s="571"/>
    </row>
    <row r="965802" spans="4:4">
      <c r="D965802" s="571"/>
    </row>
    <row r="965803" spans="4:4">
      <c r="D965803" s="571"/>
    </row>
    <row r="965804" spans="4:4">
      <c r="D965804" s="571"/>
    </row>
    <row r="965805" spans="4:4">
      <c r="D965805" s="571"/>
    </row>
    <row r="965806" spans="4:4">
      <c r="D965806" s="571"/>
    </row>
    <row r="965807" spans="4:4">
      <c r="D965807" s="571"/>
    </row>
    <row r="965808" spans="4:4">
      <c r="D965808" s="571"/>
    </row>
    <row r="965809" spans="4:4">
      <c r="D965809" s="571"/>
    </row>
    <row r="965810" spans="4:4">
      <c r="D965810" s="571"/>
    </row>
    <row r="965811" spans="4:4">
      <c r="D965811" s="571"/>
    </row>
    <row r="965812" spans="4:4">
      <c r="D965812" s="571"/>
    </row>
    <row r="965813" spans="4:4">
      <c r="D965813" s="571"/>
    </row>
    <row r="965814" spans="4:4">
      <c r="D965814" s="571"/>
    </row>
    <row r="965815" spans="4:4">
      <c r="D965815" s="571"/>
    </row>
    <row r="965816" spans="4:4">
      <c r="D965816" s="571"/>
    </row>
    <row r="965817" spans="4:4">
      <c r="D965817" s="571"/>
    </row>
    <row r="965818" spans="4:4">
      <c r="D965818" s="571"/>
    </row>
    <row r="965819" spans="4:4">
      <c r="D965819" s="571"/>
    </row>
    <row r="965820" spans="4:4">
      <c r="D965820" s="571"/>
    </row>
    <row r="965821" spans="4:4">
      <c r="D965821" s="571"/>
    </row>
    <row r="965822" spans="4:4">
      <c r="D965822" s="571"/>
    </row>
    <row r="965823" spans="4:4">
      <c r="D965823" s="571"/>
    </row>
    <row r="965824" spans="4:4">
      <c r="D965824" s="571"/>
    </row>
    <row r="965825" spans="4:4">
      <c r="D965825" s="571"/>
    </row>
    <row r="965826" spans="4:4">
      <c r="D965826" s="571"/>
    </row>
    <row r="965827" spans="4:4">
      <c r="D965827" s="571"/>
    </row>
    <row r="965828" spans="4:4">
      <c r="D965828" s="571"/>
    </row>
    <row r="965829" spans="4:4">
      <c r="D965829" s="571"/>
    </row>
    <row r="965830" spans="4:4">
      <c r="D965830" s="571"/>
    </row>
    <row r="965831" spans="4:4">
      <c r="D965831" s="571"/>
    </row>
    <row r="965832" spans="4:4">
      <c r="D965832" s="571"/>
    </row>
    <row r="965833" spans="4:4">
      <c r="D965833" s="571"/>
    </row>
    <row r="965834" spans="4:4">
      <c r="D965834" s="571"/>
    </row>
    <row r="965835" spans="4:4">
      <c r="D965835" s="571"/>
    </row>
    <row r="965836" spans="4:4">
      <c r="D965836" s="571"/>
    </row>
    <row r="965837" spans="4:4">
      <c r="D965837" s="571"/>
    </row>
    <row r="965838" spans="4:4">
      <c r="D965838" s="571"/>
    </row>
    <row r="965839" spans="4:4">
      <c r="D965839" s="571"/>
    </row>
    <row r="965840" spans="4:4">
      <c r="D965840" s="571"/>
    </row>
    <row r="965841" spans="4:4">
      <c r="D965841" s="571"/>
    </row>
    <row r="965842" spans="4:4">
      <c r="D965842" s="571"/>
    </row>
    <row r="965843" spans="4:4">
      <c r="D965843" s="571"/>
    </row>
    <row r="965844" spans="4:4">
      <c r="D965844" s="571"/>
    </row>
    <row r="965845" spans="4:4">
      <c r="D965845" s="571"/>
    </row>
    <row r="965846" spans="4:4">
      <c r="D965846" s="571"/>
    </row>
    <row r="965847" spans="4:4">
      <c r="D965847" s="571"/>
    </row>
    <row r="965848" spans="4:4">
      <c r="D965848" s="571"/>
    </row>
    <row r="965849" spans="4:4">
      <c r="D965849" s="571"/>
    </row>
    <row r="965850" spans="4:4">
      <c r="D965850" s="571"/>
    </row>
    <row r="965851" spans="4:4">
      <c r="D965851" s="571"/>
    </row>
    <row r="965852" spans="4:4">
      <c r="D965852" s="571"/>
    </row>
    <row r="965853" spans="4:4">
      <c r="D965853" s="571"/>
    </row>
    <row r="965854" spans="4:4">
      <c r="D965854" s="571"/>
    </row>
    <row r="965855" spans="4:4">
      <c r="D965855" s="571"/>
    </row>
    <row r="965856" spans="4:4">
      <c r="D965856" s="571"/>
    </row>
    <row r="965857" spans="4:4">
      <c r="D965857" s="571"/>
    </row>
    <row r="965858" spans="4:4">
      <c r="D965858" s="571"/>
    </row>
    <row r="965859" spans="4:4">
      <c r="D965859" s="571"/>
    </row>
    <row r="965860" spans="4:4">
      <c r="D965860" s="571"/>
    </row>
    <row r="965861" spans="4:4">
      <c r="D965861" s="571"/>
    </row>
    <row r="965862" spans="4:4">
      <c r="D965862" s="571"/>
    </row>
    <row r="965863" spans="4:4">
      <c r="D965863" s="571"/>
    </row>
    <row r="965864" spans="4:4">
      <c r="D965864" s="571"/>
    </row>
    <row r="965865" spans="4:4">
      <c r="D965865" s="571"/>
    </row>
    <row r="965866" spans="4:4">
      <c r="D965866" s="571"/>
    </row>
    <row r="965867" spans="4:4">
      <c r="D965867" s="571"/>
    </row>
    <row r="965868" spans="4:4">
      <c r="D965868" s="571"/>
    </row>
    <row r="965869" spans="4:4">
      <c r="D965869" s="571"/>
    </row>
    <row r="965870" spans="4:4">
      <c r="D965870" s="571"/>
    </row>
    <row r="965871" spans="4:4">
      <c r="D965871" s="571"/>
    </row>
    <row r="965872" spans="4:4">
      <c r="D965872" s="571"/>
    </row>
    <row r="965873" spans="4:4">
      <c r="D965873" s="571"/>
    </row>
    <row r="965874" spans="4:4">
      <c r="D965874" s="571"/>
    </row>
    <row r="965875" spans="4:4">
      <c r="D965875" s="571"/>
    </row>
    <row r="965876" spans="4:4">
      <c r="D965876" s="571"/>
    </row>
    <row r="965877" spans="4:4">
      <c r="D965877" s="571"/>
    </row>
    <row r="965878" spans="4:4">
      <c r="D965878" s="571"/>
    </row>
    <row r="965879" spans="4:4">
      <c r="D965879" s="571"/>
    </row>
    <row r="965880" spans="4:4">
      <c r="D965880" s="571"/>
    </row>
    <row r="965881" spans="4:4">
      <c r="D965881" s="571"/>
    </row>
    <row r="965882" spans="4:4">
      <c r="D965882" s="571"/>
    </row>
    <row r="965883" spans="4:4">
      <c r="D965883" s="571"/>
    </row>
    <row r="965884" spans="4:4">
      <c r="D965884" s="571"/>
    </row>
    <row r="965885" spans="4:4">
      <c r="D965885" s="571"/>
    </row>
    <row r="965886" spans="4:4">
      <c r="D965886" s="571"/>
    </row>
    <row r="965887" spans="4:4">
      <c r="D965887" s="571"/>
    </row>
    <row r="965888" spans="4:4">
      <c r="D965888" s="571"/>
    </row>
    <row r="965889" spans="4:4">
      <c r="D965889" s="571"/>
    </row>
    <row r="965890" spans="4:4">
      <c r="D965890" s="571"/>
    </row>
    <row r="965891" spans="4:4">
      <c r="D965891" s="571"/>
    </row>
    <row r="965892" spans="4:4">
      <c r="D965892" s="571"/>
    </row>
    <row r="965893" spans="4:4">
      <c r="D965893" s="571"/>
    </row>
    <row r="965894" spans="4:4">
      <c r="D965894" s="571"/>
    </row>
    <row r="965895" spans="4:4">
      <c r="D965895" s="571"/>
    </row>
    <row r="965896" spans="4:4">
      <c r="D965896" s="571"/>
    </row>
    <row r="965897" spans="4:4">
      <c r="D965897" s="571"/>
    </row>
    <row r="965898" spans="4:4">
      <c r="D965898" s="571"/>
    </row>
    <row r="965899" spans="4:4">
      <c r="D965899" s="571"/>
    </row>
    <row r="965900" spans="4:4">
      <c r="D965900" s="571"/>
    </row>
    <row r="965901" spans="4:4">
      <c r="D965901" s="571"/>
    </row>
    <row r="965902" spans="4:4">
      <c r="D965902" s="571"/>
    </row>
    <row r="965903" spans="4:4">
      <c r="D965903" s="571"/>
    </row>
    <row r="965904" spans="4:4">
      <c r="D965904" s="571"/>
    </row>
    <row r="965905" spans="4:4">
      <c r="D965905" s="571"/>
    </row>
    <row r="965906" spans="4:4">
      <c r="D965906" s="571"/>
    </row>
    <row r="965907" spans="4:4">
      <c r="D965907" s="571"/>
    </row>
    <row r="965908" spans="4:4">
      <c r="D965908" s="571"/>
    </row>
    <row r="965909" spans="4:4">
      <c r="D965909" s="571"/>
    </row>
    <row r="965910" spans="4:4">
      <c r="D965910" s="571"/>
    </row>
    <row r="965911" spans="4:4">
      <c r="D965911" s="571"/>
    </row>
    <row r="965912" spans="4:4">
      <c r="D965912" s="571"/>
    </row>
    <row r="965913" spans="4:4">
      <c r="D965913" s="571"/>
    </row>
    <row r="965914" spans="4:4">
      <c r="D965914" s="571"/>
    </row>
    <row r="965915" spans="4:4">
      <c r="D965915" s="571"/>
    </row>
    <row r="965916" spans="4:4">
      <c r="D965916" s="571"/>
    </row>
    <row r="965917" spans="4:4">
      <c r="D965917" s="571"/>
    </row>
    <row r="965918" spans="4:4">
      <c r="D965918" s="571"/>
    </row>
    <row r="965919" spans="4:4">
      <c r="D965919" s="571"/>
    </row>
    <row r="965920" spans="4:4">
      <c r="D965920" s="571"/>
    </row>
    <row r="965921" spans="4:4">
      <c r="D965921" s="571"/>
    </row>
    <row r="965922" spans="4:4">
      <c r="D965922" s="571"/>
    </row>
    <row r="965923" spans="4:4">
      <c r="D965923" s="571"/>
    </row>
    <row r="965924" spans="4:4">
      <c r="D965924" s="571"/>
    </row>
    <row r="965925" spans="4:4">
      <c r="D965925" s="571"/>
    </row>
    <row r="965926" spans="4:4">
      <c r="D965926" s="571"/>
    </row>
    <row r="965927" spans="4:4">
      <c r="D965927" s="571"/>
    </row>
    <row r="965928" spans="4:4">
      <c r="D965928" s="571"/>
    </row>
    <row r="965929" spans="4:4">
      <c r="D965929" s="571"/>
    </row>
    <row r="965930" spans="4:4">
      <c r="D965930" s="571"/>
    </row>
    <row r="965931" spans="4:4">
      <c r="D965931" s="571"/>
    </row>
    <row r="965932" spans="4:4">
      <c r="D965932" s="571"/>
    </row>
    <row r="965933" spans="4:4">
      <c r="D965933" s="571"/>
    </row>
    <row r="965934" spans="4:4">
      <c r="D965934" s="571"/>
    </row>
    <row r="965935" spans="4:4">
      <c r="D965935" s="571"/>
    </row>
    <row r="965936" spans="4:4">
      <c r="D965936" s="571"/>
    </row>
    <row r="965937" spans="4:4">
      <c r="D965937" s="571"/>
    </row>
    <row r="965938" spans="4:4">
      <c r="D965938" s="571"/>
    </row>
    <row r="965939" spans="4:4">
      <c r="D965939" s="571"/>
    </row>
    <row r="965940" spans="4:4">
      <c r="D965940" s="571"/>
    </row>
    <row r="965941" spans="4:4">
      <c r="D965941" s="571"/>
    </row>
    <row r="965942" spans="4:4">
      <c r="D965942" s="571"/>
    </row>
    <row r="965943" spans="4:4">
      <c r="D965943" s="571"/>
    </row>
    <row r="965944" spans="4:4">
      <c r="D965944" s="571"/>
    </row>
    <row r="965945" spans="4:4">
      <c r="D965945" s="571"/>
    </row>
    <row r="965946" spans="4:4">
      <c r="D965946" s="571"/>
    </row>
    <row r="965947" spans="4:4">
      <c r="D965947" s="571"/>
    </row>
    <row r="965948" spans="4:4">
      <c r="D965948" s="571"/>
    </row>
    <row r="965949" spans="4:4">
      <c r="D965949" s="571"/>
    </row>
    <row r="965950" spans="4:4">
      <c r="D965950" s="571"/>
    </row>
    <row r="965951" spans="4:4">
      <c r="D965951" s="571"/>
    </row>
    <row r="965952" spans="4:4">
      <c r="D965952" s="571"/>
    </row>
    <row r="965953" spans="4:4">
      <c r="D965953" s="571"/>
    </row>
    <row r="965954" spans="4:4">
      <c r="D965954" s="571"/>
    </row>
    <row r="965955" spans="4:4">
      <c r="D965955" s="571"/>
    </row>
    <row r="965956" spans="4:4">
      <c r="D965956" s="571"/>
    </row>
    <row r="965957" spans="4:4">
      <c r="D965957" s="571"/>
    </row>
    <row r="965958" spans="4:4">
      <c r="D965958" s="571"/>
    </row>
    <row r="965959" spans="4:4">
      <c r="D965959" s="571"/>
    </row>
    <row r="965960" spans="4:4">
      <c r="D965960" s="571"/>
    </row>
    <row r="965961" spans="4:4">
      <c r="D965961" s="571"/>
    </row>
    <row r="965962" spans="4:4">
      <c r="D965962" s="571"/>
    </row>
    <row r="965963" spans="4:4">
      <c r="D965963" s="571"/>
    </row>
    <row r="965964" spans="4:4">
      <c r="D965964" s="571"/>
    </row>
    <row r="965965" spans="4:4">
      <c r="D965965" s="571"/>
    </row>
    <row r="965966" spans="4:4">
      <c r="D965966" s="571"/>
    </row>
    <row r="965967" spans="4:4">
      <c r="D965967" s="571"/>
    </row>
    <row r="965968" spans="4:4">
      <c r="D965968" s="571"/>
    </row>
    <row r="965969" spans="4:4">
      <c r="D965969" s="571"/>
    </row>
    <row r="965970" spans="4:4">
      <c r="D965970" s="571"/>
    </row>
    <row r="965971" spans="4:4">
      <c r="D965971" s="571"/>
    </row>
    <row r="965972" spans="4:4">
      <c r="D965972" s="571"/>
    </row>
    <row r="965973" spans="4:4">
      <c r="D965973" s="571"/>
    </row>
    <row r="965974" spans="4:4">
      <c r="D965974" s="571"/>
    </row>
    <row r="965975" spans="4:4">
      <c r="D965975" s="571"/>
    </row>
    <row r="965976" spans="4:4">
      <c r="D965976" s="571"/>
    </row>
    <row r="965977" spans="4:4">
      <c r="D965977" s="571"/>
    </row>
    <row r="965978" spans="4:4">
      <c r="D965978" s="571"/>
    </row>
    <row r="965979" spans="4:4">
      <c r="D965979" s="571"/>
    </row>
    <row r="965980" spans="4:4">
      <c r="D965980" s="571"/>
    </row>
    <row r="965981" spans="4:4">
      <c r="D965981" s="571"/>
    </row>
    <row r="965982" spans="4:4">
      <c r="D965982" s="571"/>
    </row>
    <row r="965983" spans="4:4">
      <c r="D965983" s="571"/>
    </row>
    <row r="965984" spans="4:4">
      <c r="D965984" s="571"/>
    </row>
    <row r="965985" spans="4:4">
      <c r="D965985" s="571"/>
    </row>
    <row r="965986" spans="4:4">
      <c r="D965986" s="571"/>
    </row>
    <row r="965987" spans="4:4">
      <c r="D965987" s="571"/>
    </row>
    <row r="965988" spans="4:4">
      <c r="D965988" s="571"/>
    </row>
    <row r="965989" spans="4:4">
      <c r="D965989" s="571"/>
    </row>
    <row r="965990" spans="4:4">
      <c r="D965990" s="571"/>
    </row>
    <row r="965991" spans="4:4">
      <c r="D965991" s="571"/>
    </row>
    <row r="965992" spans="4:4">
      <c r="D965992" s="571"/>
    </row>
    <row r="965993" spans="4:4">
      <c r="D965993" s="571"/>
    </row>
    <row r="965994" spans="4:4">
      <c r="D965994" s="571"/>
    </row>
    <row r="965995" spans="4:4">
      <c r="D965995" s="571"/>
    </row>
    <row r="965996" spans="4:4">
      <c r="D965996" s="571"/>
    </row>
    <row r="965997" spans="4:4">
      <c r="D965997" s="571"/>
    </row>
    <row r="965998" spans="4:4">
      <c r="D965998" s="571"/>
    </row>
    <row r="965999" spans="4:4">
      <c r="D965999" s="571"/>
    </row>
    <row r="966000" spans="4:4">
      <c r="D966000" s="571"/>
    </row>
    <row r="966001" spans="4:4">
      <c r="D966001" s="571"/>
    </row>
    <row r="966002" spans="4:4">
      <c r="D966002" s="571"/>
    </row>
    <row r="966003" spans="4:4">
      <c r="D966003" s="571"/>
    </row>
    <row r="966004" spans="4:4">
      <c r="D966004" s="571"/>
    </row>
    <row r="966005" spans="4:4">
      <c r="D966005" s="571"/>
    </row>
    <row r="966006" spans="4:4">
      <c r="D966006" s="571"/>
    </row>
    <row r="966007" spans="4:4">
      <c r="D966007" s="571"/>
    </row>
    <row r="966008" spans="4:4">
      <c r="D966008" s="571"/>
    </row>
    <row r="966009" spans="4:4">
      <c r="D966009" s="571"/>
    </row>
    <row r="966010" spans="4:4">
      <c r="D966010" s="571"/>
    </row>
    <row r="966011" spans="4:4">
      <c r="D966011" s="571"/>
    </row>
    <row r="966012" spans="4:4">
      <c r="D966012" s="571"/>
    </row>
    <row r="966013" spans="4:4">
      <c r="D966013" s="571"/>
    </row>
    <row r="966014" spans="4:4">
      <c r="D966014" s="571"/>
    </row>
    <row r="966015" spans="4:4">
      <c r="D966015" s="571"/>
    </row>
    <row r="966016" spans="4:4">
      <c r="D966016" s="571"/>
    </row>
    <row r="966017" spans="4:4">
      <c r="D966017" s="571"/>
    </row>
    <row r="966018" spans="4:4">
      <c r="D966018" s="571"/>
    </row>
    <row r="966019" spans="4:4">
      <c r="D966019" s="571"/>
    </row>
    <row r="966020" spans="4:4">
      <c r="D966020" s="571"/>
    </row>
    <row r="966021" spans="4:4">
      <c r="D966021" s="571"/>
    </row>
    <row r="966022" spans="4:4">
      <c r="D966022" s="571"/>
    </row>
    <row r="966023" spans="4:4">
      <c r="D966023" s="571"/>
    </row>
    <row r="966024" spans="4:4">
      <c r="D966024" s="571"/>
    </row>
    <row r="966025" spans="4:4">
      <c r="D966025" s="571"/>
    </row>
    <row r="966026" spans="4:4">
      <c r="D966026" s="571"/>
    </row>
    <row r="966027" spans="4:4">
      <c r="D966027" s="571"/>
    </row>
    <row r="966028" spans="4:4">
      <c r="D966028" s="571"/>
    </row>
    <row r="966029" spans="4:4">
      <c r="D966029" s="571"/>
    </row>
    <row r="966030" spans="4:4">
      <c r="D966030" s="571"/>
    </row>
    <row r="966031" spans="4:4">
      <c r="D966031" s="571"/>
    </row>
    <row r="966032" spans="4:4">
      <c r="D966032" s="571"/>
    </row>
    <row r="966033" spans="4:4">
      <c r="D966033" s="571"/>
    </row>
    <row r="966034" spans="4:4">
      <c r="D966034" s="571"/>
    </row>
    <row r="966035" spans="4:4">
      <c r="D966035" s="571"/>
    </row>
    <row r="966036" spans="4:4">
      <c r="D966036" s="571"/>
    </row>
    <row r="966037" spans="4:4">
      <c r="D966037" s="571"/>
    </row>
    <row r="966038" spans="4:4">
      <c r="D966038" s="571"/>
    </row>
    <row r="966039" spans="4:4">
      <c r="D966039" s="571"/>
    </row>
    <row r="966040" spans="4:4">
      <c r="D966040" s="571"/>
    </row>
    <row r="966041" spans="4:4">
      <c r="D966041" s="571"/>
    </row>
    <row r="966042" spans="4:4">
      <c r="D966042" s="571"/>
    </row>
    <row r="966043" spans="4:4">
      <c r="D966043" s="571"/>
    </row>
    <row r="966044" spans="4:4">
      <c r="D966044" s="571"/>
    </row>
    <row r="966045" spans="4:4">
      <c r="D966045" s="571"/>
    </row>
    <row r="966046" spans="4:4">
      <c r="D966046" s="571"/>
    </row>
    <row r="966047" spans="4:4">
      <c r="D966047" s="571"/>
    </row>
    <row r="966048" spans="4:4">
      <c r="D966048" s="571"/>
    </row>
    <row r="966049" spans="4:4">
      <c r="D966049" s="571"/>
    </row>
    <row r="966050" spans="4:4">
      <c r="D966050" s="571"/>
    </row>
    <row r="966051" spans="4:4">
      <c r="D966051" s="571"/>
    </row>
    <row r="966052" spans="4:4">
      <c r="D966052" s="571"/>
    </row>
    <row r="966053" spans="4:4">
      <c r="D966053" s="571"/>
    </row>
    <row r="966054" spans="4:4">
      <c r="D966054" s="571"/>
    </row>
    <row r="966055" spans="4:4">
      <c r="D966055" s="571"/>
    </row>
    <row r="966056" spans="4:4">
      <c r="D966056" s="571"/>
    </row>
    <row r="966057" spans="4:4">
      <c r="D966057" s="571"/>
    </row>
    <row r="966058" spans="4:4">
      <c r="D966058" s="571"/>
    </row>
    <row r="966059" spans="4:4">
      <c r="D966059" s="571"/>
    </row>
    <row r="966060" spans="4:4">
      <c r="D966060" s="571"/>
    </row>
    <row r="966061" spans="4:4">
      <c r="D966061" s="571"/>
    </row>
    <row r="966062" spans="4:4">
      <c r="D966062" s="571"/>
    </row>
    <row r="966063" spans="4:4">
      <c r="D966063" s="571"/>
    </row>
    <row r="966064" spans="4:4">
      <c r="D966064" s="571"/>
    </row>
    <row r="966065" spans="4:4">
      <c r="D966065" s="571"/>
    </row>
    <row r="966066" spans="4:4">
      <c r="D966066" s="571"/>
    </row>
    <row r="966067" spans="4:4">
      <c r="D966067" s="571"/>
    </row>
    <row r="966068" spans="4:4">
      <c r="D966068" s="571"/>
    </row>
    <row r="966069" spans="4:4">
      <c r="D966069" s="571"/>
    </row>
    <row r="966070" spans="4:4">
      <c r="D966070" s="571"/>
    </row>
    <row r="966071" spans="4:4">
      <c r="D966071" s="571"/>
    </row>
    <row r="966072" spans="4:4">
      <c r="D966072" s="571"/>
    </row>
    <row r="966073" spans="4:4">
      <c r="D966073" s="571"/>
    </row>
    <row r="966074" spans="4:4">
      <c r="D966074" s="571"/>
    </row>
    <row r="966075" spans="4:4">
      <c r="D966075" s="571"/>
    </row>
    <row r="966076" spans="4:4">
      <c r="D966076" s="571"/>
    </row>
    <row r="966077" spans="4:4">
      <c r="D966077" s="571"/>
    </row>
    <row r="966078" spans="4:4">
      <c r="D966078" s="571"/>
    </row>
    <row r="966079" spans="4:4">
      <c r="D966079" s="571"/>
    </row>
    <row r="966080" spans="4:4">
      <c r="D966080" s="571"/>
    </row>
    <row r="966081" spans="4:4">
      <c r="D966081" s="571"/>
    </row>
    <row r="966082" spans="4:4">
      <c r="D966082" s="571"/>
    </row>
    <row r="966083" spans="4:4">
      <c r="D966083" s="571"/>
    </row>
    <row r="966084" spans="4:4">
      <c r="D966084" s="571"/>
    </row>
    <row r="966085" spans="4:4">
      <c r="D966085" s="571"/>
    </row>
    <row r="966086" spans="4:4">
      <c r="D966086" s="571"/>
    </row>
    <row r="966087" spans="4:4">
      <c r="D966087" s="571"/>
    </row>
    <row r="966088" spans="4:4">
      <c r="D966088" s="571"/>
    </row>
    <row r="966089" spans="4:4">
      <c r="D966089" s="571"/>
    </row>
    <row r="966090" spans="4:4">
      <c r="D966090" s="571"/>
    </row>
    <row r="966091" spans="4:4">
      <c r="D966091" s="571"/>
    </row>
    <row r="966092" spans="4:4">
      <c r="D966092" s="571"/>
    </row>
    <row r="966093" spans="4:4">
      <c r="D966093" s="571"/>
    </row>
    <row r="966094" spans="4:4">
      <c r="D966094" s="571"/>
    </row>
    <row r="966095" spans="4:4">
      <c r="D966095" s="571"/>
    </row>
    <row r="966096" spans="4:4">
      <c r="D966096" s="571"/>
    </row>
    <row r="966097" spans="4:4">
      <c r="D966097" s="571"/>
    </row>
    <row r="966098" spans="4:4">
      <c r="D966098" s="571"/>
    </row>
    <row r="966099" spans="4:4">
      <c r="D966099" s="571"/>
    </row>
    <row r="966100" spans="4:4">
      <c r="D966100" s="571"/>
    </row>
    <row r="966101" spans="4:4">
      <c r="D966101" s="571"/>
    </row>
    <row r="966102" spans="4:4">
      <c r="D966102" s="571"/>
    </row>
    <row r="966103" spans="4:4">
      <c r="D966103" s="571"/>
    </row>
    <row r="966104" spans="4:4">
      <c r="D966104" s="571"/>
    </row>
    <row r="966105" spans="4:4">
      <c r="D966105" s="571"/>
    </row>
    <row r="966106" spans="4:4">
      <c r="D966106" s="571"/>
    </row>
    <row r="966107" spans="4:4">
      <c r="D966107" s="571"/>
    </row>
    <row r="966108" spans="4:4">
      <c r="D966108" s="571"/>
    </row>
    <row r="966109" spans="4:4">
      <c r="D966109" s="571"/>
    </row>
    <row r="966110" spans="4:4">
      <c r="D966110" s="571"/>
    </row>
    <row r="966111" spans="4:4">
      <c r="D966111" s="571"/>
    </row>
    <row r="966112" spans="4:4">
      <c r="D966112" s="571"/>
    </row>
    <row r="966113" spans="4:4">
      <c r="D966113" s="571"/>
    </row>
    <row r="966114" spans="4:4">
      <c r="D966114" s="571"/>
    </row>
    <row r="966115" spans="4:4">
      <c r="D966115" s="571"/>
    </row>
    <row r="966116" spans="4:4">
      <c r="D966116" s="571"/>
    </row>
    <row r="966117" spans="4:4">
      <c r="D966117" s="571"/>
    </row>
    <row r="966118" spans="4:4">
      <c r="D966118" s="571"/>
    </row>
    <row r="966119" spans="4:4">
      <c r="D966119" s="571"/>
    </row>
    <row r="966120" spans="4:4">
      <c r="D966120" s="571"/>
    </row>
    <row r="966121" spans="4:4">
      <c r="D966121" s="571"/>
    </row>
    <row r="966122" spans="4:4">
      <c r="D966122" s="571"/>
    </row>
    <row r="966123" spans="4:4">
      <c r="D966123" s="571"/>
    </row>
    <row r="966124" spans="4:4">
      <c r="D966124" s="571"/>
    </row>
    <row r="966125" spans="4:4">
      <c r="D966125" s="571"/>
    </row>
    <row r="966126" spans="4:4">
      <c r="D966126" s="571"/>
    </row>
    <row r="966127" spans="4:4">
      <c r="D966127" s="571"/>
    </row>
    <row r="966128" spans="4:4">
      <c r="D966128" s="571"/>
    </row>
    <row r="966129" spans="4:4">
      <c r="D966129" s="571"/>
    </row>
    <row r="966130" spans="4:4">
      <c r="D966130" s="571"/>
    </row>
    <row r="966131" spans="4:4">
      <c r="D966131" s="571"/>
    </row>
    <row r="966132" spans="4:4">
      <c r="D966132" s="571"/>
    </row>
    <row r="966133" spans="4:4">
      <c r="D966133" s="571"/>
    </row>
    <row r="966134" spans="4:4">
      <c r="D966134" s="571"/>
    </row>
    <row r="966135" spans="4:4">
      <c r="D966135" s="571"/>
    </row>
    <row r="966136" spans="4:4">
      <c r="D966136" s="571"/>
    </row>
    <row r="966137" spans="4:4">
      <c r="D966137" s="571"/>
    </row>
    <row r="966138" spans="4:4">
      <c r="D966138" s="571"/>
    </row>
    <row r="966139" spans="4:4">
      <c r="D966139" s="571"/>
    </row>
    <row r="966140" spans="4:4">
      <c r="D966140" s="571"/>
    </row>
    <row r="966141" spans="4:4">
      <c r="D966141" s="571"/>
    </row>
    <row r="966142" spans="4:4">
      <c r="D966142" s="571"/>
    </row>
    <row r="966143" spans="4:4">
      <c r="D966143" s="571"/>
    </row>
    <row r="966144" spans="4:4">
      <c r="D966144" s="571"/>
    </row>
    <row r="966145" spans="4:4">
      <c r="D966145" s="571"/>
    </row>
    <row r="966146" spans="4:4">
      <c r="D966146" s="571"/>
    </row>
    <row r="966147" spans="4:4">
      <c r="D966147" s="571"/>
    </row>
    <row r="966148" spans="4:4">
      <c r="D966148" s="571"/>
    </row>
    <row r="966149" spans="4:4">
      <c r="D966149" s="571"/>
    </row>
    <row r="966150" spans="4:4">
      <c r="D966150" s="571"/>
    </row>
    <row r="966151" spans="4:4">
      <c r="D966151" s="571"/>
    </row>
    <row r="966152" spans="4:4">
      <c r="D966152" s="571"/>
    </row>
    <row r="966153" spans="4:4">
      <c r="D966153" s="571"/>
    </row>
    <row r="966154" spans="4:4">
      <c r="D966154" s="571"/>
    </row>
    <row r="966155" spans="4:4">
      <c r="D966155" s="571"/>
    </row>
    <row r="966156" spans="4:4">
      <c r="D966156" s="571"/>
    </row>
    <row r="966157" spans="4:4">
      <c r="D966157" s="571"/>
    </row>
    <row r="966158" spans="4:4">
      <c r="D966158" s="571"/>
    </row>
    <row r="966159" spans="4:4">
      <c r="D966159" s="571"/>
    </row>
    <row r="966160" spans="4:4">
      <c r="D966160" s="571"/>
    </row>
    <row r="966161" spans="4:4">
      <c r="D966161" s="571"/>
    </row>
    <row r="966162" spans="4:4">
      <c r="D966162" s="571"/>
    </row>
    <row r="966163" spans="4:4">
      <c r="D966163" s="571"/>
    </row>
    <row r="966164" spans="4:4">
      <c r="D966164" s="571"/>
    </row>
    <row r="966165" spans="4:4">
      <c r="D966165" s="571"/>
    </row>
    <row r="966166" spans="4:4">
      <c r="D966166" s="571"/>
    </row>
    <row r="966167" spans="4:4">
      <c r="D966167" s="571"/>
    </row>
    <row r="966168" spans="4:4">
      <c r="D966168" s="571"/>
    </row>
    <row r="966169" spans="4:4">
      <c r="D966169" s="571"/>
    </row>
    <row r="966170" spans="4:4">
      <c r="D966170" s="571"/>
    </row>
    <row r="966171" spans="4:4">
      <c r="D966171" s="571"/>
    </row>
    <row r="966172" spans="4:4">
      <c r="D966172" s="571"/>
    </row>
    <row r="966173" spans="4:4">
      <c r="D966173" s="571"/>
    </row>
    <row r="966174" spans="4:4">
      <c r="D966174" s="571"/>
    </row>
    <row r="966175" spans="4:4">
      <c r="D966175" s="571"/>
    </row>
    <row r="966176" spans="4:4">
      <c r="D966176" s="571"/>
    </row>
    <row r="966177" spans="4:4">
      <c r="D966177" s="571"/>
    </row>
    <row r="966178" spans="4:4">
      <c r="D966178" s="571"/>
    </row>
    <row r="966179" spans="4:4">
      <c r="D966179" s="571"/>
    </row>
    <row r="966180" spans="4:4">
      <c r="D966180" s="571"/>
    </row>
    <row r="966181" spans="4:4">
      <c r="D966181" s="571"/>
    </row>
    <row r="966182" spans="4:4">
      <c r="D966182" s="571"/>
    </row>
    <row r="966183" spans="4:4">
      <c r="D966183" s="571"/>
    </row>
    <row r="966184" spans="4:4">
      <c r="D966184" s="571"/>
    </row>
    <row r="966185" spans="4:4">
      <c r="D966185" s="571"/>
    </row>
    <row r="966186" spans="4:4">
      <c r="D966186" s="571"/>
    </row>
    <row r="966187" spans="4:4">
      <c r="D966187" s="571"/>
    </row>
    <row r="966188" spans="4:4">
      <c r="D966188" s="571"/>
    </row>
    <row r="966189" spans="4:4">
      <c r="D966189" s="571"/>
    </row>
    <row r="966190" spans="4:4">
      <c r="D966190" s="571"/>
    </row>
    <row r="966191" spans="4:4">
      <c r="D966191" s="571"/>
    </row>
    <row r="966192" spans="4:4">
      <c r="D966192" s="571"/>
    </row>
    <row r="966193" spans="4:4">
      <c r="D966193" s="571"/>
    </row>
    <row r="966194" spans="4:4">
      <c r="D966194" s="571"/>
    </row>
    <row r="966195" spans="4:4">
      <c r="D966195" s="571"/>
    </row>
    <row r="966196" spans="4:4">
      <c r="D966196" s="571"/>
    </row>
    <row r="966197" spans="4:4">
      <c r="D966197" s="571"/>
    </row>
    <row r="966198" spans="4:4">
      <c r="D966198" s="571"/>
    </row>
    <row r="966199" spans="4:4">
      <c r="D966199" s="571"/>
    </row>
    <row r="966200" spans="4:4">
      <c r="D966200" s="571"/>
    </row>
    <row r="966201" spans="4:4">
      <c r="D966201" s="571"/>
    </row>
    <row r="966202" spans="4:4">
      <c r="D966202" s="571"/>
    </row>
    <row r="966203" spans="4:4">
      <c r="D966203" s="571"/>
    </row>
    <row r="966204" spans="4:4">
      <c r="D966204" s="571"/>
    </row>
    <row r="966205" spans="4:4">
      <c r="D966205" s="571"/>
    </row>
    <row r="966206" spans="4:4">
      <c r="D966206" s="571"/>
    </row>
    <row r="966207" spans="4:4">
      <c r="D966207" s="571"/>
    </row>
    <row r="966208" spans="4:4">
      <c r="D966208" s="571"/>
    </row>
    <row r="966209" spans="4:4">
      <c r="D966209" s="571"/>
    </row>
    <row r="966210" spans="4:4">
      <c r="D966210" s="571"/>
    </row>
    <row r="966211" spans="4:4">
      <c r="D966211" s="571"/>
    </row>
    <row r="966212" spans="4:4">
      <c r="D966212" s="571"/>
    </row>
    <row r="966213" spans="4:4">
      <c r="D966213" s="571"/>
    </row>
    <row r="966214" spans="4:4">
      <c r="D966214" s="571"/>
    </row>
    <row r="966215" spans="4:4">
      <c r="D966215" s="571"/>
    </row>
    <row r="966216" spans="4:4">
      <c r="D966216" s="571"/>
    </row>
    <row r="966217" spans="4:4">
      <c r="D966217" s="571"/>
    </row>
    <row r="966218" spans="4:4">
      <c r="D966218" s="571"/>
    </row>
    <row r="966219" spans="4:4">
      <c r="D966219" s="571"/>
    </row>
    <row r="966220" spans="4:4">
      <c r="D966220" s="571"/>
    </row>
    <row r="966221" spans="4:4">
      <c r="D966221" s="571"/>
    </row>
    <row r="966222" spans="4:4">
      <c r="D966222" s="571"/>
    </row>
    <row r="966223" spans="4:4">
      <c r="D966223" s="571"/>
    </row>
    <row r="966224" spans="4:4">
      <c r="D966224" s="571"/>
    </row>
    <row r="966225" spans="4:4">
      <c r="D966225" s="571"/>
    </row>
    <row r="966226" spans="4:4">
      <c r="D966226" s="571"/>
    </row>
    <row r="966227" spans="4:4">
      <c r="D966227" s="571"/>
    </row>
    <row r="966228" spans="4:4">
      <c r="D966228" s="571"/>
    </row>
    <row r="966229" spans="4:4">
      <c r="D966229" s="571"/>
    </row>
    <row r="966230" spans="4:4">
      <c r="D966230" s="571"/>
    </row>
    <row r="966231" spans="4:4">
      <c r="D966231" s="571"/>
    </row>
    <row r="966232" spans="4:4">
      <c r="D966232" s="571"/>
    </row>
    <row r="966233" spans="4:4">
      <c r="D966233" s="571"/>
    </row>
    <row r="966234" spans="4:4">
      <c r="D966234" s="571"/>
    </row>
    <row r="966235" spans="4:4">
      <c r="D966235" s="571"/>
    </row>
    <row r="966236" spans="4:4">
      <c r="D966236" s="571"/>
    </row>
    <row r="966237" spans="4:4">
      <c r="D966237" s="571"/>
    </row>
    <row r="966238" spans="4:4">
      <c r="D966238" s="571"/>
    </row>
    <row r="966239" spans="4:4">
      <c r="D966239" s="571"/>
    </row>
    <row r="966240" spans="4:4">
      <c r="D966240" s="571"/>
    </row>
    <row r="966241" spans="4:4">
      <c r="D966241" s="571"/>
    </row>
    <row r="966242" spans="4:4">
      <c r="D966242" s="571"/>
    </row>
    <row r="966243" spans="4:4">
      <c r="D966243" s="571"/>
    </row>
    <row r="966244" spans="4:4">
      <c r="D966244" s="571"/>
    </row>
    <row r="966245" spans="4:4">
      <c r="D966245" s="571"/>
    </row>
    <row r="966246" spans="4:4">
      <c r="D966246" s="571"/>
    </row>
    <row r="966247" spans="4:4">
      <c r="D966247" s="571"/>
    </row>
    <row r="966248" spans="4:4">
      <c r="D966248" s="571"/>
    </row>
    <row r="966249" spans="4:4">
      <c r="D966249" s="571"/>
    </row>
    <row r="966250" spans="4:4">
      <c r="D966250" s="571"/>
    </row>
    <row r="966251" spans="4:4">
      <c r="D966251" s="571"/>
    </row>
    <row r="966252" spans="4:4">
      <c r="D966252" s="571"/>
    </row>
    <row r="966253" spans="4:4">
      <c r="D966253" s="571"/>
    </row>
    <row r="966254" spans="4:4">
      <c r="D966254" s="571"/>
    </row>
    <row r="966255" spans="4:4">
      <c r="D966255" s="571"/>
    </row>
    <row r="966256" spans="4:4">
      <c r="D966256" s="571"/>
    </row>
    <row r="966257" spans="4:4">
      <c r="D966257" s="571"/>
    </row>
    <row r="966258" spans="4:4">
      <c r="D966258" s="571"/>
    </row>
    <row r="966259" spans="4:4">
      <c r="D966259" s="571"/>
    </row>
    <row r="966260" spans="4:4">
      <c r="D966260" s="571"/>
    </row>
    <row r="966261" spans="4:4">
      <c r="D966261" s="571"/>
    </row>
    <row r="966262" spans="4:4">
      <c r="D966262" s="571"/>
    </row>
    <row r="966263" spans="4:4">
      <c r="D966263" s="571"/>
    </row>
    <row r="966264" spans="4:4">
      <c r="D966264" s="571"/>
    </row>
    <row r="966265" spans="4:4">
      <c r="D966265" s="571"/>
    </row>
    <row r="966266" spans="4:4">
      <c r="D966266" s="571"/>
    </row>
    <row r="966267" spans="4:4">
      <c r="D966267" s="571"/>
    </row>
    <row r="966268" spans="4:4">
      <c r="D966268" s="571"/>
    </row>
    <row r="966269" spans="4:4">
      <c r="D966269" s="571"/>
    </row>
    <row r="966270" spans="4:4">
      <c r="D966270" s="571"/>
    </row>
    <row r="966271" spans="4:4">
      <c r="D966271" s="571"/>
    </row>
    <row r="966272" spans="4:4">
      <c r="D966272" s="571"/>
    </row>
    <row r="966273" spans="4:4">
      <c r="D966273" s="571"/>
    </row>
    <row r="966274" spans="4:4">
      <c r="D966274" s="571"/>
    </row>
    <row r="966275" spans="4:4">
      <c r="D966275" s="571"/>
    </row>
    <row r="966276" spans="4:4">
      <c r="D966276" s="571"/>
    </row>
    <row r="966277" spans="4:4">
      <c r="D966277" s="571"/>
    </row>
    <row r="966278" spans="4:4">
      <c r="D966278" s="571"/>
    </row>
    <row r="966279" spans="4:4">
      <c r="D966279" s="571"/>
    </row>
    <row r="966280" spans="4:4">
      <c r="D966280" s="571"/>
    </row>
    <row r="966281" spans="4:4">
      <c r="D966281" s="571"/>
    </row>
    <row r="966282" spans="4:4">
      <c r="D966282" s="571"/>
    </row>
    <row r="966283" spans="4:4">
      <c r="D966283" s="571"/>
    </row>
    <row r="966284" spans="4:4">
      <c r="D966284" s="571"/>
    </row>
    <row r="966285" spans="4:4">
      <c r="D966285" s="571"/>
    </row>
    <row r="966286" spans="4:4">
      <c r="D966286" s="571"/>
    </row>
    <row r="966287" spans="4:4">
      <c r="D966287" s="571"/>
    </row>
    <row r="966288" spans="4:4">
      <c r="D966288" s="571"/>
    </row>
    <row r="966289" spans="4:4">
      <c r="D966289" s="571"/>
    </row>
    <row r="966290" spans="4:4">
      <c r="D966290" s="571"/>
    </row>
    <row r="966291" spans="4:4">
      <c r="D966291" s="571"/>
    </row>
    <row r="966292" spans="4:4">
      <c r="D966292" s="571"/>
    </row>
    <row r="966293" spans="4:4">
      <c r="D966293" s="571"/>
    </row>
    <row r="966294" spans="4:4">
      <c r="D966294" s="571"/>
    </row>
    <row r="966295" spans="4:4">
      <c r="D966295" s="571"/>
    </row>
    <row r="966296" spans="4:4">
      <c r="D966296" s="571"/>
    </row>
    <row r="966297" spans="4:4">
      <c r="D966297" s="571"/>
    </row>
    <row r="966298" spans="4:4">
      <c r="D966298" s="571"/>
    </row>
    <row r="966299" spans="4:4">
      <c r="D966299" s="571"/>
    </row>
    <row r="966300" spans="4:4">
      <c r="D966300" s="571"/>
    </row>
    <row r="966301" spans="4:4">
      <c r="D966301" s="571"/>
    </row>
    <row r="966302" spans="4:4">
      <c r="D966302" s="571"/>
    </row>
    <row r="966303" spans="4:4">
      <c r="D966303" s="571"/>
    </row>
    <row r="966304" spans="4:4">
      <c r="D966304" s="571"/>
    </row>
    <row r="966305" spans="4:4">
      <c r="D966305" s="571"/>
    </row>
    <row r="966306" spans="4:4">
      <c r="D966306" s="571"/>
    </row>
    <row r="966307" spans="4:4">
      <c r="D966307" s="571"/>
    </row>
    <row r="966308" spans="4:4">
      <c r="D966308" s="571"/>
    </row>
    <row r="966309" spans="4:4">
      <c r="D966309" s="571"/>
    </row>
    <row r="966310" spans="4:4">
      <c r="D966310" s="571"/>
    </row>
    <row r="966311" spans="4:4">
      <c r="D966311" s="571"/>
    </row>
    <row r="966312" spans="4:4">
      <c r="D966312" s="571"/>
    </row>
    <row r="966313" spans="4:4">
      <c r="D966313" s="571"/>
    </row>
    <row r="966314" spans="4:4">
      <c r="D966314" s="571"/>
    </row>
    <row r="966315" spans="4:4">
      <c r="D966315" s="571"/>
    </row>
    <row r="966316" spans="4:4">
      <c r="D966316" s="571"/>
    </row>
    <row r="966317" spans="4:4">
      <c r="D966317" s="571"/>
    </row>
    <row r="966318" spans="4:4">
      <c r="D966318" s="571"/>
    </row>
    <row r="966319" spans="4:4">
      <c r="D966319" s="571"/>
    </row>
    <row r="966320" spans="4:4">
      <c r="D966320" s="571"/>
    </row>
    <row r="966321" spans="4:4">
      <c r="D966321" s="571"/>
    </row>
    <row r="966322" spans="4:4">
      <c r="D966322" s="571"/>
    </row>
    <row r="966323" spans="4:4">
      <c r="D966323" s="571"/>
    </row>
    <row r="966324" spans="4:4">
      <c r="D966324" s="571"/>
    </row>
    <row r="966325" spans="4:4">
      <c r="D966325" s="571"/>
    </row>
    <row r="966326" spans="4:4">
      <c r="D966326" s="571"/>
    </row>
    <row r="966327" spans="4:4">
      <c r="D966327" s="571"/>
    </row>
    <row r="966328" spans="4:4">
      <c r="D966328" s="571"/>
    </row>
    <row r="966329" spans="4:4">
      <c r="D966329" s="571"/>
    </row>
    <row r="966330" spans="4:4">
      <c r="D966330" s="571"/>
    </row>
    <row r="966331" spans="4:4">
      <c r="D966331" s="571"/>
    </row>
    <row r="966332" spans="4:4">
      <c r="D966332" s="571"/>
    </row>
    <row r="966333" spans="4:4">
      <c r="D966333" s="571"/>
    </row>
    <row r="966334" spans="4:4">
      <c r="D966334" s="571"/>
    </row>
    <row r="966335" spans="4:4">
      <c r="D966335" s="571"/>
    </row>
    <row r="966336" spans="4:4">
      <c r="D966336" s="571"/>
    </row>
    <row r="966337" spans="4:4">
      <c r="D966337" s="571"/>
    </row>
    <row r="966338" spans="4:4">
      <c r="D966338" s="571"/>
    </row>
    <row r="966339" spans="4:4">
      <c r="D966339" s="571"/>
    </row>
    <row r="966340" spans="4:4">
      <c r="D966340" s="571"/>
    </row>
    <row r="966341" spans="4:4">
      <c r="D966341" s="571"/>
    </row>
    <row r="966342" spans="4:4">
      <c r="D966342" s="571"/>
    </row>
    <row r="966343" spans="4:4">
      <c r="D966343" s="571"/>
    </row>
    <row r="966344" spans="4:4">
      <c r="D966344" s="571"/>
    </row>
    <row r="966345" spans="4:4">
      <c r="D966345" s="571"/>
    </row>
    <row r="966346" spans="4:4">
      <c r="D966346" s="571"/>
    </row>
    <row r="966347" spans="4:4">
      <c r="D966347" s="571"/>
    </row>
    <row r="966348" spans="4:4">
      <c r="D966348" s="571"/>
    </row>
    <row r="966349" spans="4:4">
      <c r="D966349" s="571"/>
    </row>
    <row r="966350" spans="4:4">
      <c r="D966350" s="571"/>
    </row>
    <row r="966351" spans="4:4">
      <c r="D966351" s="571"/>
    </row>
    <row r="966352" spans="4:4">
      <c r="D966352" s="571"/>
    </row>
    <row r="966353" spans="4:4">
      <c r="D966353" s="571"/>
    </row>
    <row r="966354" spans="4:4">
      <c r="D966354" s="571"/>
    </row>
    <row r="966355" spans="4:4">
      <c r="D966355" s="571"/>
    </row>
    <row r="966356" spans="4:4">
      <c r="D966356" s="571"/>
    </row>
    <row r="966357" spans="4:4">
      <c r="D966357" s="571"/>
    </row>
    <row r="966358" spans="4:4">
      <c r="D966358" s="571"/>
    </row>
    <row r="966359" spans="4:4">
      <c r="D966359" s="571"/>
    </row>
    <row r="966360" spans="4:4">
      <c r="D966360" s="571"/>
    </row>
    <row r="966361" spans="4:4">
      <c r="D966361" s="571"/>
    </row>
    <row r="966362" spans="4:4">
      <c r="D966362" s="571"/>
    </row>
    <row r="966363" spans="4:4">
      <c r="D966363" s="571"/>
    </row>
    <row r="966364" spans="4:4">
      <c r="D966364" s="571"/>
    </row>
    <row r="966365" spans="4:4">
      <c r="D966365" s="571"/>
    </row>
    <row r="966366" spans="4:4">
      <c r="D966366" s="571"/>
    </row>
    <row r="966367" spans="4:4">
      <c r="D966367" s="571"/>
    </row>
    <row r="966368" spans="4:4">
      <c r="D966368" s="571"/>
    </row>
    <row r="966369" spans="4:4">
      <c r="D966369" s="571"/>
    </row>
    <row r="966370" spans="4:4">
      <c r="D966370" s="571"/>
    </row>
    <row r="966371" spans="4:4">
      <c r="D966371" s="571"/>
    </row>
    <row r="966372" spans="4:4">
      <c r="D966372" s="571"/>
    </row>
    <row r="966373" spans="4:4">
      <c r="D966373" s="571"/>
    </row>
    <row r="966374" spans="4:4">
      <c r="D966374" s="571"/>
    </row>
    <row r="966375" spans="4:4">
      <c r="D966375" s="571"/>
    </row>
    <row r="966376" spans="4:4">
      <c r="D966376" s="571"/>
    </row>
    <row r="966377" spans="4:4">
      <c r="D966377" s="571"/>
    </row>
    <row r="966378" spans="4:4">
      <c r="D966378" s="571"/>
    </row>
    <row r="966379" spans="4:4">
      <c r="D966379" s="571"/>
    </row>
    <row r="966380" spans="4:4">
      <c r="D966380" s="571"/>
    </row>
    <row r="966381" spans="4:4">
      <c r="D966381" s="571"/>
    </row>
    <row r="966382" spans="4:4">
      <c r="D966382" s="571"/>
    </row>
    <row r="966383" spans="4:4">
      <c r="D966383" s="571"/>
    </row>
    <row r="966384" spans="4:4">
      <c r="D966384" s="571"/>
    </row>
    <row r="966385" spans="4:4">
      <c r="D966385" s="571"/>
    </row>
    <row r="966386" spans="4:4">
      <c r="D966386" s="571"/>
    </row>
    <row r="966387" spans="4:4">
      <c r="D966387" s="571"/>
    </row>
    <row r="966388" spans="4:4">
      <c r="D966388" s="571"/>
    </row>
    <row r="966389" spans="4:4">
      <c r="D966389" s="571"/>
    </row>
    <row r="966390" spans="4:4">
      <c r="D966390" s="571"/>
    </row>
    <row r="966391" spans="4:4">
      <c r="D966391" s="571"/>
    </row>
    <row r="966392" spans="4:4">
      <c r="D966392" s="571"/>
    </row>
    <row r="966393" spans="4:4">
      <c r="D966393" s="571"/>
    </row>
    <row r="966394" spans="4:4">
      <c r="D966394" s="571"/>
    </row>
    <row r="966395" spans="4:4">
      <c r="D966395" s="571"/>
    </row>
    <row r="966396" spans="4:4">
      <c r="D966396" s="571"/>
    </row>
    <row r="966397" spans="4:4">
      <c r="D966397" s="571"/>
    </row>
    <row r="966398" spans="4:4">
      <c r="D966398" s="571"/>
    </row>
    <row r="966399" spans="4:4">
      <c r="D966399" s="571"/>
    </row>
    <row r="966400" spans="4:4">
      <c r="D966400" s="571"/>
    </row>
    <row r="966401" spans="4:4">
      <c r="D966401" s="571"/>
    </row>
    <row r="966402" spans="4:4">
      <c r="D966402" s="571"/>
    </row>
    <row r="966403" spans="4:4">
      <c r="D966403" s="571"/>
    </row>
    <row r="966404" spans="4:4">
      <c r="D966404" s="571"/>
    </row>
    <row r="966405" spans="4:4">
      <c r="D966405" s="571"/>
    </row>
    <row r="966406" spans="4:4">
      <c r="D966406" s="571"/>
    </row>
    <row r="966407" spans="4:4">
      <c r="D966407" s="571"/>
    </row>
    <row r="966408" spans="4:4">
      <c r="D966408" s="571"/>
    </row>
    <row r="966409" spans="4:4">
      <c r="D966409" s="571"/>
    </row>
    <row r="966410" spans="4:4">
      <c r="D966410" s="571"/>
    </row>
    <row r="966411" spans="4:4">
      <c r="D966411" s="571"/>
    </row>
    <row r="966412" spans="4:4">
      <c r="D966412" s="571"/>
    </row>
    <row r="966413" spans="4:4">
      <c r="D966413" s="571"/>
    </row>
    <row r="966414" spans="4:4">
      <c r="D966414" s="571"/>
    </row>
    <row r="966415" spans="4:4">
      <c r="D966415" s="571"/>
    </row>
    <row r="966416" spans="4:4">
      <c r="D966416" s="571"/>
    </row>
    <row r="966417" spans="4:4">
      <c r="D966417" s="571"/>
    </row>
    <row r="966418" spans="4:4">
      <c r="D966418" s="571"/>
    </row>
    <row r="966419" spans="4:4">
      <c r="D966419" s="571"/>
    </row>
    <row r="966420" spans="4:4">
      <c r="D966420" s="571"/>
    </row>
    <row r="966421" spans="4:4">
      <c r="D966421" s="571"/>
    </row>
    <row r="966422" spans="4:4">
      <c r="D966422" s="571"/>
    </row>
    <row r="966423" spans="4:4">
      <c r="D966423" s="571"/>
    </row>
    <row r="966424" spans="4:4">
      <c r="D966424" s="571"/>
    </row>
    <row r="966425" spans="4:4">
      <c r="D966425" s="571"/>
    </row>
    <row r="966426" spans="4:4">
      <c r="D966426" s="571"/>
    </row>
    <row r="966427" spans="4:4">
      <c r="D966427" s="571"/>
    </row>
    <row r="966428" spans="4:4">
      <c r="D966428" s="571"/>
    </row>
    <row r="966429" spans="4:4">
      <c r="D966429" s="571"/>
    </row>
    <row r="966430" spans="4:4">
      <c r="D966430" s="571"/>
    </row>
    <row r="966431" spans="4:4">
      <c r="D966431" s="571"/>
    </row>
    <row r="966432" spans="4:4">
      <c r="D966432" s="571"/>
    </row>
    <row r="966433" spans="4:4">
      <c r="D966433" s="571"/>
    </row>
    <row r="966434" spans="4:4">
      <c r="D966434" s="571"/>
    </row>
    <row r="966435" spans="4:4">
      <c r="D966435" s="571"/>
    </row>
    <row r="966436" spans="4:4">
      <c r="D966436" s="571"/>
    </row>
    <row r="966437" spans="4:4">
      <c r="D966437" s="571"/>
    </row>
    <row r="966438" spans="4:4">
      <c r="D966438" s="571"/>
    </row>
    <row r="966439" spans="4:4">
      <c r="D966439" s="571"/>
    </row>
    <row r="966440" spans="4:4">
      <c r="D966440" s="571"/>
    </row>
    <row r="966441" spans="4:4">
      <c r="D966441" s="571"/>
    </row>
    <row r="966442" spans="4:4">
      <c r="D966442" s="571"/>
    </row>
    <row r="966443" spans="4:4">
      <c r="D966443" s="571"/>
    </row>
    <row r="966444" spans="4:4">
      <c r="D966444" s="571"/>
    </row>
    <row r="966445" spans="4:4">
      <c r="D966445" s="571"/>
    </row>
    <row r="966446" spans="4:4">
      <c r="D966446" s="571"/>
    </row>
    <row r="966447" spans="4:4">
      <c r="D966447" s="571"/>
    </row>
    <row r="966448" spans="4:4">
      <c r="D966448" s="571"/>
    </row>
    <row r="966449" spans="4:4">
      <c r="D966449" s="571"/>
    </row>
    <row r="966450" spans="4:4">
      <c r="D966450" s="571"/>
    </row>
    <row r="966451" spans="4:4">
      <c r="D966451" s="571"/>
    </row>
    <row r="966452" spans="4:4">
      <c r="D966452" s="571"/>
    </row>
    <row r="966453" spans="4:4">
      <c r="D966453" s="571"/>
    </row>
    <row r="966454" spans="4:4">
      <c r="D966454" s="571"/>
    </row>
    <row r="966455" spans="4:4">
      <c r="D966455" s="571"/>
    </row>
    <row r="966456" spans="4:4">
      <c r="D966456" s="571"/>
    </row>
    <row r="966457" spans="4:4">
      <c r="D966457" s="571"/>
    </row>
    <row r="966458" spans="4:4">
      <c r="D966458" s="571"/>
    </row>
    <row r="966459" spans="4:4">
      <c r="D966459" s="571"/>
    </row>
    <row r="966460" spans="4:4">
      <c r="D966460" s="571"/>
    </row>
    <row r="966461" spans="4:4">
      <c r="D966461" s="571"/>
    </row>
    <row r="966462" spans="4:4">
      <c r="D966462" s="571"/>
    </row>
    <row r="966463" spans="4:4">
      <c r="D966463" s="571"/>
    </row>
    <row r="966464" spans="4:4">
      <c r="D966464" s="571"/>
    </row>
    <row r="966465" spans="4:4">
      <c r="D966465" s="571"/>
    </row>
    <row r="966466" spans="4:4">
      <c r="D966466" s="571"/>
    </row>
    <row r="966467" spans="4:4">
      <c r="D966467" s="571"/>
    </row>
    <row r="966468" spans="4:4">
      <c r="D966468" s="571"/>
    </row>
    <row r="966469" spans="4:4">
      <c r="D966469" s="571"/>
    </row>
    <row r="966470" spans="4:4">
      <c r="D966470" s="571"/>
    </row>
    <row r="966471" spans="4:4">
      <c r="D966471" s="571"/>
    </row>
    <row r="966472" spans="4:4">
      <c r="D966472" s="571"/>
    </row>
    <row r="966473" spans="4:4">
      <c r="D966473" s="571"/>
    </row>
    <row r="966474" spans="4:4">
      <c r="D966474" s="571"/>
    </row>
    <row r="966475" spans="4:4">
      <c r="D966475" s="571"/>
    </row>
    <row r="966476" spans="4:4">
      <c r="D966476" s="571"/>
    </row>
    <row r="966477" spans="4:4">
      <c r="D966477" s="571"/>
    </row>
    <row r="966478" spans="4:4">
      <c r="D966478" s="571"/>
    </row>
    <row r="966479" spans="4:4">
      <c r="D966479" s="571"/>
    </row>
    <row r="966480" spans="4:4">
      <c r="D966480" s="571"/>
    </row>
    <row r="966481" spans="4:4">
      <c r="D966481" s="571"/>
    </row>
    <row r="966482" spans="4:4">
      <c r="D966482" s="571"/>
    </row>
    <row r="966483" spans="4:4">
      <c r="D966483" s="571"/>
    </row>
    <row r="966484" spans="4:4">
      <c r="D966484" s="571"/>
    </row>
    <row r="966485" spans="4:4">
      <c r="D966485" s="571"/>
    </row>
    <row r="966486" spans="4:4">
      <c r="D966486" s="571"/>
    </row>
    <row r="966487" spans="4:4">
      <c r="D966487" s="571"/>
    </row>
    <row r="966488" spans="4:4">
      <c r="D966488" s="571"/>
    </row>
    <row r="966489" spans="4:4">
      <c r="D966489" s="571"/>
    </row>
    <row r="966490" spans="4:4">
      <c r="D966490" s="571"/>
    </row>
    <row r="966491" spans="4:4">
      <c r="D966491" s="571"/>
    </row>
    <row r="966492" spans="4:4">
      <c r="D966492" s="571"/>
    </row>
    <row r="966493" spans="4:4">
      <c r="D966493" s="571"/>
    </row>
    <row r="966494" spans="4:4">
      <c r="D966494" s="571"/>
    </row>
    <row r="966495" spans="4:4">
      <c r="D966495" s="571"/>
    </row>
    <row r="966496" spans="4:4">
      <c r="D966496" s="571"/>
    </row>
    <row r="966497" spans="4:4">
      <c r="D966497" s="571"/>
    </row>
    <row r="966498" spans="4:4">
      <c r="D966498" s="571"/>
    </row>
    <row r="966499" spans="4:4">
      <c r="D966499" s="571"/>
    </row>
    <row r="966500" spans="4:4">
      <c r="D966500" s="571"/>
    </row>
    <row r="966501" spans="4:4">
      <c r="D966501" s="571"/>
    </row>
    <row r="966502" spans="4:4">
      <c r="D966502" s="571"/>
    </row>
    <row r="966503" spans="4:4">
      <c r="D966503" s="571"/>
    </row>
    <row r="966504" spans="4:4">
      <c r="D966504" s="571"/>
    </row>
    <row r="966505" spans="4:4">
      <c r="D966505" s="571"/>
    </row>
    <row r="966506" spans="4:4">
      <c r="D966506" s="571"/>
    </row>
    <row r="966507" spans="4:4">
      <c r="D966507" s="571"/>
    </row>
    <row r="966508" spans="4:4">
      <c r="D966508" s="571"/>
    </row>
    <row r="966509" spans="4:4">
      <c r="D966509" s="571"/>
    </row>
    <row r="966510" spans="4:4">
      <c r="D966510" s="571"/>
    </row>
    <row r="966511" spans="4:4">
      <c r="D966511" s="571"/>
    </row>
    <row r="966512" spans="4:4">
      <c r="D966512" s="571"/>
    </row>
    <row r="966513" spans="4:4">
      <c r="D966513" s="571"/>
    </row>
    <row r="966514" spans="4:4">
      <c r="D966514" s="571"/>
    </row>
    <row r="966515" spans="4:4">
      <c r="D966515" s="571"/>
    </row>
    <row r="966516" spans="4:4">
      <c r="D966516" s="571"/>
    </row>
    <row r="966517" spans="4:4">
      <c r="D966517" s="571"/>
    </row>
    <row r="966518" spans="4:4">
      <c r="D966518" s="571"/>
    </row>
    <row r="966519" spans="4:4">
      <c r="D966519" s="571"/>
    </row>
    <row r="966520" spans="4:4">
      <c r="D966520" s="571"/>
    </row>
    <row r="966521" spans="4:4">
      <c r="D966521" s="571"/>
    </row>
    <row r="966522" spans="4:4">
      <c r="D966522" s="571"/>
    </row>
    <row r="966523" spans="4:4">
      <c r="D966523" s="571"/>
    </row>
    <row r="966524" spans="4:4">
      <c r="D966524" s="571"/>
    </row>
    <row r="966525" spans="4:4">
      <c r="D966525" s="571"/>
    </row>
    <row r="966526" spans="4:4">
      <c r="D966526" s="571"/>
    </row>
    <row r="966527" spans="4:4">
      <c r="D966527" s="571"/>
    </row>
    <row r="966528" spans="4:4">
      <c r="D966528" s="571"/>
    </row>
    <row r="966529" spans="4:4">
      <c r="D966529" s="571"/>
    </row>
    <row r="966530" spans="4:4">
      <c r="D966530" s="571"/>
    </row>
    <row r="966531" spans="4:4">
      <c r="D966531" s="571"/>
    </row>
    <row r="966532" spans="4:4">
      <c r="D966532" s="571"/>
    </row>
    <row r="966533" spans="4:4">
      <c r="D966533" s="571"/>
    </row>
    <row r="966534" spans="4:4">
      <c r="D966534" s="571"/>
    </row>
    <row r="966535" spans="4:4">
      <c r="D966535" s="571"/>
    </row>
    <row r="966536" spans="4:4">
      <c r="D966536" s="571"/>
    </row>
    <row r="966537" spans="4:4">
      <c r="D966537" s="571"/>
    </row>
    <row r="966538" spans="4:4">
      <c r="D966538" s="571"/>
    </row>
    <row r="966539" spans="4:4">
      <c r="D966539" s="571"/>
    </row>
    <row r="966540" spans="4:4">
      <c r="D966540" s="571"/>
    </row>
    <row r="966541" spans="4:4">
      <c r="D966541" s="571"/>
    </row>
    <row r="966542" spans="4:4">
      <c r="D966542" s="571"/>
    </row>
    <row r="966543" spans="4:4">
      <c r="D966543" s="571"/>
    </row>
    <row r="966544" spans="4:4">
      <c r="D966544" s="571"/>
    </row>
    <row r="966545" spans="4:4">
      <c r="D966545" s="571"/>
    </row>
    <row r="966546" spans="4:4">
      <c r="D966546" s="571"/>
    </row>
    <row r="966547" spans="4:4">
      <c r="D966547" s="571"/>
    </row>
    <row r="966548" spans="4:4">
      <c r="D966548" s="571"/>
    </row>
    <row r="966549" spans="4:4">
      <c r="D966549" s="571"/>
    </row>
    <row r="966550" spans="4:4">
      <c r="D966550" s="571"/>
    </row>
    <row r="966551" spans="4:4">
      <c r="D966551" s="571"/>
    </row>
    <row r="966552" spans="4:4">
      <c r="D966552" s="571"/>
    </row>
    <row r="966553" spans="4:4">
      <c r="D966553" s="571"/>
    </row>
    <row r="966554" spans="4:4">
      <c r="D966554" s="571"/>
    </row>
    <row r="966555" spans="4:4">
      <c r="D966555" s="571"/>
    </row>
    <row r="966556" spans="4:4">
      <c r="D966556" s="571"/>
    </row>
    <row r="966557" spans="4:4">
      <c r="D966557" s="571"/>
    </row>
    <row r="966558" spans="4:4">
      <c r="D966558" s="571"/>
    </row>
    <row r="966559" spans="4:4">
      <c r="D966559" s="571"/>
    </row>
    <row r="966560" spans="4:4">
      <c r="D966560" s="571"/>
    </row>
    <row r="966561" spans="4:4">
      <c r="D966561" s="571"/>
    </row>
    <row r="966562" spans="4:4">
      <c r="D966562" s="571"/>
    </row>
    <row r="966563" spans="4:4">
      <c r="D966563" s="571"/>
    </row>
    <row r="966564" spans="4:4">
      <c r="D966564" s="571"/>
    </row>
    <row r="966565" spans="4:4">
      <c r="D966565" s="571"/>
    </row>
    <row r="966566" spans="4:4">
      <c r="D966566" s="571"/>
    </row>
    <row r="966567" spans="4:4">
      <c r="D966567" s="571"/>
    </row>
    <row r="966568" spans="4:4">
      <c r="D966568" s="571"/>
    </row>
    <row r="966569" spans="4:4">
      <c r="D966569" s="571"/>
    </row>
    <row r="966570" spans="4:4">
      <c r="D966570" s="571"/>
    </row>
    <row r="966571" spans="4:4">
      <c r="D966571" s="571"/>
    </row>
    <row r="966572" spans="4:4">
      <c r="D966572" s="571"/>
    </row>
    <row r="966573" spans="4:4">
      <c r="D966573" s="571"/>
    </row>
    <row r="966574" spans="4:4">
      <c r="D966574" s="571"/>
    </row>
    <row r="966575" spans="4:4">
      <c r="D966575" s="571"/>
    </row>
    <row r="966576" spans="4:4">
      <c r="D966576" s="571"/>
    </row>
    <row r="966577" spans="4:4">
      <c r="D966577" s="571"/>
    </row>
    <row r="966578" spans="4:4">
      <c r="D966578" s="571"/>
    </row>
    <row r="966579" spans="4:4">
      <c r="D966579" s="571"/>
    </row>
    <row r="966580" spans="4:4">
      <c r="D966580" s="571"/>
    </row>
    <row r="966581" spans="4:4">
      <c r="D966581" s="571"/>
    </row>
    <row r="966582" spans="4:4">
      <c r="D966582" s="571"/>
    </row>
    <row r="966583" spans="4:4">
      <c r="D966583" s="571"/>
    </row>
    <row r="966584" spans="4:4">
      <c r="D966584" s="571"/>
    </row>
    <row r="966585" spans="4:4">
      <c r="D966585" s="571"/>
    </row>
    <row r="966586" spans="4:4">
      <c r="D966586" s="571"/>
    </row>
    <row r="966587" spans="4:4">
      <c r="D966587" s="571"/>
    </row>
    <row r="966588" spans="4:4">
      <c r="D966588" s="571"/>
    </row>
    <row r="966589" spans="4:4">
      <c r="D966589" s="571"/>
    </row>
    <row r="966590" spans="4:4">
      <c r="D966590" s="571"/>
    </row>
    <row r="966591" spans="4:4">
      <c r="D966591" s="571"/>
    </row>
    <row r="966592" spans="4:4">
      <c r="D966592" s="571"/>
    </row>
    <row r="966593" spans="4:4">
      <c r="D966593" s="571"/>
    </row>
    <row r="966594" spans="4:4">
      <c r="D966594" s="571"/>
    </row>
    <row r="966595" spans="4:4">
      <c r="D966595" s="571"/>
    </row>
    <row r="966596" spans="4:4">
      <c r="D966596" s="571"/>
    </row>
    <row r="966597" spans="4:4">
      <c r="D966597" s="571"/>
    </row>
    <row r="966598" spans="4:4">
      <c r="D966598" s="571"/>
    </row>
    <row r="966599" spans="4:4">
      <c r="D966599" s="571"/>
    </row>
    <row r="966600" spans="4:4">
      <c r="D966600" s="571"/>
    </row>
    <row r="966601" spans="4:4">
      <c r="D966601" s="571"/>
    </row>
    <row r="966602" spans="4:4">
      <c r="D966602" s="571"/>
    </row>
    <row r="966603" spans="4:4">
      <c r="D966603" s="571"/>
    </row>
    <row r="966604" spans="4:4">
      <c r="D966604" s="571"/>
    </row>
    <row r="966605" spans="4:4">
      <c r="D966605" s="571"/>
    </row>
    <row r="966606" spans="4:4">
      <c r="D966606" s="571"/>
    </row>
    <row r="966607" spans="4:4">
      <c r="D966607" s="571"/>
    </row>
    <row r="966608" spans="4:4">
      <c r="D966608" s="571"/>
    </row>
    <row r="966609" spans="4:4">
      <c r="D966609" s="571"/>
    </row>
    <row r="966610" spans="4:4">
      <c r="D966610" s="571"/>
    </row>
    <row r="966611" spans="4:4">
      <c r="D966611" s="571"/>
    </row>
    <row r="966612" spans="4:4">
      <c r="D966612" s="571"/>
    </row>
    <row r="966613" spans="4:4">
      <c r="D966613" s="571"/>
    </row>
    <row r="966614" spans="4:4">
      <c r="D966614" s="571"/>
    </row>
    <row r="966615" spans="4:4">
      <c r="D966615" s="571"/>
    </row>
    <row r="966616" spans="4:4">
      <c r="D966616" s="571"/>
    </row>
    <row r="966617" spans="4:4">
      <c r="D966617" s="571"/>
    </row>
    <row r="966618" spans="4:4">
      <c r="D966618" s="571"/>
    </row>
    <row r="966619" spans="4:4">
      <c r="D966619" s="571"/>
    </row>
    <row r="966620" spans="4:4">
      <c r="D966620" s="571"/>
    </row>
    <row r="966621" spans="4:4">
      <c r="D966621" s="571"/>
    </row>
    <row r="966622" spans="4:4">
      <c r="D966622" s="571"/>
    </row>
    <row r="966623" spans="4:4">
      <c r="D966623" s="571"/>
    </row>
    <row r="966624" spans="4:4">
      <c r="D966624" s="571"/>
    </row>
    <row r="966625" spans="4:4">
      <c r="D966625" s="571"/>
    </row>
    <row r="966626" spans="4:4">
      <c r="D966626" s="571"/>
    </row>
    <row r="966627" spans="4:4">
      <c r="D966627" s="571"/>
    </row>
    <row r="966628" spans="4:4">
      <c r="D966628" s="571"/>
    </row>
    <row r="966629" spans="4:4">
      <c r="D966629" s="571"/>
    </row>
    <row r="966630" spans="4:4">
      <c r="D966630" s="571"/>
    </row>
    <row r="966631" spans="4:4">
      <c r="D966631" s="571"/>
    </row>
    <row r="966632" spans="4:4">
      <c r="D966632" s="571"/>
    </row>
    <row r="966633" spans="4:4">
      <c r="D966633" s="571"/>
    </row>
    <row r="966634" spans="4:4">
      <c r="D966634" s="571"/>
    </row>
    <row r="966635" spans="4:4">
      <c r="D966635" s="571"/>
    </row>
    <row r="966636" spans="4:4">
      <c r="D966636" s="571"/>
    </row>
    <row r="966637" spans="4:4">
      <c r="D966637" s="571"/>
    </row>
    <row r="966638" spans="4:4">
      <c r="D966638" s="571"/>
    </row>
    <row r="966639" spans="4:4">
      <c r="D966639" s="571"/>
    </row>
    <row r="966640" spans="4:4">
      <c r="D966640" s="571"/>
    </row>
    <row r="966641" spans="4:4">
      <c r="D966641" s="571"/>
    </row>
    <row r="966642" spans="4:4">
      <c r="D966642" s="571"/>
    </row>
    <row r="966643" spans="4:4">
      <c r="D966643" s="571"/>
    </row>
    <row r="966644" spans="4:4">
      <c r="D966644" s="571"/>
    </row>
    <row r="966645" spans="4:4">
      <c r="D966645" s="571"/>
    </row>
    <row r="966646" spans="4:4">
      <c r="D966646" s="571"/>
    </row>
    <row r="966647" spans="4:4">
      <c r="D966647" s="571"/>
    </row>
    <row r="966648" spans="4:4">
      <c r="D966648" s="571"/>
    </row>
    <row r="966649" spans="4:4">
      <c r="D966649" s="571"/>
    </row>
    <row r="966650" spans="4:4">
      <c r="D966650" s="571"/>
    </row>
    <row r="966651" spans="4:4">
      <c r="D966651" s="571"/>
    </row>
    <row r="966652" spans="4:4">
      <c r="D966652" s="571"/>
    </row>
    <row r="966653" spans="4:4">
      <c r="D966653" s="571"/>
    </row>
    <row r="966654" spans="4:4">
      <c r="D966654" s="571"/>
    </row>
    <row r="966655" spans="4:4">
      <c r="D966655" s="571"/>
    </row>
    <row r="966656" spans="4:4">
      <c r="D966656" s="571"/>
    </row>
    <row r="966657" spans="4:4">
      <c r="D966657" s="571"/>
    </row>
    <row r="966658" spans="4:4">
      <c r="D966658" s="571"/>
    </row>
    <row r="966659" spans="4:4">
      <c r="D966659" s="571"/>
    </row>
    <row r="966660" spans="4:4">
      <c r="D966660" s="571"/>
    </row>
    <row r="966661" spans="4:4">
      <c r="D966661" s="571"/>
    </row>
    <row r="966662" spans="4:4">
      <c r="D966662" s="571"/>
    </row>
    <row r="966663" spans="4:4">
      <c r="D966663" s="571"/>
    </row>
    <row r="966664" spans="4:4">
      <c r="D966664" s="571"/>
    </row>
    <row r="966665" spans="4:4">
      <c r="D966665" s="571"/>
    </row>
    <row r="966666" spans="4:4">
      <c r="D966666" s="571"/>
    </row>
    <row r="966667" spans="4:4">
      <c r="D966667" s="571"/>
    </row>
    <row r="966668" spans="4:4">
      <c r="D966668" s="571"/>
    </row>
    <row r="966669" spans="4:4">
      <c r="D966669" s="571"/>
    </row>
    <row r="966670" spans="4:4">
      <c r="D966670" s="571"/>
    </row>
    <row r="966671" spans="4:4">
      <c r="D966671" s="571"/>
    </row>
    <row r="966672" spans="4:4">
      <c r="D966672" s="571"/>
    </row>
    <row r="966673" spans="4:4">
      <c r="D966673" s="571"/>
    </row>
    <row r="966674" spans="4:4">
      <c r="D966674" s="571"/>
    </row>
    <row r="966675" spans="4:4">
      <c r="D966675" s="571"/>
    </row>
    <row r="966676" spans="4:4">
      <c r="D966676" s="571"/>
    </row>
    <row r="966677" spans="4:4">
      <c r="D966677" s="571"/>
    </row>
    <row r="966678" spans="4:4">
      <c r="D966678" s="571"/>
    </row>
    <row r="966679" spans="4:4">
      <c r="D966679" s="571"/>
    </row>
    <row r="966680" spans="4:4">
      <c r="D966680" s="571"/>
    </row>
    <row r="966681" spans="4:4">
      <c r="D966681" s="571"/>
    </row>
    <row r="966682" spans="4:4">
      <c r="D966682" s="571"/>
    </row>
    <row r="966683" spans="4:4">
      <c r="D966683" s="571"/>
    </row>
    <row r="966684" spans="4:4">
      <c r="D966684" s="571"/>
    </row>
    <row r="966685" spans="4:4">
      <c r="D966685" s="571"/>
    </row>
    <row r="966686" spans="4:4">
      <c r="D966686" s="571"/>
    </row>
    <row r="966687" spans="4:4">
      <c r="D966687" s="571"/>
    </row>
    <row r="966688" spans="4:4">
      <c r="D966688" s="571"/>
    </row>
    <row r="966689" spans="4:4">
      <c r="D966689" s="571"/>
    </row>
    <row r="966690" spans="4:4">
      <c r="D966690" s="571"/>
    </row>
    <row r="966691" spans="4:4">
      <c r="D966691" s="571"/>
    </row>
    <row r="966692" spans="4:4">
      <c r="D966692" s="571"/>
    </row>
    <row r="966693" spans="4:4">
      <c r="D966693" s="571"/>
    </row>
    <row r="966694" spans="4:4">
      <c r="D966694" s="571"/>
    </row>
    <row r="966695" spans="4:4">
      <c r="D966695" s="571"/>
    </row>
    <row r="966696" spans="4:4">
      <c r="D966696" s="571"/>
    </row>
    <row r="966697" spans="4:4">
      <c r="D966697" s="571"/>
    </row>
    <row r="966698" spans="4:4">
      <c r="D966698" s="571"/>
    </row>
    <row r="966699" spans="4:4">
      <c r="D966699" s="571"/>
    </row>
    <row r="966700" spans="4:4">
      <c r="D966700" s="571"/>
    </row>
    <row r="966701" spans="4:4">
      <c r="D966701" s="571"/>
    </row>
    <row r="966702" spans="4:4">
      <c r="D966702" s="571"/>
    </row>
    <row r="966703" spans="4:4">
      <c r="D966703" s="571"/>
    </row>
    <row r="966704" spans="4:4">
      <c r="D966704" s="571"/>
    </row>
    <row r="966705" spans="4:4">
      <c r="D966705" s="571"/>
    </row>
    <row r="966706" spans="4:4">
      <c r="D966706" s="571"/>
    </row>
    <row r="966707" spans="4:4">
      <c r="D966707" s="571"/>
    </row>
    <row r="966708" spans="4:4">
      <c r="D966708" s="571"/>
    </row>
    <row r="966709" spans="4:4">
      <c r="D966709" s="571"/>
    </row>
    <row r="966710" spans="4:4">
      <c r="D966710" s="571"/>
    </row>
    <row r="966711" spans="4:4">
      <c r="D966711" s="571"/>
    </row>
    <row r="966712" spans="4:4">
      <c r="D966712" s="571"/>
    </row>
    <row r="966713" spans="4:4">
      <c r="D966713" s="571"/>
    </row>
    <row r="966714" spans="4:4">
      <c r="D966714" s="571"/>
    </row>
    <row r="966715" spans="4:4">
      <c r="D966715" s="571"/>
    </row>
    <row r="966716" spans="4:4">
      <c r="D966716" s="571"/>
    </row>
    <row r="966717" spans="4:4">
      <c r="D966717" s="571"/>
    </row>
    <row r="966718" spans="4:4">
      <c r="D966718" s="571"/>
    </row>
    <row r="966719" spans="4:4">
      <c r="D966719" s="571"/>
    </row>
    <row r="966720" spans="4:4">
      <c r="D966720" s="571"/>
    </row>
    <row r="966721" spans="4:4">
      <c r="D966721" s="571"/>
    </row>
    <row r="966722" spans="4:4">
      <c r="D966722" s="571"/>
    </row>
    <row r="966723" spans="4:4">
      <c r="D966723" s="571"/>
    </row>
    <row r="966724" spans="4:4">
      <c r="D966724" s="571"/>
    </row>
    <row r="966725" spans="4:4">
      <c r="D966725" s="571"/>
    </row>
    <row r="966726" spans="4:4">
      <c r="D966726" s="571"/>
    </row>
    <row r="966727" spans="4:4">
      <c r="D966727" s="571"/>
    </row>
    <row r="966728" spans="4:4">
      <c r="D966728" s="571"/>
    </row>
    <row r="966729" spans="4:4">
      <c r="D966729" s="571"/>
    </row>
    <row r="966730" spans="4:4">
      <c r="D966730" s="571"/>
    </row>
    <row r="966731" spans="4:4">
      <c r="D966731" s="571"/>
    </row>
    <row r="966732" spans="4:4">
      <c r="D966732" s="571"/>
    </row>
    <row r="966733" spans="4:4">
      <c r="D966733" s="571"/>
    </row>
    <row r="966734" spans="4:4">
      <c r="D966734" s="571"/>
    </row>
    <row r="966735" spans="4:4">
      <c r="D966735" s="571"/>
    </row>
    <row r="966736" spans="4:4">
      <c r="D966736" s="571"/>
    </row>
    <row r="966737" spans="4:4">
      <c r="D966737" s="571"/>
    </row>
    <row r="966738" spans="4:4">
      <c r="D966738" s="571"/>
    </row>
    <row r="966739" spans="4:4">
      <c r="D966739" s="571"/>
    </row>
    <row r="966740" spans="4:4">
      <c r="D966740" s="571"/>
    </row>
    <row r="966741" spans="4:4">
      <c r="D966741" s="571"/>
    </row>
    <row r="966742" spans="4:4">
      <c r="D966742" s="571"/>
    </row>
    <row r="966743" spans="4:4">
      <c r="D966743" s="571"/>
    </row>
    <row r="966744" spans="4:4">
      <c r="D966744" s="571"/>
    </row>
    <row r="966745" spans="4:4">
      <c r="D966745" s="571"/>
    </row>
    <row r="966746" spans="4:4">
      <c r="D966746" s="571"/>
    </row>
    <row r="966747" spans="4:4">
      <c r="D966747" s="571"/>
    </row>
    <row r="966748" spans="4:4">
      <c r="D966748" s="571"/>
    </row>
    <row r="966749" spans="4:4">
      <c r="D966749" s="571"/>
    </row>
    <row r="966750" spans="4:4">
      <c r="D966750" s="571"/>
    </row>
    <row r="966751" spans="4:4">
      <c r="D966751" s="571"/>
    </row>
    <row r="966752" spans="4:4">
      <c r="D966752" s="571"/>
    </row>
    <row r="966753" spans="4:4">
      <c r="D966753" s="571"/>
    </row>
    <row r="966754" spans="4:4">
      <c r="D966754" s="571"/>
    </row>
    <row r="966755" spans="4:4">
      <c r="D966755" s="571"/>
    </row>
    <row r="966756" spans="4:4">
      <c r="D966756" s="571"/>
    </row>
    <row r="966757" spans="4:4">
      <c r="D966757" s="571"/>
    </row>
    <row r="966758" spans="4:4">
      <c r="D966758" s="571"/>
    </row>
    <row r="966759" spans="4:4">
      <c r="D966759" s="571"/>
    </row>
    <row r="966760" spans="4:4">
      <c r="D966760" s="571"/>
    </row>
    <row r="966761" spans="4:4">
      <c r="D966761" s="571"/>
    </row>
    <row r="966762" spans="4:4">
      <c r="D966762" s="571"/>
    </row>
    <row r="966763" spans="4:4">
      <c r="D966763" s="571"/>
    </row>
    <row r="966764" spans="4:4">
      <c r="D966764" s="571"/>
    </row>
    <row r="966765" spans="4:4">
      <c r="D966765" s="571"/>
    </row>
    <row r="966766" spans="4:4">
      <c r="D966766" s="571"/>
    </row>
    <row r="966767" spans="4:4">
      <c r="D966767" s="571"/>
    </row>
    <row r="966768" spans="4:4">
      <c r="D966768" s="571"/>
    </row>
    <row r="966769" spans="4:4">
      <c r="D966769" s="571"/>
    </row>
    <row r="966770" spans="4:4">
      <c r="D966770" s="571"/>
    </row>
    <row r="966771" spans="4:4">
      <c r="D966771" s="571"/>
    </row>
    <row r="966772" spans="4:4">
      <c r="D966772" s="571"/>
    </row>
    <row r="966773" spans="4:4">
      <c r="D966773" s="571"/>
    </row>
    <row r="966774" spans="4:4">
      <c r="D966774" s="571"/>
    </row>
    <row r="966775" spans="4:4">
      <c r="D966775" s="571"/>
    </row>
    <row r="966776" spans="4:4">
      <c r="D966776" s="571"/>
    </row>
    <row r="966777" spans="4:4">
      <c r="D966777" s="571"/>
    </row>
    <row r="966778" spans="4:4">
      <c r="D966778" s="571"/>
    </row>
    <row r="966779" spans="4:4">
      <c r="D966779" s="571"/>
    </row>
    <row r="966780" spans="4:4">
      <c r="D966780" s="571"/>
    </row>
    <row r="966781" spans="4:4">
      <c r="D966781" s="571"/>
    </row>
    <row r="966782" spans="4:4">
      <c r="D966782" s="571"/>
    </row>
    <row r="966783" spans="4:4">
      <c r="D966783" s="571"/>
    </row>
    <row r="966784" spans="4:4">
      <c r="D966784" s="571"/>
    </row>
    <row r="966785" spans="4:4">
      <c r="D966785" s="571"/>
    </row>
    <row r="966786" spans="4:4">
      <c r="D966786" s="571"/>
    </row>
    <row r="966787" spans="4:4">
      <c r="D966787" s="571"/>
    </row>
    <row r="966788" spans="4:4">
      <c r="D966788" s="571"/>
    </row>
    <row r="966789" spans="4:4">
      <c r="D966789" s="571"/>
    </row>
    <row r="966790" spans="4:4">
      <c r="D966790" s="571"/>
    </row>
    <row r="966791" spans="4:4">
      <c r="D966791" s="571"/>
    </row>
    <row r="966792" spans="4:4">
      <c r="D966792" s="571"/>
    </row>
    <row r="966793" spans="4:4">
      <c r="D966793" s="571"/>
    </row>
    <row r="966794" spans="4:4">
      <c r="D966794" s="571"/>
    </row>
    <row r="966795" spans="4:4">
      <c r="D966795" s="571"/>
    </row>
    <row r="966796" spans="4:4">
      <c r="D966796" s="571"/>
    </row>
    <row r="966797" spans="4:4">
      <c r="D966797" s="571"/>
    </row>
    <row r="966798" spans="4:4">
      <c r="D966798" s="571"/>
    </row>
    <row r="966799" spans="4:4">
      <c r="D966799" s="571"/>
    </row>
    <row r="966800" spans="4:4">
      <c r="D966800" s="571"/>
    </row>
    <row r="966801" spans="4:4">
      <c r="D966801" s="571"/>
    </row>
    <row r="966802" spans="4:4">
      <c r="D966802" s="571"/>
    </row>
    <row r="966803" spans="4:4">
      <c r="D966803" s="571"/>
    </row>
    <row r="966804" spans="4:4">
      <c r="D966804" s="571"/>
    </row>
    <row r="966805" spans="4:4">
      <c r="D966805" s="571"/>
    </row>
    <row r="966806" spans="4:4">
      <c r="D966806" s="571"/>
    </row>
    <row r="966807" spans="4:4">
      <c r="D966807" s="571"/>
    </row>
    <row r="966808" spans="4:4">
      <c r="D966808" s="571"/>
    </row>
    <row r="966809" spans="4:4">
      <c r="D966809" s="571"/>
    </row>
    <row r="966810" spans="4:4">
      <c r="D966810" s="571"/>
    </row>
    <row r="966811" spans="4:4">
      <c r="D966811" s="571"/>
    </row>
    <row r="966812" spans="4:4">
      <c r="D966812" s="571"/>
    </row>
    <row r="966813" spans="4:4">
      <c r="D966813" s="571"/>
    </row>
    <row r="966814" spans="4:4">
      <c r="D966814" s="571"/>
    </row>
    <row r="966815" spans="4:4">
      <c r="D966815" s="571"/>
    </row>
    <row r="966816" spans="4:4">
      <c r="D966816" s="571"/>
    </row>
    <row r="966817" spans="4:4">
      <c r="D966817" s="571"/>
    </row>
    <row r="966818" spans="4:4">
      <c r="D966818" s="571"/>
    </row>
    <row r="966819" spans="4:4">
      <c r="D966819" s="571"/>
    </row>
    <row r="966820" spans="4:4">
      <c r="D966820" s="571"/>
    </row>
    <row r="966821" spans="4:4">
      <c r="D966821" s="571"/>
    </row>
    <row r="966822" spans="4:4">
      <c r="D966822" s="571"/>
    </row>
    <row r="966823" spans="4:4">
      <c r="D966823" s="571"/>
    </row>
    <row r="966824" spans="4:4">
      <c r="D966824" s="571"/>
    </row>
    <row r="966825" spans="4:4">
      <c r="D966825" s="571"/>
    </row>
    <row r="966826" spans="4:4">
      <c r="D966826" s="571"/>
    </row>
    <row r="966827" spans="4:4">
      <c r="D966827" s="571"/>
    </row>
    <row r="966828" spans="4:4">
      <c r="D966828" s="571"/>
    </row>
    <row r="966829" spans="4:4">
      <c r="D966829" s="571"/>
    </row>
    <row r="966830" spans="4:4">
      <c r="D966830" s="571"/>
    </row>
    <row r="966831" spans="4:4">
      <c r="D966831" s="571"/>
    </row>
    <row r="966832" spans="4:4">
      <c r="D966832" s="571"/>
    </row>
    <row r="966833" spans="4:4">
      <c r="D966833" s="571"/>
    </row>
    <row r="966834" spans="4:4">
      <c r="D966834" s="571"/>
    </row>
    <row r="966835" spans="4:4">
      <c r="D966835" s="571"/>
    </row>
    <row r="966836" spans="4:4">
      <c r="D966836" s="571"/>
    </row>
    <row r="966837" spans="4:4">
      <c r="D966837" s="571"/>
    </row>
    <row r="966838" spans="4:4">
      <c r="D966838" s="571"/>
    </row>
    <row r="966839" spans="4:4">
      <c r="D966839" s="571"/>
    </row>
    <row r="966840" spans="4:4">
      <c r="D966840" s="571"/>
    </row>
    <row r="966841" spans="4:4">
      <c r="D966841" s="571"/>
    </row>
    <row r="966842" spans="4:4">
      <c r="D966842" s="571"/>
    </row>
    <row r="966843" spans="4:4">
      <c r="D966843" s="571"/>
    </row>
    <row r="966844" spans="4:4">
      <c r="D966844" s="571"/>
    </row>
    <row r="966845" spans="4:4">
      <c r="D966845" s="571"/>
    </row>
    <row r="966846" spans="4:4">
      <c r="D966846" s="571"/>
    </row>
    <row r="966847" spans="4:4">
      <c r="D966847" s="571"/>
    </row>
    <row r="966848" spans="4:4">
      <c r="D966848" s="571"/>
    </row>
    <row r="966849" spans="4:4">
      <c r="D966849" s="571"/>
    </row>
    <row r="966850" spans="4:4">
      <c r="D966850" s="571"/>
    </row>
    <row r="966851" spans="4:4">
      <c r="D966851" s="571"/>
    </row>
    <row r="966852" spans="4:4">
      <c r="D966852" s="571"/>
    </row>
    <row r="966853" spans="4:4">
      <c r="D966853" s="571"/>
    </row>
    <row r="966854" spans="4:4">
      <c r="D966854" s="571"/>
    </row>
    <row r="966855" spans="4:4">
      <c r="D966855" s="571"/>
    </row>
    <row r="966856" spans="4:4">
      <c r="D966856" s="571"/>
    </row>
    <row r="966857" spans="4:4">
      <c r="D966857" s="571"/>
    </row>
    <row r="966858" spans="4:4">
      <c r="D966858" s="571"/>
    </row>
    <row r="966859" spans="4:4">
      <c r="D966859" s="571"/>
    </row>
    <row r="966860" spans="4:4">
      <c r="D966860" s="571"/>
    </row>
    <row r="966861" spans="4:4">
      <c r="D966861" s="571"/>
    </row>
    <row r="966862" spans="4:4">
      <c r="D966862" s="571"/>
    </row>
    <row r="966863" spans="4:4">
      <c r="D966863" s="571"/>
    </row>
    <row r="966864" spans="4:4">
      <c r="D966864" s="571"/>
    </row>
    <row r="966865" spans="4:4">
      <c r="D966865" s="571"/>
    </row>
    <row r="966866" spans="4:4">
      <c r="D966866" s="571"/>
    </row>
    <row r="966867" spans="4:4">
      <c r="D966867" s="571"/>
    </row>
    <row r="966868" spans="4:4">
      <c r="D966868" s="571"/>
    </row>
    <row r="966869" spans="4:4">
      <c r="D966869" s="571"/>
    </row>
    <row r="966870" spans="4:4">
      <c r="D966870" s="571"/>
    </row>
    <row r="966871" spans="4:4">
      <c r="D966871" s="571"/>
    </row>
    <row r="966872" spans="4:4">
      <c r="D966872" s="571"/>
    </row>
    <row r="966873" spans="4:4">
      <c r="D966873" s="571"/>
    </row>
    <row r="966874" spans="4:4">
      <c r="D966874" s="571"/>
    </row>
    <row r="966875" spans="4:4">
      <c r="D966875" s="571"/>
    </row>
    <row r="966876" spans="4:4">
      <c r="D966876" s="571"/>
    </row>
    <row r="966877" spans="4:4">
      <c r="D966877" s="571"/>
    </row>
    <row r="966878" spans="4:4">
      <c r="D966878" s="571"/>
    </row>
    <row r="966879" spans="4:4">
      <c r="D966879" s="571"/>
    </row>
    <row r="966880" spans="4:4">
      <c r="D966880" s="571"/>
    </row>
    <row r="966881" spans="4:4">
      <c r="D966881" s="571"/>
    </row>
    <row r="966882" spans="4:4">
      <c r="D966882" s="571"/>
    </row>
    <row r="966883" spans="4:4">
      <c r="D966883" s="571"/>
    </row>
    <row r="966884" spans="4:4">
      <c r="D966884" s="571"/>
    </row>
    <row r="966885" spans="4:4">
      <c r="D966885" s="571"/>
    </row>
    <row r="966886" spans="4:4">
      <c r="D966886" s="571"/>
    </row>
    <row r="966887" spans="4:4">
      <c r="D966887" s="571"/>
    </row>
    <row r="966888" spans="4:4">
      <c r="D966888" s="571"/>
    </row>
    <row r="966889" spans="4:4">
      <c r="D966889" s="571"/>
    </row>
    <row r="966890" spans="4:4">
      <c r="D966890" s="571"/>
    </row>
    <row r="966891" spans="4:4">
      <c r="D966891" s="571"/>
    </row>
    <row r="966892" spans="4:4">
      <c r="D966892" s="571"/>
    </row>
    <row r="966893" spans="4:4">
      <c r="D966893" s="571"/>
    </row>
    <row r="966894" spans="4:4">
      <c r="D966894" s="571"/>
    </row>
    <row r="966895" spans="4:4">
      <c r="D966895" s="571"/>
    </row>
    <row r="966896" spans="4:4">
      <c r="D966896" s="571"/>
    </row>
    <row r="966897" spans="4:4">
      <c r="D966897" s="571"/>
    </row>
    <row r="966898" spans="4:4">
      <c r="D966898" s="571"/>
    </row>
    <row r="966899" spans="4:4">
      <c r="D966899" s="571"/>
    </row>
    <row r="966900" spans="4:4">
      <c r="D966900" s="571"/>
    </row>
    <row r="966901" spans="4:4">
      <c r="D966901" s="571"/>
    </row>
    <row r="966902" spans="4:4">
      <c r="D966902" s="571"/>
    </row>
    <row r="966903" spans="4:4">
      <c r="D966903" s="571"/>
    </row>
    <row r="966904" spans="4:4">
      <c r="D966904" s="571"/>
    </row>
    <row r="966905" spans="4:4">
      <c r="D966905" s="571"/>
    </row>
    <row r="966906" spans="4:4">
      <c r="D966906" s="571"/>
    </row>
    <row r="966907" spans="4:4">
      <c r="D966907" s="571"/>
    </row>
    <row r="966908" spans="4:4">
      <c r="D966908" s="571"/>
    </row>
    <row r="966909" spans="4:4">
      <c r="D966909" s="571"/>
    </row>
    <row r="966910" spans="4:4">
      <c r="D966910" s="571"/>
    </row>
    <row r="966911" spans="4:4">
      <c r="D966911" s="571"/>
    </row>
    <row r="966912" spans="4:4">
      <c r="D966912" s="571"/>
    </row>
    <row r="966913" spans="4:4">
      <c r="D966913" s="571"/>
    </row>
    <row r="966914" spans="4:4">
      <c r="D966914" s="571"/>
    </row>
    <row r="966915" spans="4:4">
      <c r="D966915" s="571"/>
    </row>
    <row r="966916" spans="4:4">
      <c r="D966916" s="571"/>
    </row>
    <row r="966917" spans="4:4">
      <c r="D966917" s="571"/>
    </row>
    <row r="966918" spans="4:4">
      <c r="D966918" s="571"/>
    </row>
    <row r="966919" spans="4:4">
      <c r="D966919" s="571"/>
    </row>
    <row r="966920" spans="4:4">
      <c r="D966920" s="571"/>
    </row>
    <row r="966921" spans="4:4">
      <c r="D966921" s="571"/>
    </row>
    <row r="966922" spans="4:4">
      <c r="D966922" s="571"/>
    </row>
    <row r="966923" spans="4:4">
      <c r="D966923" s="571"/>
    </row>
    <row r="966924" spans="4:4">
      <c r="D966924" s="571"/>
    </row>
    <row r="966925" spans="4:4">
      <c r="D966925" s="571"/>
    </row>
    <row r="966926" spans="4:4">
      <c r="D966926" s="571"/>
    </row>
    <row r="966927" spans="4:4">
      <c r="D966927" s="571"/>
    </row>
    <row r="966928" spans="4:4">
      <c r="D966928" s="571"/>
    </row>
    <row r="966929" spans="4:4">
      <c r="D966929" s="571"/>
    </row>
    <row r="966930" spans="4:4">
      <c r="D966930" s="571"/>
    </row>
    <row r="966931" spans="4:4">
      <c r="D966931" s="571"/>
    </row>
    <row r="966932" spans="4:4">
      <c r="D966932" s="571"/>
    </row>
    <row r="966933" spans="4:4">
      <c r="D966933" s="571"/>
    </row>
    <row r="966934" spans="4:4">
      <c r="D966934" s="571"/>
    </row>
    <row r="966935" spans="4:4">
      <c r="D966935" s="571"/>
    </row>
    <row r="966936" spans="4:4">
      <c r="D966936" s="571"/>
    </row>
    <row r="966937" spans="4:4">
      <c r="D966937" s="571"/>
    </row>
    <row r="966938" spans="4:4">
      <c r="D966938" s="571"/>
    </row>
    <row r="966939" spans="4:4">
      <c r="D966939" s="571"/>
    </row>
    <row r="966940" spans="4:4">
      <c r="D966940" s="571"/>
    </row>
    <row r="966941" spans="4:4">
      <c r="D966941" s="571"/>
    </row>
    <row r="966942" spans="4:4">
      <c r="D966942" s="571"/>
    </row>
    <row r="966943" spans="4:4">
      <c r="D966943" s="571"/>
    </row>
    <row r="966944" spans="4:4">
      <c r="D966944" s="571"/>
    </row>
    <row r="966945" spans="4:4">
      <c r="D966945" s="571"/>
    </row>
    <row r="966946" spans="4:4">
      <c r="D966946" s="571"/>
    </row>
    <row r="966947" spans="4:4">
      <c r="D966947" s="571"/>
    </row>
    <row r="966948" spans="4:4">
      <c r="D966948" s="571"/>
    </row>
    <row r="966949" spans="4:4">
      <c r="D966949" s="571"/>
    </row>
    <row r="966950" spans="4:4">
      <c r="D966950" s="571"/>
    </row>
    <row r="966951" spans="4:4">
      <c r="D966951" s="571"/>
    </row>
    <row r="966952" spans="4:4">
      <c r="D966952" s="571"/>
    </row>
    <row r="966953" spans="4:4">
      <c r="D966953" s="571"/>
    </row>
    <row r="966954" spans="4:4">
      <c r="D966954" s="571"/>
    </row>
    <row r="966955" spans="4:4">
      <c r="D966955" s="571"/>
    </row>
    <row r="966956" spans="4:4">
      <c r="D966956" s="571"/>
    </row>
    <row r="966957" spans="4:4">
      <c r="D966957" s="571"/>
    </row>
    <row r="966958" spans="4:4">
      <c r="D966958" s="571"/>
    </row>
    <row r="966959" spans="4:4">
      <c r="D966959" s="571"/>
    </row>
    <row r="966960" spans="4:4">
      <c r="D966960" s="571"/>
    </row>
    <row r="966961" spans="4:4">
      <c r="D966961" s="571"/>
    </row>
    <row r="966962" spans="4:4">
      <c r="D966962" s="571"/>
    </row>
    <row r="966963" spans="4:4">
      <c r="D966963" s="571"/>
    </row>
    <row r="966964" spans="4:4">
      <c r="D966964" s="571"/>
    </row>
    <row r="966965" spans="4:4">
      <c r="D966965" s="571"/>
    </row>
    <row r="966966" spans="4:4">
      <c r="D966966" s="571"/>
    </row>
    <row r="966967" spans="4:4">
      <c r="D966967" s="571"/>
    </row>
    <row r="966968" spans="4:4">
      <c r="D966968" s="571"/>
    </row>
    <row r="966969" spans="4:4">
      <c r="D966969" s="571"/>
    </row>
    <row r="966970" spans="4:4">
      <c r="D966970" s="571"/>
    </row>
    <row r="966971" spans="4:4">
      <c r="D966971" s="571"/>
    </row>
    <row r="966972" spans="4:4">
      <c r="D966972" s="571"/>
    </row>
    <row r="966973" spans="4:4">
      <c r="D966973" s="571"/>
    </row>
    <row r="966974" spans="4:4">
      <c r="D966974" s="571"/>
    </row>
    <row r="966975" spans="4:4">
      <c r="D966975" s="571"/>
    </row>
    <row r="966976" spans="4:4">
      <c r="D966976" s="571"/>
    </row>
    <row r="966977" spans="4:4">
      <c r="D966977" s="571"/>
    </row>
    <row r="966978" spans="4:4">
      <c r="D966978" s="571"/>
    </row>
    <row r="966979" spans="4:4">
      <c r="D966979" s="571"/>
    </row>
    <row r="966980" spans="4:4">
      <c r="D966980" s="571"/>
    </row>
    <row r="966981" spans="4:4">
      <c r="D966981" s="571"/>
    </row>
    <row r="966982" spans="4:4">
      <c r="D966982" s="571"/>
    </row>
    <row r="966983" spans="4:4">
      <c r="D966983" s="571"/>
    </row>
    <row r="966984" spans="4:4">
      <c r="D966984" s="571"/>
    </row>
    <row r="966985" spans="4:4">
      <c r="D966985" s="571"/>
    </row>
    <row r="966986" spans="4:4">
      <c r="D966986" s="571"/>
    </row>
    <row r="966987" spans="4:4">
      <c r="D966987" s="571"/>
    </row>
    <row r="966988" spans="4:4">
      <c r="D966988" s="571"/>
    </row>
    <row r="966989" spans="4:4">
      <c r="D966989" s="571"/>
    </row>
    <row r="966990" spans="4:4">
      <c r="D966990" s="571"/>
    </row>
    <row r="966991" spans="4:4">
      <c r="D966991" s="571"/>
    </row>
    <row r="966992" spans="4:4">
      <c r="D966992" s="571"/>
    </row>
    <row r="966993" spans="4:4">
      <c r="D966993" s="571"/>
    </row>
    <row r="966994" spans="4:4">
      <c r="D966994" s="571"/>
    </row>
    <row r="966995" spans="4:4">
      <c r="D966995" s="571"/>
    </row>
    <row r="966996" spans="4:4">
      <c r="D966996" s="571"/>
    </row>
    <row r="966997" spans="4:4">
      <c r="D966997" s="571"/>
    </row>
    <row r="966998" spans="4:4">
      <c r="D966998" s="571"/>
    </row>
    <row r="966999" spans="4:4">
      <c r="D966999" s="571"/>
    </row>
    <row r="967000" spans="4:4">
      <c r="D967000" s="571"/>
    </row>
    <row r="967001" spans="4:4">
      <c r="D967001" s="571"/>
    </row>
    <row r="967002" spans="4:4">
      <c r="D967002" s="571"/>
    </row>
    <row r="967003" spans="4:4">
      <c r="D967003" s="571"/>
    </row>
    <row r="967004" spans="4:4">
      <c r="D967004" s="571"/>
    </row>
    <row r="967005" spans="4:4">
      <c r="D967005" s="571"/>
    </row>
    <row r="967006" spans="4:4">
      <c r="D967006" s="571"/>
    </row>
    <row r="967007" spans="4:4">
      <c r="D967007" s="571"/>
    </row>
    <row r="967008" spans="4:4">
      <c r="D967008" s="571"/>
    </row>
    <row r="967009" spans="4:4">
      <c r="D967009" s="571"/>
    </row>
    <row r="967010" spans="4:4">
      <c r="D967010" s="571"/>
    </row>
    <row r="967011" spans="4:4">
      <c r="D967011" s="571"/>
    </row>
    <row r="967012" spans="4:4">
      <c r="D967012" s="571"/>
    </row>
    <row r="967013" spans="4:4">
      <c r="D967013" s="571"/>
    </row>
    <row r="967014" spans="4:4">
      <c r="D967014" s="571"/>
    </row>
    <row r="967015" spans="4:4">
      <c r="D967015" s="571"/>
    </row>
    <row r="967016" spans="4:4">
      <c r="D967016" s="571"/>
    </row>
    <row r="967017" spans="4:4">
      <c r="D967017" s="571"/>
    </row>
    <row r="967018" spans="4:4">
      <c r="D967018" s="571"/>
    </row>
    <row r="967019" spans="4:4">
      <c r="D967019" s="571"/>
    </row>
    <row r="967020" spans="4:4">
      <c r="D967020" s="571"/>
    </row>
    <row r="967021" spans="4:4">
      <c r="D967021" s="571"/>
    </row>
    <row r="967022" spans="4:4">
      <c r="D967022" s="571"/>
    </row>
    <row r="967023" spans="4:4">
      <c r="D967023" s="571"/>
    </row>
    <row r="967024" spans="4:4">
      <c r="D967024" s="571"/>
    </row>
    <row r="967025" spans="4:4">
      <c r="D967025" s="571"/>
    </row>
    <row r="967026" spans="4:4">
      <c r="D967026" s="571"/>
    </row>
    <row r="967027" spans="4:4">
      <c r="D967027" s="571"/>
    </row>
    <row r="967028" spans="4:4">
      <c r="D967028" s="571"/>
    </row>
    <row r="967029" spans="4:4">
      <c r="D967029" s="571"/>
    </row>
    <row r="967030" spans="4:4">
      <c r="D967030" s="571"/>
    </row>
    <row r="967031" spans="4:4">
      <c r="D967031" s="571"/>
    </row>
    <row r="967032" spans="4:4">
      <c r="D967032" s="571"/>
    </row>
    <row r="967033" spans="4:4">
      <c r="D967033" s="571"/>
    </row>
    <row r="967034" spans="4:4">
      <c r="D967034" s="571"/>
    </row>
    <row r="967035" spans="4:4">
      <c r="D967035" s="571"/>
    </row>
    <row r="967036" spans="4:4">
      <c r="D967036" s="571"/>
    </row>
    <row r="967037" spans="4:4">
      <c r="D967037" s="571"/>
    </row>
    <row r="967038" spans="4:4">
      <c r="D967038" s="571"/>
    </row>
    <row r="967039" spans="4:4">
      <c r="D967039" s="571"/>
    </row>
    <row r="967040" spans="4:4">
      <c r="D967040" s="571"/>
    </row>
    <row r="967041" spans="4:4">
      <c r="D967041" s="571"/>
    </row>
    <row r="967042" spans="4:4">
      <c r="D967042" s="571"/>
    </row>
    <row r="967043" spans="4:4">
      <c r="D967043" s="571"/>
    </row>
    <row r="967044" spans="4:4">
      <c r="D967044" s="571"/>
    </row>
    <row r="967045" spans="4:4">
      <c r="D967045" s="571"/>
    </row>
    <row r="967046" spans="4:4">
      <c r="D967046" s="571"/>
    </row>
    <row r="967047" spans="4:4">
      <c r="D967047" s="571"/>
    </row>
    <row r="967048" spans="4:4">
      <c r="D967048" s="571"/>
    </row>
    <row r="967049" spans="4:4">
      <c r="D967049" s="571"/>
    </row>
    <row r="967050" spans="4:4">
      <c r="D967050" s="571"/>
    </row>
    <row r="967051" spans="4:4">
      <c r="D967051" s="571"/>
    </row>
    <row r="967052" spans="4:4">
      <c r="D967052" s="571"/>
    </row>
    <row r="967053" spans="4:4">
      <c r="D967053" s="571"/>
    </row>
    <row r="967054" spans="4:4">
      <c r="D967054" s="571"/>
    </row>
    <row r="967055" spans="4:4">
      <c r="D967055" s="571"/>
    </row>
    <row r="967056" spans="4:4">
      <c r="D967056" s="571"/>
    </row>
    <row r="967057" spans="4:4">
      <c r="D967057" s="571"/>
    </row>
    <row r="967058" spans="4:4">
      <c r="D967058" s="571"/>
    </row>
    <row r="967059" spans="4:4">
      <c r="D967059" s="571"/>
    </row>
    <row r="967060" spans="4:4">
      <c r="D967060" s="571"/>
    </row>
    <row r="967061" spans="4:4">
      <c r="D967061" s="571"/>
    </row>
    <row r="967062" spans="4:4">
      <c r="D967062" s="571"/>
    </row>
    <row r="967063" spans="4:4">
      <c r="D967063" s="571"/>
    </row>
    <row r="967064" spans="4:4">
      <c r="D967064" s="571"/>
    </row>
    <row r="967065" spans="4:4">
      <c r="D967065" s="571"/>
    </row>
    <row r="967066" spans="4:4">
      <c r="D967066" s="571"/>
    </row>
    <row r="967067" spans="4:4">
      <c r="D967067" s="571"/>
    </row>
    <row r="967068" spans="4:4">
      <c r="D967068" s="571"/>
    </row>
    <row r="967069" spans="4:4">
      <c r="D967069" s="571"/>
    </row>
    <row r="967070" spans="4:4">
      <c r="D967070" s="571"/>
    </row>
    <row r="967071" spans="4:4">
      <c r="D967071" s="571"/>
    </row>
    <row r="967072" spans="4:4">
      <c r="D967072" s="571"/>
    </row>
    <row r="967073" spans="4:4">
      <c r="D967073" s="571"/>
    </row>
    <row r="967074" spans="4:4">
      <c r="D967074" s="571"/>
    </row>
    <row r="967075" spans="4:4">
      <c r="D967075" s="571"/>
    </row>
    <row r="967076" spans="4:4">
      <c r="D967076" s="571"/>
    </row>
    <row r="967077" spans="4:4">
      <c r="D967077" s="571"/>
    </row>
    <row r="967078" spans="4:4">
      <c r="D967078" s="571"/>
    </row>
    <row r="967079" spans="4:4">
      <c r="D967079" s="571"/>
    </row>
    <row r="967080" spans="4:4">
      <c r="D967080" s="571"/>
    </row>
    <row r="967081" spans="4:4">
      <c r="D967081" s="571"/>
    </row>
    <row r="967082" spans="4:4">
      <c r="D967082" s="571"/>
    </row>
    <row r="967083" spans="4:4">
      <c r="D967083" s="571"/>
    </row>
    <row r="967084" spans="4:4">
      <c r="D967084" s="571"/>
    </row>
    <row r="967085" spans="4:4">
      <c r="D967085" s="571"/>
    </row>
    <row r="967086" spans="4:4">
      <c r="D967086" s="571"/>
    </row>
    <row r="967087" spans="4:4">
      <c r="D967087" s="571"/>
    </row>
    <row r="967088" spans="4:4">
      <c r="D967088" s="571"/>
    </row>
    <row r="967089" spans="4:4">
      <c r="D967089" s="571"/>
    </row>
    <row r="967090" spans="4:4">
      <c r="D967090" s="571"/>
    </row>
    <row r="967091" spans="4:4">
      <c r="D967091" s="571"/>
    </row>
    <row r="967092" spans="4:4">
      <c r="D967092" s="571"/>
    </row>
    <row r="967093" spans="4:4">
      <c r="D967093" s="571"/>
    </row>
    <row r="967094" spans="4:4">
      <c r="D967094" s="571"/>
    </row>
    <row r="967095" spans="4:4">
      <c r="D967095" s="571"/>
    </row>
    <row r="967096" spans="4:4">
      <c r="D967096" s="571"/>
    </row>
    <row r="967097" spans="4:4">
      <c r="D967097" s="571"/>
    </row>
    <row r="967098" spans="4:4">
      <c r="D967098" s="571"/>
    </row>
    <row r="967099" spans="4:4">
      <c r="D967099" s="571"/>
    </row>
    <row r="967100" spans="4:4">
      <c r="D967100" s="571"/>
    </row>
    <row r="967101" spans="4:4">
      <c r="D967101" s="571"/>
    </row>
    <row r="967102" spans="4:4">
      <c r="D967102" s="571"/>
    </row>
    <row r="967103" spans="4:4">
      <c r="D967103" s="571"/>
    </row>
    <row r="967104" spans="4:4">
      <c r="D967104" s="571"/>
    </row>
    <row r="967105" spans="4:4">
      <c r="D967105" s="571"/>
    </row>
    <row r="967106" spans="4:4">
      <c r="D967106" s="571"/>
    </row>
    <row r="967107" spans="4:4">
      <c r="D967107" s="571"/>
    </row>
    <row r="967108" spans="4:4">
      <c r="D967108" s="571"/>
    </row>
    <row r="967109" spans="4:4">
      <c r="D967109" s="571"/>
    </row>
    <row r="967110" spans="4:4">
      <c r="D967110" s="571"/>
    </row>
    <row r="967111" spans="4:4">
      <c r="D967111" s="571"/>
    </row>
    <row r="967112" spans="4:4">
      <c r="D967112" s="571"/>
    </row>
    <row r="967113" spans="4:4">
      <c r="D967113" s="571"/>
    </row>
    <row r="967114" spans="4:4">
      <c r="D967114" s="571"/>
    </row>
    <row r="967115" spans="4:4">
      <c r="D967115" s="571"/>
    </row>
    <row r="967116" spans="4:4">
      <c r="D967116" s="571"/>
    </row>
    <row r="967117" spans="4:4">
      <c r="D967117" s="571"/>
    </row>
    <row r="967118" spans="4:4">
      <c r="D967118" s="571"/>
    </row>
    <row r="967119" spans="4:4">
      <c r="D967119" s="571"/>
    </row>
    <row r="967120" spans="4:4">
      <c r="D967120" s="571"/>
    </row>
    <row r="967121" spans="4:4">
      <c r="D967121" s="571"/>
    </row>
    <row r="967122" spans="4:4">
      <c r="D967122" s="571"/>
    </row>
    <row r="967123" spans="4:4">
      <c r="D967123" s="571"/>
    </row>
    <row r="967124" spans="4:4">
      <c r="D967124" s="571"/>
    </row>
    <row r="967125" spans="4:4">
      <c r="D967125" s="571"/>
    </row>
    <row r="967126" spans="4:4">
      <c r="D967126" s="571"/>
    </row>
    <row r="967127" spans="4:4">
      <c r="D967127" s="571"/>
    </row>
    <row r="967128" spans="4:4">
      <c r="D967128" s="571"/>
    </row>
    <row r="967129" spans="4:4">
      <c r="D967129" s="571"/>
    </row>
    <row r="967130" spans="4:4">
      <c r="D967130" s="571"/>
    </row>
    <row r="967131" spans="4:4">
      <c r="D967131" s="571"/>
    </row>
    <row r="967132" spans="4:4">
      <c r="D967132" s="571"/>
    </row>
    <row r="967133" spans="4:4">
      <c r="D967133" s="571"/>
    </row>
    <row r="967134" spans="4:4">
      <c r="D967134" s="571"/>
    </row>
    <row r="967135" spans="4:4">
      <c r="D967135" s="571"/>
    </row>
    <row r="967136" spans="4:4">
      <c r="D967136" s="571"/>
    </row>
    <row r="967137" spans="4:4">
      <c r="D967137" s="571"/>
    </row>
    <row r="967138" spans="4:4">
      <c r="D967138" s="571"/>
    </row>
    <row r="967139" spans="4:4">
      <c r="D967139" s="571"/>
    </row>
    <row r="967140" spans="4:4">
      <c r="D967140" s="571"/>
    </row>
    <row r="967141" spans="4:4">
      <c r="D967141" s="571"/>
    </row>
    <row r="967142" spans="4:4">
      <c r="D967142" s="571"/>
    </row>
    <row r="967143" spans="4:4">
      <c r="D967143" s="571"/>
    </row>
    <row r="967144" spans="4:4">
      <c r="D967144" s="571"/>
    </row>
    <row r="967145" spans="4:4">
      <c r="D967145" s="571"/>
    </row>
    <row r="967146" spans="4:4">
      <c r="D967146" s="571"/>
    </row>
    <row r="967147" spans="4:4">
      <c r="D967147" s="571"/>
    </row>
    <row r="967148" spans="4:4">
      <c r="D967148" s="571"/>
    </row>
    <row r="967149" spans="4:4">
      <c r="D967149" s="571"/>
    </row>
    <row r="967150" spans="4:4">
      <c r="D967150" s="571"/>
    </row>
    <row r="967151" spans="4:4">
      <c r="D967151" s="571"/>
    </row>
    <row r="967152" spans="4:4">
      <c r="D967152" s="571"/>
    </row>
    <row r="967153" spans="4:4">
      <c r="D967153" s="571"/>
    </row>
    <row r="967154" spans="4:4">
      <c r="D967154" s="571"/>
    </row>
    <row r="967155" spans="4:4">
      <c r="D967155" s="571"/>
    </row>
    <row r="967156" spans="4:4">
      <c r="D967156" s="571"/>
    </row>
    <row r="967157" spans="4:4">
      <c r="D967157" s="571"/>
    </row>
    <row r="967158" spans="4:4">
      <c r="D967158" s="571"/>
    </row>
    <row r="967159" spans="4:4">
      <c r="D967159" s="571"/>
    </row>
    <row r="967160" spans="4:4">
      <c r="D967160" s="571"/>
    </row>
    <row r="967161" spans="4:4">
      <c r="D967161" s="571"/>
    </row>
    <row r="967162" spans="4:4">
      <c r="D967162" s="571"/>
    </row>
    <row r="967163" spans="4:4">
      <c r="D967163" s="571"/>
    </row>
    <row r="967164" spans="4:4">
      <c r="D967164" s="571"/>
    </row>
    <row r="967165" spans="4:4">
      <c r="D967165" s="571"/>
    </row>
    <row r="967166" spans="4:4">
      <c r="D967166" s="571"/>
    </row>
    <row r="967167" spans="4:4">
      <c r="D967167" s="571"/>
    </row>
    <row r="967168" spans="4:4">
      <c r="D967168" s="571"/>
    </row>
    <row r="967169" spans="4:4">
      <c r="D967169" s="571"/>
    </row>
    <row r="967170" spans="4:4">
      <c r="D967170" s="571"/>
    </row>
    <row r="967171" spans="4:4">
      <c r="D967171" s="571"/>
    </row>
    <row r="967172" spans="4:4">
      <c r="D967172" s="571"/>
    </row>
    <row r="967173" spans="4:4">
      <c r="D967173" s="571"/>
    </row>
    <row r="967174" spans="4:4">
      <c r="D967174" s="571"/>
    </row>
    <row r="967175" spans="4:4">
      <c r="D967175" s="571"/>
    </row>
    <row r="967176" spans="4:4">
      <c r="D967176" s="571"/>
    </row>
    <row r="967177" spans="4:4">
      <c r="D967177" s="571"/>
    </row>
    <row r="967178" spans="4:4">
      <c r="D967178" s="571"/>
    </row>
    <row r="967179" spans="4:4">
      <c r="D967179" s="571"/>
    </row>
    <row r="967180" spans="4:4">
      <c r="D967180" s="571"/>
    </row>
    <row r="967181" spans="4:4">
      <c r="D967181" s="571"/>
    </row>
    <row r="967182" spans="4:4">
      <c r="D967182" s="571"/>
    </row>
    <row r="967183" spans="4:4">
      <c r="D967183" s="571"/>
    </row>
    <row r="967184" spans="4:4">
      <c r="D967184" s="571"/>
    </row>
    <row r="967185" spans="4:4">
      <c r="D967185" s="571"/>
    </row>
    <row r="967186" spans="4:4">
      <c r="D967186" s="571"/>
    </row>
    <row r="967187" spans="4:4">
      <c r="D967187" s="571"/>
    </row>
    <row r="967188" spans="4:4">
      <c r="D967188" s="571"/>
    </row>
    <row r="967189" spans="4:4">
      <c r="D967189" s="571"/>
    </row>
    <row r="967190" spans="4:4">
      <c r="D967190" s="571"/>
    </row>
    <row r="967191" spans="4:4">
      <c r="D967191" s="571"/>
    </row>
    <row r="967192" spans="4:4">
      <c r="D967192" s="571"/>
    </row>
    <row r="967193" spans="4:4">
      <c r="D967193" s="571"/>
    </row>
    <row r="967194" spans="4:4">
      <c r="D967194" s="571"/>
    </row>
    <row r="967195" spans="4:4">
      <c r="D967195" s="571"/>
    </row>
    <row r="967196" spans="4:4">
      <c r="D967196" s="571"/>
    </row>
    <row r="967197" spans="4:4">
      <c r="D967197" s="571"/>
    </row>
    <row r="967198" spans="4:4">
      <c r="D967198" s="571"/>
    </row>
    <row r="967199" spans="4:4">
      <c r="D967199" s="571"/>
    </row>
    <row r="967200" spans="4:4">
      <c r="D967200" s="571"/>
    </row>
    <row r="967201" spans="4:4">
      <c r="D967201" s="571"/>
    </row>
    <row r="967202" spans="4:4">
      <c r="D967202" s="571"/>
    </row>
    <row r="967203" spans="4:4">
      <c r="D967203" s="571"/>
    </row>
    <row r="967204" spans="4:4">
      <c r="D967204" s="571"/>
    </row>
    <row r="967205" spans="4:4">
      <c r="D967205" s="571"/>
    </row>
    <row r="967206" spans="4:4">
      <c r="D967206" s="571"/>
    </row>
    <row r="967207" spans="4:4">
      <c r="D967207" s="571"/>
    </row>
    <row r="967208" spans="4:4">
      <c r="D967208" s="571"/>
    </row>
    <row r="967209" spans="4:4">
      <c r="D967209" s="571"/>
    </row>
    <row r="967210" spans="4:4">
      <c r="D967210" s="571"/>
    </row>
    <row r="967211" spans="4:4">
      <c r="D967211" s="571"/>
    </row>
    <row r="967212" spans="4:4">
      <c r="D967212" s="571"/>
    </row>
    <row r="967213" spans="4:4">
      <c r="D967213" s="571"/>
    </row>
    <row r="967214" spans="4:4">
      <c r="D967214" s="571"/>
    </row>
    <row r="967215" spans="4:4">
      <c r="D967215" s="571"/>
    </row>
    <row r="967216" spans="4:4">
      <c r="D967216" s="571"/>
    </row>
    <row r="967217" spans="4:4">
      <c r="D967217" s="571"/>
    </row>
    <row r="967218" spans="4:4">
      <c r="D967218" s="571"/>
    </row>
    <row r="967219" spans="4:4">
      <c r="D967219" s="571"/>
    </row>
    <row r="967220" spans="4:4">
      <c r="D967220" s="571"/>
    </row>
    <row r="967221" spans="4:4">
      <c r="D967221" s="571"/>
    </row>
    <row r="967222" spans="4:4">
      <c r="D967222" s="571"/>
    </row>
    <row r="967223" spans="4:4">
      <c r="D967223" s="571"/>
    </row>
    <row r="967224" spans="4:4">
      <c r="D967224" s="571"/>
    </row>
    <row r="967225" spans="4:4">
      <c r="D967225" s="571"/>
    </row>
    <row r="967226" spans="4:4">
      <c r="D967226" s="571"/>
    </row>
    <row r="967227" spans="4:4">
      <c r="D967227" s="571"/>
    </row>
    <row r="967228" spans="4:4">
      <c r="D967228" s="571"/>
    </row>
    <row r="967229" spans="4:4">
      <c r="D967229" s="571"/>
    </row>
    <row r="967230" spans="4:4">
      <c r="D967230" s="571"/>
    </row>
    <row r="967231" spans="4:4">
      <c r="D967231" s="571"/>
    </row>
    <row r="967232" spans="4:4">
      <c r="D967232" s="571"/>
    </row>
    <row r="967233" spans="4:4">
      <c r="D967233" s="571"/>
    </row>
    <row r="967234" spans="4:4">
      <c r="D967234" s="571"/>
    </row>
    <row r="967235" spans="4:4">
      <c r="D967235" s="571"/>
    </row>
    <row r="967236" spans="4:4">
      <c r="D967236" s="571"/>
    </row>
    <row r="967237" spans="4:4">
      <c r="D967237" s="571"/>
    </row>
    <row r="967238" spans="4:4">
      <c r="D967238" s="571"/>
    </row>
    <row r="967239" spans="4:4">
      <c r="D967239" s="571"/>
    </row>
    <row r="967240" spans="4:4">
      <c r="D967240" s="571"/>
    </row>
    <row r="967241" spans="4:4">
      <c r="D967241" s="571"/>
    </row>
    <row r="967242" spans="4:4">
      <c r="D967242" s="571"/>
    </row>
    <row r="967243" spans="4:4">
      <c r="D967243" s="571"/>
    </row>
    <row r="967244" spans="4:4">
      <c r="D967244" s="571"/>
    </row>
    <row r="967245" spans="4:4">
      <c r="D967245" s="571"/>
    </row>
    <row r="967246" spans="4:4">
      <c r="D967246" s="571"/>
    </row>
    <row r="967247" spans="4:4">
      <c r="D967247" s="571"/>
    </row>
    <row r="967248" spans="4:4">
      <c r="D967248" s="571"/>
    </row>
    <row r="967249" spans="4:4">
      <c r="D967249" s="571"/>
    </row>
    <row r="967250" spans="4:4">
      <c r="D967250" s="571"/>
    </row>
    <row r="967251" spans="4:4">
      <c r="D967251" s="571"/>
    </row>
    <row r="967252" spans="4:4">
      <c r="D967252" s="571"/>
    </row>
    <row r="967253" spans="4:4">
      <c r="D967253" s="571"/>
    </row>
    <row r="967254" spans="4:4">
      <c r="D967254" s="571"/>
    </row>
    <row r="967255" spans="4:4">
      <c r="D967255" s="571"/>
    </row>
    <row r="967256" spans="4:4">
      <c r="D967256" s="571"/>
    </row>
    <row r="967257" spans="4:4">
      <c r="D967257" s="571"/>
    </row>
    <row r="967258" spans="4:4">
      <c r="D967258" s="571"/>
    </row>
    <row r="967259" spans="4:4">
      <c r="D967259" s="571"/>
    </row>
    <row r="967260" spans="4:4">
      <c r="D967260" s="571"/>
    </row>
    <row r="967261" spans="4:4">
      <c r="D967261" s="571"/>
    </row>
    <row r="967262" spans="4:4">
      <c r="D967262" s="571"/>
    </row>
    <row r="967263" spans="4:4">
      <c r="D967263" s="571"/>
    </row>
    <row r="967264" spans="4:4">
      <c r="D967264" s="571"/>
    </row>
    <row r="967265" spans="4:4">
      <c r="D967265" s="571"/>
    </row>
    <row r="967266" spans="4:4">
      <c r="D967266" s="571"/>
    </row>
    <row r="967267" spans="4:4">
      <c r="D967267" s="571"/>
    </row>
    <row r="967268" spans="4:4">
      <c r="D967268" s="571"/>
    </row>
    <row r="967269" spans="4:4">
      <c r="D967269" s="571"/>
    </row>
    <row r="967270" spans="4:4">
      <c r="D967270" s="571"/>
    </row>
    <row r="967271" spans="4:4">
      <c r="D967271" s="571"/>
    </row>
    <row r="967272" spans="4:4">
      <c r="D967272" s="571"/>
    </row>
    <row r="967273" spans="4:4">
      <c r="D967273" s="571"/>
    </row>
    <row r="967274" spans="4:4">
      <c r="D967274" s="571"/>
    </row>
    <row r="967275" spans="4:4">
      <c r="D967275" s="571"/>
    </row>
    <row r="967276" spans="4:4">
      <c r="D967276" s="571"/>
    </row>
    <row r="967277" spans="4:4">
      <c r="D967277" s="571"/>
    </row>
    <row r="967278" spans="4:4">
      <c r="D967278" s="571"/>
    </row>
    <row r="967279" spans="4:4">
      <c r="D967279" s="571"/>
    </row>
    <row r="967280" spans="4:4">
      <c r="D967280" s="571"/>
    </row>
    <row r="967281" spans="4:4">
      <c r="D967281" s="571"/>
    </row>
    <row r="967282" spans="4:4">
      <c r="D967282" s="571"/>
    </row>
    <row r="967283" spans="4:4">
      <c r="D967283" s="571"/>
    </row>
    <row r="967284" spans="4:4">
      <c r="D967284" s="571"/>
    </row>
    <row r="967285" spans="4:4">
      <c r="D967285" s="571"/>
    </row>
    <row r="967286" spans="4:4">
      <c r="D967286" s="571"/>
    </row>
    <row r="967287" spans="4:4">
      <c r="D967287" s="571"/>
    </row>
    <row r="967288" spans="4:4">
      <c r="D967288" s="571"/>
    </row>
    <row r="967289" spans="4:4">
      <c r="D967289" s="571"/>
    </row>
    <row r="967290" spans="4:4">
      <c r="D967290" s="571"/>
    </row>
    <row r="967291" spans="4:4">
      <c r="D967291" s="571"/>
    </row>
    <row r="967292" spans="4:4">
      <c r="D967292" s="571"/>
    </row>
    <row r="967293" spans="4:4">
      <c r="D967293" s="571"/>
    </row>
    <row r="967294" spans="4:4">
      <c r="D967294" s="571"/>
    </row>
    <row r="967295" spans="4:4">
      <c r="D967295" s="571"/>
    </row>
    <row r="967296" spans="4:4">
      <c r="D967296" s="571"/>
    </row>
    <row r="967297" spans="4:4">
      <c r="D967297" s="571"/>
    </row>
    <row r="967298" spans="4:4">
      <c r="D967298" s="571"/>
    </row>
    <row r="967299" spans="4:4">
      <c r="D967299" s="571"/>
    </row>
    <row r="967300" spans="4:4">
      <c r="D967300" s="571"/>
    </row>
    <row r="967301" spans="4:4">
      <c r="D967301" s="571"/>
    </row>
    <row r="967302" spans="4:4">
      <c r="D967302" s="571"/>
    </row>
    <row r="967303" spans="4:4">
      <c r="D967303" s="571"/>
    </row>
    <row r="967304" spans="4:4">
      <c r="D967304" s="571"/>
    </row>
    <row r="967305" spans="4:4">
      <c r="D967305" s="571"/>
    </row>
    <row r="967306" spans="4:4">
      <c r="D967306" s="571"/>
    </row>
    <row r="967307" spans="4:4">
      <c r="D967307" s="571"/>
    </row>
    <row r="967308" spans="4:4">
      <c r="D967308" s="571"/>
    </row>
    <row r="967309" spans="4:4">
      <c r="D967309" s="571"/>
    </row>
    <row r="967310" spans="4:4">
      <c r="D967310" s="571"/>
    </row>
    <row r="967311" spans="4:4">
      <c r="D967311" s="571"/>
    </row>
    <row r="967312" spans="4:4">
      <c r="D967312" s="571"/>
    </row>
    <row r="967313" spans="4:4">
      <c r="D967313" s="571"/>
    </row>
    <row r="967314" spans="4:4">
      <c r="D967314" s="571"/>
    </row>
    <row r="967315" spans="4:4">
      <c r="D967315" s="571"/>
    </row>
    <row r="967316" spans="4:4">
      <c r="D967316" s="571"/>
    </row>
    <row r="967317" spans="4:4">
      <c r="D967317" s="571"/>
    </row>
    <row r="967318" spans="4:4">
      <c r="D967318" s="571"/>
    </row>
    <row r="967319" spans="4:4">
      <c r="D967319" s="571"/>
    </row>
    <row r="967320" spans="4:4">
      <c r="D967320" s="571"/>
    </row>
    <row r="967321" spans="4:4">
      <c r="D967321" s="571"/>
    </row>
    <row r="967322" spans="4:4">
      <c r="D967322" s="571"/>
    </row>
    <row r="967323" spans="4:4">
      <c r="D967323" s="571"/>
    </row>
    <row r="967324" spans="4:4">
      <c r="D967324" s="571"/>
    </row>
    <row r="967325" spans="4:4">
      <c r="D967325" s="571"/>
    </row>
    <row r="967326" spans="4:4">
      <c r="D967326" s="571"/>
    </row>
    <row r="967327" spans="4:4">
      <c r="D967327" s="571"/>
    </row>
    <row r="967328" spans="4:4">
      <c r="D967328" s="571"/>
    </row>
    <row r="967329" spans="4:4">
      <c r="D967329" s="571"/>
    </row>
    <row r="967330" spans="4:4">
      <c r="D967330" s="571"/>
    </row>
    <row r="967331" spans="4:4">
      <c r="D967331" s="571"/>
    </row>
    <row r="967332" spans="4:4">
      <c r="D967332" s="571"/>
    </row>
    <row r="967333" spans="4:4">
      <c r="D967333" s="571"/>
    </row>
    <row r="967334" spans="4:4">
      <c r="D967334" s="571"/>
    </row>
    <row r="967335" spans="4:4">
      <c r="D967335" s="571"/>
    </row>
    <row r="967336" spans="4:4">
      <c r="D967336" s="571"/>
    </row>
    <row r="967337" spans="4:4">
      <c r="D967337" s="571"/>
    </row>
    <row r="967338" spans="4:4">
      <c r="D967338" s="571"/>
    </row>
    <row r="967339" spans="4:4">
      <c r="D967339" s="571"/>
    </row>
    <row r="967340" spans="4:4">
      <c r="D967340" s="571"/>
    </row>
    <row r="967341" spans="4:4">
      <c r="D967341" s="571"/>
    </row>
    <row r="967342" spans="4:4">
      <c r="D967342" s="571"/>
    </row>
    <row r="967343" spans="4:4">
      <c r="D967343" s="571"/>
    </row>
    <row r="967344" spans="4:4">
      <c r="D967344" s="571"/>
    </row>
    <row r="967345" spans="4:4">
      <c r="D967345" s="571"/>
    </row>
    <row r="967346" spans="4:4">
      <c r="D967346" s="571"/>
    </row>
    <row r="967347" spans="4:4">
      <c r="D967347" s="571"/>
    </row>
    <row r="967348" spans="4:4">
      <c r="D967348" s="571"/>
    </row>
    <row r="967349" spans="4:4">
      <c r="D967349" s="571"/>
    </row>
    <row r="967350" spans="4:4">
      <c r="D967350" s="571"/>
    </row>
    <row r="967351" spans="4:4">
      <c r="D967351" s="571"/>
    </row>
    <row r="967352" spans="4:4">
      <c r="D967352" s="571"/>
    </row>
    <row r="967353" spans="4:4">
      <c r="D967353" s="571"/>
    </row>
    <row r="967354" spans="4:4">
      <c r="D967354" s="571"/>
    </row>
    <row r="967355" spans="4:4">
      <c r="D967355" s="571"/>
    </row>
    <row r="967356" spans="4:4">
      <c r="D967356" s="571"/>
    </row>
    <row r="967357" spans="4:4">
      <c r="D967357" s="571"/>
    </row>
    <row r="967358" spans="4:4">
      <c r="D967358" s="571"/>
    </row>
    <row r="967359" spans="4:4">
      <c r="D967359" s="571"/>
    </row>
    <row r="967360" spans="4:4">
      <c r="D967360" s="571"/>
    </row>
    <row r="967361" spans="4:4">
      <c r="D967361" s="571"/>
    </row>
    <row r="967362" spans="4:4">
      <c r="D967362" s="571"/>
    </row>
    <row r="967363" spans="4:4">
      <c r="D967363" s="571"/>
    </row>
    <row r="967364" spans="4:4">
      <c r="D967364" s="571"/>
    </row>
    <row r="967365" spans="4:4">
      <c r="D967365" s="571"/>
    </row>
    <row r="967366" spans="4:4">
      <c r="D967366" s="571"/>
    </row>
    <row r="967367" spans="4:4">
      <c r="D967367" s="571"/>
    </row>
    <row r="967368" spans="4:4">
      <c r="D967368" s="571"/>
    </row>
    <row r="967369" spans="4:4">
      <c r="D967369" s="571"/>
    </row>
    <row r="967370" spans="4:4">
      <c r="D967370" s="571"/>
    </row>
    <row r="967371" spans="4:4">
      <c r="D967371" s="571"/>
    </row>
    <row r="967372" spans="4:4">
      <c r="D967372" s="571"/>
    </row>
    <row r="967373" spans="4:4">
      <c r="D967373" s="571"/>
    </row>
    <row r="967374" spans="4:4">
      <c r="D967374" s="571"/>
    </row>
    <row r="967375" spans="4:4">
      <c r="D967375" s="571"/>
    </row>
    <row r="967376" spans="4:4">
      <c r="D967376" s="571"/>
    </row>
    <row r="967377" spans="4:4">
      <c r="D967377" s="571"/>
    </row>
    <row r="967378" spans="4:4">
      <c r="D967378" s="571"/>
    </row>
    <row r="967379" spans="4:4">
      <c r="D967379" s="571"/>
    </row>
    <row r="967380" spans="4:4">
      <c r="D967380" s="571"/>
    </row>
    <row r="967381" spans="4:4">
      <c r="D967381" s="571"/>
    </row>
    <row r="967382" spans="4:4">
      <c r="D967382" s="571"/>
    </row>
    <row r="967383" spans="4:4">
      <c r="D967383" s="571"/>
    </row>
    <row r="967384" spans="4:4">
      <c r="D967384" s="571"/>
    </row>
    <row r="967385" spans="4:4">
      <c r="D967385" s="571"/>
    </row>
    <row r="967386" spans="4:4">
      <c r="D967386" s="571"/>
    </row>
    <row r="967387" spans="4:4">
      <c r="D967387" s="571"/>
    </row>
    <row r="967388" spans="4:4">
      <c r="D967388" s="571"/>
    </row>
    <row r="967389" spans="4:4">
      <c r="D967389" s="571"/>
    </row>
    <row r="967390" spans="4:4">
      <c r="D967390" s="571"/>
    </row>
    <row r="967391" spans="4:4">
      <c r="D967391" s="571"/>
    </row>
    <row r="967392" spans="4:4">
      <c r="D967392" s="571"/>
    </row>
    <row r="967393" spans="4:4">
      <c r="D967393" s="571"/>
    </row>
    <row r="967394" spans="4:4">
      <c r="D967394" s="571"/>
    </row>
    <row r="967395" spans="4:4">
      <c r="D967395" s="571"/>
    </row>
    <row r="967396" spans="4:4">
      <c r="D967396" s="571"/>
    </row>
    <row r="967397" spans="4:4">
      <c r="D967397" s="571"/>
    </row>
    <row r="967398" spans="4:4">
      <c r="D967398" s="571"/>
    </row>
    <row r="967399" spans="4:4">
      <c r="D967399" s="571"/>
    </row>
    <row r="967400" spans="4:4">
      <c r="D967400" s="571"/>
    </row>
    <row r="967401" spans="4:4">
      <c r="D967401" s="571"/>
    </row>
    <row r="967402" spans="4:4">
      <c r="D967402" s="571"/>
    </row>
    <row r="967403" spans="4:4">
      <c r="D967403" s="571"/>
    </row>
    <row r="967404" spans="4:4">
      <c r="D967404" s="571"/>
    </row>
    <row r="967405" spans="4:4">
      <c r="D967405" s="571"/>
    </row>
    <row r="967406" spans="4:4">
      <c r="D967406" s="571"/>
    </row>
    <row r="967407" spans="4:4">
      <c r="D967407" s="571"/>
    </row>
    <row r="967408" spans="4:4">
      <c r="D967408" s="571"/>
    </row>
    <row r="967409" spans="4:4">
      <c r="D967409" s="571"/>
    </row>
    <row r="967410" spans="4:4">
      <c r="D967410" s="571"/>
    </row>
    <row r="967411" spans="4:4">
      <c r="D967411" s="571"/>
    </row>
    <row r="967412" spans="4:4">
      <c r="D967412" s="571"/>
    </row>
    <row r="967413" spans="4:4">
      <c r="D967413" s="571"/>
    </row>
    <row r="967414" spans="4:4">
      <c r="D967414" s="571"/>
    </row>
    <row r="967415" spans="4:4">
      <c r="D967415" s="571"/>
    </row>
    <row r="967416" spans="4:4">
      <c r="D967416" s="571"/>
    </row>
    <row r="967417" spans="4:4">
      <c r="D967417" s="571"/>
    </row>
    <row r="967418" spans="4:4">
      <c r="D967418" s="571"/>
    </row>
    <row r="967419" spans="4:4">
      <c r="D967419" s="571"/>
    </row>
    <row r="967420" spans="4:4">
      <c r="D967420" s="571"/>
    </row>
    <row r="967421" spans="4:4">
      <c r="D967421" s="571"/>
    </row>
    <row r="967422" spans="4:4">
      <c r="D967422" s="571"/>
    </row>
    <row r="967423" spans="4:4">
      <c r="D967423" s="571"/>
    </row>
    <row r="967424" spans="4:4">
      <c r="D967424" s="571"/>
    </row>
    <row r="967425" spans="4:4">
      <c r="D967425" s="571"/>
    </row>
    <row r="967426" spans="4:4">
      <c r="D967426" s="571"/>
    </row>
    <row r="967427" spans="4:4">
      <c r="D967427" s="571"/>
    </row>
    <row r="967428" spans="4:4">
      <c r="D967428" s="571"/>
    </row>
    <row r="967429" spans="4:4">
      <c r="D967429" s="571"/>
    </row>
    <row r="967430" spans="4:4">
      <c r="D967430" s="571"/>
    </row>
    <row r="967431" spans="4:4">
      <c r="D967431" s="571"/>
    </row>
    <row r="967432" spans="4:4">
      <c r="D967432" s="571"/>
    </row>
    <row r="967433" spans="4:4">
      <c r="D967433" s="571"/>
    </row>
    <row r="967434" spans="4:4">
      <c r="D967434" s="571"/>
    </row>
    <row r="967435" spans="4:4">
      <c r="D967435" s="571"/>
    </row>
    <row r="967436" spans="4:4">
      <c r="D967436" s="571"/>
    </row>
    <row r="967437" spans="4:4">
      <c r="D967437" s="571"/>
    </row>
    <row r="967438" spans="4:4">
      <c r="D967438" s="571"/>
    </row>
    <row r="967439" spans="4:4">
      <c r="D967439" s="571"/>
    </row>
    <row r="967440" spans="4:4">
      <c r="D967440" s="571"/>
    </row>
    <row r="967441" spans="4:4">
      <c r="D967441" s="571"/>
    </row>
    <row r="967442" spans="4:4">
      <c r="D967442" s="571"/>
    </row>
    <row r="967443" spans="4:4">
      <c r="D967443" s="571"/>
    </row>
    <row r="967444" spans="4:4">
      <c r="D967444" s="571"/>
    </row>
    <row r="967445" spans="4:4">
      <c r="D967445" s="571"/>
    </row>
    <row r="967446" spans="4:4">
      <c r="D967446" s="571"/>
    </row>
    <row r="967447" spans="4:4">
      <c r="D967447" s="571"/>
    </row>
    <row r="967448" spans="4:4">
      <c r="D967448" s="571"/>
    </row>
    <row r="967449" spans="4:4">
      <c r="D967449" s="571"/>
    </row>
    <row r="967450" spans="4:4">
      <c r="D967450" s="571"/>
    </row>
    <row r="967451" spans="4:4">
      <c r="D967451" s="571"/>
    </row>
    <row r="967452" spans="4:4">
      <c r="D967452" s="571"/>
    </row>
    <row r="967453" spans="4:4">
      <c r="D967453" s="571"/>
    </row>
    <row r="967454" spans="4:4">
      <c r="D967454" s="571"/>
    </row>
    <row r="967455" spans="4:4">
      <c r="D967455" s="571"/>
    </row>
    <row r="967456" spans="4:4">
      <c r="D967456" s="571"/>
    </row>
    <row r="967457" spans="4:4">
      <c r="D967457" s="571"/>
    </row>
    <row r="967458" spans="4:4">
      <c r="D967458" s="571"/>
    </row>
    <row r="967459" spans="4:4">
      <c r="D967459" s="571"/>
    </row>
    <row r="967460" spans="4:4">
      <c r="D967460" s="571"/>
    </row>
    <row r="967461" spans="4:4">
      <c r="D967461" s="571"/>
    </row>
    <row r="967462" spans="4:4">
      <c r="D967462" s="571"/>
    </row>
    <row r="967463" spans="4:4">
      <c r="D967463" s="571"/>
    </row>
    <row r="967464" spans="4:4">
      <c r="D967464" s="571"/>
    </row>
    <row r="967465" spans="4:4">
      <c r="D967465" s="571"/>
    </row>
    <row r="967466" spans="4:4">
      <c r="D967466" s="571"/>
    </row>
    <row r="967467" spans="4:4">
      <c r="D967467" s="571"/>
    </row>
    <row r="967468" spans="4:4">
      <c r="D967468" s="571"/>
    </row>
    <row r="967469" spans="4:4">
      <c r="D967469" s="571"/>
    </row>
    <row r="967470" spans="4:4">
      <c r="D967470" s="571"/>
    </row>
    <row r="967471" spans="4:4">
      <c r="D967471" s="571"/>
    </row>
    <row r="967472" spans="4:4">
      <c r="D967472" s="571"/>
    </row>
    <row r="967473" spans="4:4">
      <c r="D967473" s="571"/>
    </row>
    <row r="967474" spans="4:4">
      <c r="D967474" s="571"/>
    </row>
    <row r="967475" spans="4:4">
      <c r="D967475" s="571"/>
    </row>
    <row r="967476" spans="4:4">
      <c r="D967476" s="571"/>
    </row>
    <row r="967477" spans="4:4">
      <c r="D967477" s="571"/>
    </row>
    <row r="967478" spans="4:4">
      <c r="D967478" s="571"/>
    </row>
    <row r="967479" spans="4:4">
      <c r="D967479" s="571"/>
    </row>
    <row r="967480" spans="4:4">
      <c r="D967480" s="571"/>
    </row>
    <row r="967481" spans="4:4">
      <c r="D967481" s="571"/>
    </row>
    <row r="967482" spans="4:4">
      <c r="D967482" s="571"/>
    </row>
    <row r="967483" spans="4:4">
      <c r="D967483" s="571"/>
    </row>
    <row r="967484" spans="4:4">
      <c r="D967484" s="571"/>
    </row>
    <row r="967485" spans="4:4">
      <c r="D967485" s="571"/>
    </row>
    <row r="967486" spans="4:4">
      <c r="D967486" s="571"/>
    </row>
    <row r="967487" spans="4:4">
      <c r="D967487" s="571"/>
    </row>
    <row r="967488" spans="4:4">
      <c r="D967488" s="571"/>
    </row>
    <row r="967489" spans="4:4">
      <c r="D967489" s="571"/>
    </row>
    <row r="967490" spans="4:4">
      <c r="D967490" s="571"/>
    </row>
    <row r="967491" spans="4:4">
      <c r="D967491" s="571"/>
    </row>
    <row r="967492" spans="4:4">
      <c r="D967492" s="571"/>
    </row>
    <row r="967493" spans="4:4">
      <c r="D967493" s="571"/>
    </row>
    <row r="967494" spans="4:4">
      <c r="D967494" s="571"/>
    </row>
    <row r="967495" spans="4:4">
      <c r="D967495" s="571"/>
    </row>
    <row r="967496" spans="4:4">
      <c r="D967496" s="571"/>
    </row>
    <row r="967497" spans="4:4">
      <c r="D967497" s="571"/>
    </row>
    <row r="967498" spans="4:4">
      <c r="D967498" s="571"/>
    </row>
    <row r="967499" spans="4:4">
      <c r="D967499" s="571"/>
    </row>
    <row r="967500" spans="4:4">
      <c r="D967500" s="571"/>
    </row>
    <row r="967501" spans="4:4">
      <c r="D967501" s="571"/>
    </row>
    <row r="967502" spans="4:4">
      <c r="D967502" s="571"/>
    </row>
    <row r="967503" spans="4:4">
      <c r="D967503" s="571"/>
    </row>
    <row r="967504" spans="4:4">
      <c r="D967504" s="571"/>
    </row>
    <row r="967505" spans="4:4">
      <c r="D967505" s="571"/>
    </row>
    <row r="967506" spans="4:4">
      <c r="D967506" s="571"/>
    </row>
    <row r="967507" spans="4:4">
      <c r="D967507" s="571"/>
    </row>
    <row r="967508" spans="4:4">
      <c r="D967508" s="571"/>
    </row>
    <row r="967509" spans="4:4">
      <c r="D967509" s="571"/>
    </row>
    <row r="967510" spans="4:4">
      <c r="D967510" s="571"/>
    </row>
    <row r="967511" spans="4:4">
      <c r="D967511" s="571"/>
    </row>
    <row r="967512" spans="4:4">
      <c r="D967512" s="571"/>
    </row>
    <row r="967513" spans="4:4">
      <c r="D967513" s="571"/>
    </row>
    <row r="967514" spans="4:4">
      <c r="D967514" s="571"/>
    </row>
    <row r="967515" spans="4:4">
      <c r="D967515" s="571"/>
    </row>
    <row r="967516" spans="4:4">
      <c r="D967516" s="571"/>
    </row>
    <row r="967517" spans="4:4">
      <c r="D967517" s="571"/>
    </row>
    <row r="967518" spans="4:4">
      <c r="D967518" s="571"/>
    </row>
    <row r="967519" spans="4:4">
      <c r="D967519" s="571"/>
    </row>
    <row r="967520" spans="4:4">
      <c r="D967520" s="571"/>
    </row>
    <row r="967521" spans="4:4">
      <c r="D967521" s="571"/>
    </row>
    <row r="967522" spans="4:4">
      <c r="D967522" s="571"/>
    </row>
    <row r="967523" spans="4:4">
      <c r="D967523" s="571"/>
    </row>
    <row r="967524" spans="4:4">
      <c r="D967524" s="571"/>
    </row>
    <row r="967525" spans="4:4">
      <c r="D967525" s="571"/>
    </row>
    <row r="967526" spans="4:4">
      <c r="D967526" s="571"/>
    </row>
    <row r="967527" spans="4:4">
      <c r="D967527" s="571"/>
    </row>
    <row r="967528" spans="4:4">
      <c r="D967528" s="571"/>
    </row>
    <row r="967529" spans="4:4">
      <c r="D967529" s="571"/>
    </row>
    <row r="967530" spans="4:4">
      <c r="D967530" s="571"/>
    </row>
    <row r="967531" spans="4:4">
      <c r="D967531" s="571"/>
    </row>
    <row r="967532" spans="4:4">
      <c r="D967532" s="571"/>
    </row>
    <row r="967533" spans="4:4">
      <c r="D967533" s="571"/>
    </row>
    <row r="967534" spans="4:4">
      <c r="D967534" s="571"/>
    </row>
    <row r="967535" spans="4:4">
      <c r="D967535" s="571"/>
    </row>
    <row r="967536" spans="4:4">
      <c r="D967536" s="571"/>
    </row>
    <row r="967537" spans="4:4">
      <c r="D967537" s="571"/>
    </row>
    <row r="967538" spans="4:4">
      <c r="D967538" s="571"/>
    </row>
    <row r="967539" spans="4:4">
      <c r="D967539" s="571"/>
    </row>
    <row r="967540" spans="4:4">
      <c r="D967540" s="571"/>
    </row>
    <row r="967541" spans="4:4">
      <c r="D967541" s="571"/>
    </row>
    <row r="967542" spans="4:4">
      <c r="D967542" s="571"/>
    </row>
    <row r="967543" spans="4:4">
      <c r="D967543" s="571"/>
    </row>
    <row r="967544" spans="4:4">
      <c r="D967544" s="571"/>
    </row>
    <row r="967545" spans="4:4">
      <c r="D967545" s="571"/>
    </row>
    <row r="967546" spans="4:4">
      <c r="D967546" s="571"/>
    </row>
    <row r="967547" spans="4:4">
      <c r="D967547" s="571"/>
    </row>
    <row r="967548" spans="4:4">
      <c r="D967548" s="571"/>
    </row>
    <row r="967549" spans="4:4">
      <c r="D967549" s="571"/>
    </row>
    <row r="967550" spans="4:4">
      <c r="D967550" s="571"/>
    </row>
    <row r="967551" spans="4:4">
      <c r="D967551" s="571"/>
    </row>
    <row r="967552" spans="4:4">
      <c r="D967552" s="571"/>
    </row>
    <row r="967553" spans="4:4">
      <c r="D967553" s="571"/>
    </row>
    <row r="967554" spans="4:4">
      <c r="D967554" s="571"/>
    </row>
    <row r="967555" spans="4:4">
      <c r="D967555" s="571"/>
    </row>
    <row r="967556" spans="4:4">
      <c r="D967556" s="571"/>
    </row>
    <row r="967557" spans="4:4">
      <c r="D967557" s="571"/>
    </row>
    <row r="967558" spans="4:4">
      <c r="D967558" s="571"/>
    </row>
    <row r="967559" spans="4:4">
      <c r="D967559" s="571"/>
    </row>
    <row r="967560" spans="4:4">
      <c r="D967560" s="571"/>
    </row>
    <row r="967561" spans="4:4">
      <c r="D967561" s="571"/>
    </row>
    <row r="967562" spans="4:4">
      <c r="D967562" s="571"/>
    </row>
    <row r="967563" spans="4:4">
      <c r="D967563" s="571"/>
    </row>
    <row r="967564" spans="4:4">
      <c r="D967564" s="571"/>
    </row>
    <row r="967565" spans="4:4">
      <c r="D967565" s="571"/>
    </row>
    <row r="967566" spans="4:4">
      <c r="D967566" s="571"/>
    </row>
    <row r="967567" spans="4:4">
      <c r="D967567" s="571"/>
    </row>
    <row r="967568" spans="4:4">
      <c r="D967568" s="571"/>
    </row>
    <row r="967569" spans="4:4">
      <c r="D967569" s="571"/>
    </row>
    <row r="967570" spans="4:4">
      <c r="D967570" s="571"/>
    </row>
    <row r="967571" spans="4:4">
      <c r="D967571" s="571"/>
    </row>
    <row r="967572" spans="4:4">
      <c r="D967572" s="571"/>
    </row>
    <row r="967573" spans="4:4">
      <c r="D967573" s="571"/>
    </row>
    <row r="967574" spans="4:4">
      <c r="D967574" s="571"/>
    </row>
    <row r="967575" spans="4:4">
      <c r="D967575" s="571"/>
    </row>
    <row r="967576" spans="4:4">
      <c r="D967576" s="571"/>
    </row>
    <row r="967577" spans="4:4">
      <c r="D967577" s="571"/>
    </row>
    <row r="967578" spans="4:4">
      <c r="D967578" s="571"/>
    </row>
    <row r="967579" spans="4:4">
      <c r="D967579" s="571"/>
    </row>
    <row r="967580" spans="4:4">
      <c r="D967580" s="571"/>
    </row>
    <row r="967581" spans="4:4">
      <c r="D967581" s="571"/>
    </row>
    <row r="967582" spans="4:4">
      <c r="D967582" s="571"/>
    </row>
    <row r="967583" spans="4:4">
      <c r="D967583" s="571"/>
    </row>
    <row r="967584" spans="4:4">
      <c r="D967584" s="571"/>
    </row>
    <row r="967585" spans="4:4">
      <c r="D967585" s="571"/>
    </row>
    <row r="967586" spans="4:4">
      <c r="D967586" s="571"/>
    </row>
    <row r="967587" spans="4:4">
      <c r="D967587" s="571"/>
    </row>
    <row r="967588" spans="4:4">
      <c r="D967588" s="571"/>
    </row>
    <row r="967589" spans="4:4">
      <c r="D967589" s="571"/>
    </row>
    <row r="967590" spans="4:4">
      <c r="D967590" s="571"/>
    </row>
    <row r="967591" spans="4:4">
      <c r="D967591" s="571"/>
    </row>
    <row r="967592" spans="4:4">
      <c r="D967592" s="571"/>
    </row>
    <row r="967593" spans="4:4">
      <c r="D967593" s="571"/>
    </row>
    <row r="967594" spans="4:4">
      <c r="D967594" s="571"/>
    </row>
    <row r="967595" spans="4:4">
      <c r="D967595" s="571"/>
    </row>
    <row r="967596" spans="4:4">
      <c r="D967596" s="571"/>
    </row>
    <row r="967597" spans="4:4">
      <c r="D967597" s="571"/>
    </row>
    <row r="967598" spans="4:4">
      <c r="D967598" s="571"/>
    </row>
    <row r="967599" spans="4:4">
      <c r="D967599" s="571"/>
    </row>
    <row r="967600" spans="4:4">
      <c r="D967600" s="571"/>
    </row>
    <row r="967601" spans="4:4">
      <c r="D967601" s="571"/>
    </row>
    <row r="967602" spans="4:4">
      <c r="D967602" s="571"/>
    </row>
    <row r="967603" spans="4:4">
      <c r="D967603" s="571"/>
    </row>
    <row r="967604" spans="4:4">
      <c r="D967604" s="571"/>
    </row>
    <row r="967605" spans="4:4">
      <c r="D967605" s="571"/>
    </row>
    <row r="967606" spans="4:4">
      <c r="D967606" s="571"/>
    </row>
    <row r="967607" spans="4:4">
      <c r="D967607" s="571"/>
    </row>
    <row r="967608" spans="4:4">
      <c r="D967608" s="571"/>
    </row>
    <row r="967609" spans="4:4">
      <c r="D967609" s="571"/>
    </row>
    <row r="967610" spans="4:4">
      <c r="D967610" s="571"/>
    </row>
    <row r="967611" spans="4:4">
      <c r="D967611" s="571"/>
    </row>
    <row r="967612" spans="4:4">
      <c r="D967612" s="571"/>
    </row>
    <row r="967613" spans="4:4">
      <c r="D967613" s="571"/>
    </row>
    <row r="967614" spans="4:4">
      <c r="D967614" s="571"/>
    </row>
    <row r="967615" spans="4:4">
      <c r="D967615" s="571"/>
    </row>
    <row r="967616" spans="4:4">
      <c r="D967616" s="571"/>
    </row>
    <row r="967617" spans="4:4">
      <c r="D967617" s="571"/>
    </row>
    <row r="967618" spans="4:4">
      <c r="D967618" s="571"/>
    </row>
    <row r="967619" spans="4:4">
      <c r="D967619" s="571"/>
    </row>
    <row r="967620" spans="4:4">
      <c r="D967620" s="571"/>
    </row>
    <row r="967621" spans="4:4">
      <c r="D967621" s="571"/>
    </row>
    <row r="967622" spans="4:4">
      <c r="D967622" s="571"/>
    </row>
    <row r="967623" spans="4:4">
      <c r="D967623" s="571"/>
    </row>
    <row r="967624" spans="4:4">
      <c r="D967624" s="571"/>
    </row>
    <row r="967625" spans="4:4">
      <c r="D967625" s="571"/>
    </row>
    <row r="967626" spans="4:4">
      <c r="D967626" s="571"/>
    </row>
    <row r="967627" spans="4:4">
      <c r="D967627" s="571"/>
    </row>
    <row r="967628" spans="4:4">
      <c r="D967628" s="571"/>
    </row>
    <row r="967629" spans="4:4">
      <c r="D967629" s="571"/>
    </row>
    <row r="967630" spans="4:4">
      <c r="D967630" s="571"/>
    </row>
    <row r="967631" spans="4:4">
      <c r="D967631" s="571"/>
    </row>
    <row r="967632" spans="4:4">
      <c r="D967632" s="571"/>
    </row>
    <row r="967633" spans="4:4">
      <c r="D967633" s="571"/>
    </row>
    <row r="967634" spans="4:4">
      <c r="D967634" s="571"/>
    </row>
    <row r="967635" spans="4:4">
      <c r="D967635" s="571"/>
    </row>
    <row r="967636" spans="4:4">
      <c r="D967636" s="571"/>
    </row>
    <row r="967637" spans="4:4">
      <c r="D967637" s="571"/>
    </row>
    <row r="967638" spans="4:4">
      <c r="D967638" s="571"/>
    </row>
    <row r="967639" spans="4:4">
      <c r="D967639" s="571"/>
    </row>
    <row r="967640" spans="4:4">
      <c r="D967640" s="571"/>
    </row>
    <row r="967641" spans="4:4">
      <c r="D967641" s="571"/>
    </row>
    <row r="967642" spans="4:4">
      <c r="D967642" s="571"/>
    </row>
    <row r="967643" spans="4:4">
      <c r="D967643" s="571"/>
    </row>
    <row r="967644" spans="4:4">
      <c r="D967644" s="571"/>
    </row>
    <row r="967645" spans="4:4">
      <c r="D967645" s="571"/>
    </row>
    <row r="967646" spans="4:4">
      <c r="D967646" s="571"/>
    </row>
    <row r="967647" spans="4:4">
      <c r="D967647" s="571"/>
    </row>
    <row r="967648" spans="4:4">
      <c r="D967648" s="571"/>
    </row>
    <row r="967649" spans="4:4">
      <c r="D967649" s="571"/>
    </row>
    <row r="967650" spans="4:4">
      <c r="D967650" s="571"/>
    </row>
    <row r="967651" spans="4:4">
      <c r="D967651" s="571"/>
    </row>
    <row r="967652" spans="4:4">
      <c r="D967652" s="571"/>
    </row>
    <row r="967653" spans="4:4">
      <c r="D967653" s="571"/>
    </row>
    <row r="967654" spans="4:4">
      <c r="D967654" s="571"/>
    </row>
    <row r="967655" spans="4:4">
      <c r="D967655" s="571"/>
    </row>
    <row r="967656" spans="4:4">
      <c r="D967656" s="571"/>
    </row>
    <row r="967657" spans="4:4">
      <c r="D967657" s="571"/>
    </row>
    <row r="967658" spans="4:4">
      <c r="D967658" s="571"/>
    </row>
    <row r="967659" spans="4:4">
      <c r="D967659" s="571"/>
    </row>
    <row r="967660" spans="4:4">
      <c r="D967660" s="571"/>
    </row>
    <row r="967661" spans="4:4">
      <c r="D967661" s="571"/>
    </row>
    <row r="967662" spans="4:4">
      <c r="D967662" s="571"/>
    </row>
    <row r="967663" spans="4:4">
      <c r="D967663" s="571"/>
    </row>
    <row r="967664" spans="4:4">
      <c r="D967664" s="571"/>
    </row>
    <row r="967665" spans="4:4">
      <c r="D967665" s="571"/>
    </row>
    <row r="967666" spans="4:4">
      <c r="D967666" s="571"/>
    </row>
    <row r="967667" spans="4:4">
      <c r="D967667" s="571"/>
    </row>
    <row r="967668" spans="4:4">
      <c r="D967668" s="571"/>
    </row>
    <row r="967669" spans="4:4">
      <c r="D967669" s="571"/>
    </row>
    <row r="967670" spans="4:4">
      <c r="D967670" s="571"/>
    </row>
    <row r="967671" spans="4:4">
      <c r="D967671" s="571"/>
    </row>
    <row r="967672" spans="4:4">
      <c r="D967672" s="571"/>
    </row>
    <row r="967673" spans="4:4">
      <c r="D967673" s="571"/>
    </row>
    <row r="967674" spans="4:4">
      <c r="D967674" s="571"/>
    </row>
    <row r="967675" spans="4:4">
      <c r="D967675" s="571"/>
    </row>
    <row r="967676" spans="4:4">
      <c r="D967676" s="571"/>
    </row>
    <row r="967677" spans="4:4">
      <c r="D967677" s="571"/>
    </row>
    <row r="967678" spans="4:4">
      <c r="D967678" s="571"/>
    </row>
    <row r="967679" spans="4:4">
      <c r="D967679" s="571"/>
    </row>
    <row r="967680" spans="4:4">
      <c r="D967680" s="571"/>
    </row>
    <row r="967681" spans="4:4">
      <c r="D967681" s="571"/>
    </row>
    <row r="967682" spans="4:4">
      <c r="D967682" s="571"/>
    </row>
    <row r="967683" spans="4:4">
      <c r="D967683" s="571"/>
    </row>
    <row r="967684" spans="4:4">
      <c r="D967684" s="571"/>
    </row>
    <row r="967685" spans="4:4">
      <c r="D967685" s="571"/>
    </row>
    <row r="967686" spans="4:4">
      <c r="D967686" s="571"/>
    </row>
    <row r="967687" spans="4:4">
      <c r="D967687" s="571"/>
    </row>
    <row r="967688" spans="4:4">
      <c r="D967688" s="571"/>
    </row>
    <row r="967689" spans="4:4">
      <c r="D967689" s="571"/>
    </row>
    <row r="967690" spans="4:4">
      <c r="D967690" s="571"/>
    </row>
    <row r="967691" spans="4:4">
      <c r="D967691" s="571"/>
    </row>
    <row r="967692" spans="4:4">
      <c r="D967692" s="571"/>
    </row>
    <row r="967693" spans="4:4">
      <c r="D967693" s="571"/>
    </row>
    <row r="967694" spans="4:4">
      <c r="D967694" s="571"/>
    </row>
    <row r="967695" spans="4:4">
      <c r="D967695" s="571"/>
    </row>
    <row r="967696" spans="4:4">
      <c r="D967696" s="571"/>
    </row>
    <row r="967697" spans="4:4">
      <c r="D967697" s="571"/>
    </row>
    <row r="967698" spans="4:4">
      <c r="D967698" s="571"/>
    </row>
    <row r="967699" spans="4:4">
      <c r="D967699" s="571"/>
    </row>
    <row r="967700" spans="4:4">
      <c r="D967700" s="571"/>
    </row>
    <row r="967701" spans="4:4">
      <c r="D967701" s="571"/>
    </row>
    <row r="967702" spans="4:4">
      <c r="D967702" s="571"/>
    </row>
    <row r="967703" spans="4:4">
      <c r="D967703" s="571"/>
    </row>
    <row r="967704" spans="4:4">
      <c r="D967704" s="571"/>
    </row>
    <row r="967705" spans="4:4">
      <c r="D967705" s="571"/>
    </row>
    <row r="967706" spans="4:4">
      <c r="D967706" s="571"/>
    </row>
    <row r="967707" spans="4:4">
      <c r="D967707" s="571"/>
    </row>
    <row r="967708" spans="4:4">
      <c r="D967708" s="571"/>
    </row>
    <row r="967709" spans="4:4">
      <c r="D967709" s="571"/>
    </row>
    <row r="967710" spans="4:4">
      <c r="D967710" s="571"/>
    </row>
    <row r="967711" spans="4:4">
      <c r="D967711" s="571"/>
    </row>
    <row r="967712" spans="4:4">
      <c r="D967712" s="571"/>
    </row>
    <row r="967713" spans="4:4">
      <c r="D967713" s="571"/>
    </row>
    <row r="967714" spans="4:4">
      <c r="D967714" s="571"/>
    </row>
    <row r="967715" spans="4:4">
      <c r="D967715" s="571"/>
    </row>
    <row r="967716" spans="4:4">
      <c r="D967716" s="571"/>
    </row>
    <row r="967717" spans="4:4">
      <c r="D967717" s="571"/>
    </row>
    <row r="967718" spans="4:4">
      <c r="D967718" s="571"/>
    </row>
    <row r="967719" spans="4:4">
      <c r="D967719" s="571"/>
    </row>
    <row r="967720" spans="4:4">
      <c r="D967720" s="571"/>
    </row>
    <row r="967721" spans="4:4">
      <c r="D967721" s="571"/>
    </row>
    <row r="967722" spans="4:4">
      <c r="D967722" s="571"/>
    </row>
    <row r="967723" spans="4:4">
      <c r="D967723" s="571"/>
    </row>
    <row r="967724" spans="4:4">
      <c r="D967724" s="571"/>
    </row>
    <row r="967725" spans="4:4">
      <c r="D967725" s="571"/>
    </row>
    <row r="967726" spans="4:4">
      <c r="D967726" s="571"/>
    </row>
    <row r="967727" spans="4:4">
      <c r="D967727" s="571"/>
    </row>
    <row r="967728" spans="4:4">
      <c r="D967728" s="571"/>
    </row>
    <row r="967729" spans="4:4">
      <c r="D967729" s="571"/>
    </row>
    <row r="967730" spans="4:4">
      <c r="D967730" s="571"/>
    </row>
    <row r="967731" spans="4:4">
      <c r="D967731" s="571"/>
    </row>
    <row r="967732" spans="4:4">
      <c r="D967732" s="571"/>
    </row>
    <row r="967733" spans="4:4">
      <c r="D967733" s="571"/>
    </row>
    <row r="967734" spans="4:4">
      <c r="D967734" s="571"/>
    </row>
    <row r="967735" spans="4:4">
      <c r="D967735" s="571"/>
    </row>
    <row r="967736" spans="4:4">
      <c r="D967736" s="571"/>
    </row>
    <row r="967737" spans="4:4">
      <c r="D967737" s="571"/>
    </row>
    <row r="967738" spans="4:4">
      <c r="D967738" s="571"/>
    </row>
    <row r="967739" spans="4:4">
      <c r="D967739" s="571"/>
    </row>
    <row r="967740" spans="4:4">
      <c r="D967740" s="571"/>
    </row>
    <row r="967741" spans="4:4">
      <c r="D967741" s="571"/>
    </row>
    <row r="967742" spans="4:4">
      <c r="D967742" s="571"/>
    </row>
    <row r="967743" spans="4:4">
      <c r="D967743" s="571"/>
    </row>
    <row r="967744" spans="4:4">
      <c r="D967744" s="571"/>
    </row>
    <row r="967745" spans="4:4">
      <c r="D967745" s="571"/>
    </row>
    <row r="967746" spans="4:4">
      <c r="D967746" s="571"/>
    </row>
    <row r="967747" spans="4:4">
      <c r="D967747" s="571"/>
    </row>
    <row r="967748" spans="4:4">
      <c r="D967748" s="571"/>
    </row>
    <row r="967749" spans="4:4">
      <c r="D967749" s="571"/>
    </row>
    <row r="967750" spans="4:4">
      <c r="D967750" s="571"/>
    </row>
    <row r="967751" spans="4:4">
      <c r="D967751" s="571"/>
    </row>
    <row r="967752" spans="4:4">
      <c r="D967752" s="571"/>
    </row>
    <row r="967753" spans="4:4">
      <c r="D967753" s="571"/>
    </row>
    <row r="967754" spans="4:4">
      <c r="D967754" s="571"/>
    </row>
    <row r="967755" spans="4:4">
      <c r="D967755" s="571"/>
    </row>
    <row r="967756" spans="4:4">
      <c r="D967756" s="571"/>
    </row>
    <row r="967757" spans="4:4">
      <c r="D967757" s="571"/>
    </row>
    <row r="967758" spans="4:4">
      <c r="D967758" s="571"/>
    </row>
    <row r="967759" spans="4:4">
      <c r="D967759" s="571"/>
    </row>
    <row r="967760" spans="4:4">
      <c r="D967760" s="571"/>
    </row>
    <row r="967761" spans="4:4">
      <c r="D967761" s="571"/>
    </row>
    <row r="967762" spans="4:4">
      <c r="D967762" s="571"/>
    </row>
    <row r="967763" spans="4:4">
      <c r="D967763" s="571"/>
    </row>
    <row r="967764" spans="4:4">
      <c r="D967764" s="571"/>
    </row>
    <row r="967765" spans="4:4">
      <c r="D967765" s="571"/>
    </row>
    <row r="967766" spans="4:4">
      <c r="D967766" s="571"/>
    </row>
    <row r="967767" spans="4:4">
      <c r="D967767" s="571"/>
    </row>
    <row r="967768" spans="4:4">
      <c r="D967768" s="571"/>
    </row>
    <row r="967769" spans="4:4">
      <c r="D967769" s="571"/>
    </row>
    <row r="967770" spans="4:4">
      <c r="D967770" s="571"/>
    </row>
    <row r="967771" spans="4:4">
      <c r="D967771" s="571"/>
    </row>
    <row r="967772" spans="4:4">
      <c r="D967772" s="571"/>
    </row>
    <row r="967773" spans="4:4">
      <c r="D967773" s="571"/>
    </row>
    <row r="967774" spans="4:4">
      <c r="D967774" s="571"/>
    </row>
    <row r="967775" spans="4:4">
      <c r="D967775" s="571"/>
    </row>
    <row r="967776" spans="4:4">
      <c r="D967776" s="571"/>
    </row>
    <row r="967777" spans="4:4">
      <c r="D967777" s="571"/>
    </row>
    <row r="967778" spans="4:4">
      <c r="D967778" s="571"/>
    </row>
    <row r="967779" spans="4:4">
      <c r="D967779" s="571"/>
    </row>
    <row r="967780" spans="4:4">
      <c r="D967780" s="571"/>
    </row>
    <row r="967781" spans="4:4">
      <c r="D967781" s="571"/>
    </row>
    <row r="967782" spans="4:4">
      <c r="D967782" s="571"/>
    </row>
    <row r="967783" spans="4:4">
      <c r="D967783" s="571"/>
    </row>
    <row r="967784" spans="4:4">
      <c r="D967784" s="571"/>
    </row>
    <row r="967785" spans="4:4">
      <c r="D967785" s="571"/>
    </row>
    <row r="967786" spans="4:4">
      <c r="D967786" s="571"/>
    </row>
    <row r="967787" spans="4:4">
      <c r="D967787" s="571"/>
    </row>
    <row r="967788" spans="4:4">
      <c r="D967788" s="571"/>
    </row>
    <row r="967789" spans="4:4">
      <c r="D967789" s="571"/>
    </row>
    <row r="967790" spans="4:4">
      <c r="D967790" s="571"/>
    </row>
    <row r="967791" spans="4:4">
      <c r="D967791" s="571"/>
    </row>
    <row r="967792" spans="4:4">
      <c r="D967792" s="571"/>
    </row>
    <row r="967793" spans="4:4">
      <c r="D967793" s="571"/>
    </row>
    <row r="967794" spans="4:4">
      <c r="D967794" s="571"/>
    </row>
    <row r="967795" spans="4:4">
      <c r="D967795" s="571"/>
    </row>
    <row r="967796" spans="4:4">
      <c r="D967796" s="571"/>
    </row>
    <row r="967797" spans="4:4">
      <c r="D967797" s="571"/>
    </row>
    <row r="967798" spans="4:4">
      <c r="D967798" s="571"/>
    </row>
    <row r="967799" spans="4:4">
      <c r="D967799" s="571"/>
    </row>
    <row r="967800" spans="4:4">
      <c r="D967800" s="571"/>
    </row>
    <row r="967801" spans="4:4">
      <c r="D967801" s="571"/>
    </row>
    <row r="967802" spans="4:4">
      <c r="D967802" s="571"/>
    </row>
    <row r="967803" spans="4:4">
      <c r="D967803" s="571"/>
    </row>
    <row r="967804" spans="4:4">
      <c r="D967804" s="571"/>
    </row>
    <row r="967805" spans="4:4">
      <c r="D967805" s="571"/>
    </row>
    <row r="967806" spans="4:4">
      <c r="D967806" s="571"/>
    </row>
    <row r="967807" spans="4:4">
      <c r="D967807" s="571"/>
    </row>
    <row r="967808" spans="4:4">
      <c r="D967808" s="571"/>
    </row>
    <row r="967809" spans="4:4">
      <c r="D967809" s="571"/>
    </row>
    <row r="967810" spans="4:4">
      <c r="D967810" s="571"/>
    </row>
    <row r="967811" spans="4:4">
      <c r="D967811" s="571"/>
    </row>
    <row r="967812" spans="4:4">
      <c r="D967812" s="571"/>
    </row>
    <row r="967813" spans="4:4">
      <c r="D967813" s="571"/>
    </row>
    <row r="967814" spans="4:4">
      <c r="D967814" s="571"/>
    </row>
    <row r="967815" spans="4:4">
      <c r="D967815" s="571"/>
    </row>
    <row r="967816" spans="4:4">
      <c r="D967816" s="571"/>
    </row>
    <row r="967817" spans="4:4">
      <c r="D967817" s="571"/>
    </row>
    <row r="967818" spans="4:4">
      <c r="D967818" s="571"/>
    </row>
    <row r="967819" spans="4:4">
      <c r="D967819" s="571"/>
    </row>
    <row r="967820" spans="4:4">
      <c r="D967820" s="571"/>
    </row>
    <row r="967821" spans="4:4">
      <c r="D967821" s="571"/>
    </row>
    <row r="967822" spans="4:4">
      <c r="D967822" s="571"/>
    </row>
    <row r="967823" spans="4:4">
      <c r="D967823" s="571"/>
    </row>
    <row r="967824" spans="4:4">
      <c r="D967824" s="571"/>
    </row>
    <row r="967825" spans="4:4">
      <c r="D967825" s="571"/>
    </row>
    <row r="967826" spans="4:4">
      <c r="D967826" s="571"/>
    </row>
    <row r="967827" spans="4:4">
      <c r="D967827" s="571"/>
    </row>
    <row r="967828" spans="4:4">
      <c r="D967828" s="571"/>
    </row>
    <row r="967829" spans="4:4">
      <c r="D967829" s="571"/>
    </row>
    <row r="967830" spans="4:4">
      <c r="D967830" s="571"/>
    </row>
    <row r="967831" spans="4:4">
      <c r="D967831" s="571"/>
    </row>
    <row r="967832" spans="4:4">
      <c r="D967832" s="571"/>
    </row>
    <row r="967833" spans="4:4">
      <c r="D967833" s="571"/>
    </row>
    <row r="967834" spans="4:4">
      <c r="D967834" s="571"/>
    </row>
    <row r="967835" spans="4:4">
      <c r="D967835" s="571"/>
    </row>
    <row r="967836" spans="4:4">
      <c r="D967836" s="571"/>
    </row>
    <row r="967837" spans="4:4">
      <c r="D967837" s="571"/>
    </row>
    <row r="967838" spans="4:4">
      <c r="D967838" s="571"/>
    </row>
    <row r="967839" spans="4:4">
      <c r="D967839" s="571"/>
    </row>
    <row r="967840" spans="4:4">
      <c r="D967840" s="571"/>
    </row>
    <row r="967841" spans="4:4">
      <c r="D967841" s="571"/>
    </row>
    <row r="967842" spans="4:4">
      <c r="D967842" s="571"/>
    </row>
    <row r="967843" spans="4:4">
      <c r="D967843" s="571"/>
    </row>
    <row r="967844" spans="4:4">
      <c r="D967844" s="571"/>
    </row>
    <row r="967845" spans="4:4">
      <c r="D967845" s="571"/>
    </row>
    <row r="967846" spans="4:4">
      <c r="D967846" s="571"/>
    </row>
    <row r="967847" spans="4:4">
      <c r="D967847" s="571"/>
    </row>
    <row r="967848" spans="4:4">
      <c r="D967848" s="571"/>
    </row>
    <row r="967849" spans="4:4">
      <c r="D967849" s="571"/>
    </row>
    <row r="967850" spans="4:4">
      <c r="D967850" s="571"/>
    </row>
    <row r="967851" spans="4:4">
      <c r="D967851" s="571"/>
    </row>
    <row r="967852" spans="4:4">
      <c r="D967852" s="571"/>
    </row>
    <row r="967853" spans="4:4">
      <c r="D967853" s="571"/>
    </row>
    <row r="967854" spans="4:4">
      <c r="D967854" s="571"/>
    </row>
    <row r="967855" spans="4:4">
      <c r="D967855" s="571"/>
    </row>
    <row r="967856" spans="4:4">
      <c r="D967856" s="571"/>
    </row>
    <row r="967857" spans="4:4">
      <c r="D967857" s="571"/>
    </row>
    <row r="967858" spans="4:4">
      <c r="D967858" s="571"/>
    </row>
    <row r="967859" spans="4:4">
      <c r="D967859" s="571"/>
    </row>
    <row r="967860" spans="4:4">
      <c r="D967860" s="571"/>
    </row>
    <row r="967861" spans="4:4">
      <c r="D967861" s="571"/>
    </row>
    <row r="967862" spans="4:4">
      <c r="D967862" s="571"/>
    </row>
    <row r="967863" spans="4:4">
      <c r="D967863" s="571"/>
    </row>
    <row r="967864" spans="4:4">
      <c r="D967864" s="571"/>
    </row>
    <row r="967865" spans="4:4">
      <c r="D967865" s="571"/>
    </row>
    <row r="967866" spans="4:4">
      <c r="D967866" s="571"/>
    </row>
    <row r="967867" spans="4:4">
      <c r="D967867" s="571"/>
    </row>
    <row r="967868" spans="4:4">
      <c r="D967868" s="571"/>
    </row>
    <row r="967869" spans="4:4">
      <c r="D967869" s="571"/>
    </row>
    <row r="967870" spans="4:4">
      <c r="D967870" s="571"/>
    </row>
    <row r="967871" spans="4:4">
      <c r="D967871" s="571"/>
    </row>
    <row r="967872" spans="4:4">
      <c r="D967872" s="571"/>
    </row>
    <row r="967873" spans="4:4">
      <c r="D967873" s="571"/>
    </row>
    <row r="967874" spans="4:4">
      <c r="D967874" s="571"/>
    </row>
    <row r="967875" spans="4:4">
      <c r="D967875" s="571"/>
    </row>
    <row r="967876" spans="4:4">
      <c r="D967876" s="571"/>
    </row>
    <row r="967877" spans="4:4">
      <c r="D967877" s="571"/>
    </row>
    <row r="967878" spans="4:4">
      <c r="D967878" s="571"/>
    </row>
    <row r="967879" spans="4:4">
      <c r="D967879" s="571"/>
    </row>
    <row r="967880" spans="4:4">
      <c r="D967880" s="571"/>
    </row>
    <row r="967881" spans="4:4">
      <c r="D967881" s="571"/>
    </row>
    <row r="967882" spans="4:4">
      <c r="D967882" s="571"/>
    </row>
    <row r="967883" spans="4:4">
      <c r="D967883" s="571"/>
    </row>
    <row r="967884" spans="4:4">
      <c r="D967884" s="571"/>
    </row>
    <row r="967885" spans="4:4">
      <c r="D967885" s="571"/>
    </row>
    <row r="967886" spans="4:4">
      <c r="D967886" s="571"/>
    </row>
    <row r="967887" spans="4:4">
      <c r="D967887" s="571"/>
    </row>
    <row r="967888" spans="4:4">
      <c r="D967888" s="571"/>
    </row>
    <row r="967889" spans="4:4">
      <c r="D967889" s="571"/>
    </row>
    <row r="967890" spans="4:4">
      <c r="D967890" s="571"/>
    </row>
    <row r="967891" spans="4:4">
      <c r="D967891" s="571"/>
    </row>
    <row r="967892" spans="4:4">
      <c r="D967892" s="571"/>
    </row>
    <row r="967893" spans="4:4">
      <c r="D967893" s="571"/>
    </row>
    <row r="967894" spans="4:4">
      <c r="D967894" s="571"/>
    </row>
    <row r="967895" spans="4:4">
      <c r="D967895" s="571"/>
    </row>
    <row r="967896" spans="4:4">
      <c r="D967896" s="571"/>
    </row>
    <row r="967897" spans="4:4">
      <c r="D967897" s="571"/>
    </row>
    <row r="967898" spans="4:4">
      <c r="D967898" s="571"/>
    </row>
    <row r="967899" spans="4:4">
      <c r="D967899" s="571"/>
    </row>
    <row r="967900" spans="4:4">
      <c r="D967900" s="571"/>
    </row>
    <row r="967901" spans="4:4">
      <c r="D967901" s="571"/>
    </row>
    <row r="967902" spans="4:4">
      <c r="D967902" s="571"/>
    </row>
    <row r="967903" spans="4:4">
      <c r="D967903" s="571"/>
    </row>
    <row r="967904" spans="4:4">
      <c r="D967904" s="571"/>
    </row>
    <row r="967905" spans="4:4">
      <c r="D967905" s="571"/>
    </row>
    <row r="967906" spans="4:4">
      <c r="D967906" s="571"/>
    </row>
    <row r="967907" spans="4:4">
      <c r="D967907" s="571"/>
    </row>
    <row r="967908" spans="4:4">
      <c r="D967908" s="571"/>
    </row>
    <row r="967909" spans="4:4">
      <c r="D967909" s="571"/>
    </row>
    <row r="967910" spans="4:4">
      <c r="D967910" s="571"/>
    </row>
    <row r="967911" spans="4:4">
      <c r="D967911" s="571"/>
    </row>
    <row r="967912" spans="4:4">
      <c r="D967912" s="571"/>
    </row>
    <row r="967913" spans="4:4">
      <c r="D967913" s="571"/>
    </row>
    <row r="967914" spans="4:4">
      <c r="D967914" s="571"/>
    </row>
    <row r="967915" spans="4:4">
      <c r="D967915" s="571"/>
    </row>
    <row r="967916" spans="4:4">
      <c r="D967916" s="571"/>
    </row>
    <row r="967917" spans="4:4">
      <c r="D967917" s="571"/>
    </row>
    <row r="967918" spans="4:4">
      <c r="D967918" s="571"/>
    </row>
    <row r="967919" spans="4:4">
      <c r="D967919" s="571"/>
    </row>
    <row r="967920" spans="4:4">
      <c r="D967920" s="571"/>
    </row>
    <row r="967921" spans="4:4">
      <c r="D967921" s="571"/>
    </row>
    <row r="967922" spans="4:4">
      <c r="D967922" s="571"/>
    </row>
    <row r="967923" spans="4:4">
      <c r="D967923" s="571"/>
    </row>
    <row r="967924" spans="4:4">
      <c r="D967924" s="571"/>
    </row>
    <row r="967925" spans="4:4">
      <c r="D967925" s="571"/>
    </row>
    <row r="967926" spans="4:4">
      <c r="D967926" s="571"/>
    </row>
    <row r="967927" spans="4:4">
      <c r="D967927" s="571"/>
    </row>
    <row r="967928" spans="4:4">
      <c r="D967928" s="571"/>
    </row>
    <row r="967929" spans="4:4">
      <c r="D967929" s="571"/>
    </row>
    <row r="967930" spans="4:4">
      <c r="D967930" s="571"/>
    </row>
    <row r="967931" spans="4:4">
      <c r="D967931" s="571"/>
    </row>
    <row r="967932" spans="4:4">
      <c r="D967932" s="571"/>
    </row>
    <row r="967933" spans="4:4">
      <c r="D967933" s="571"/>
    </row>
    <row r="967934" spans="4:4">
      <c r="D967934" s="571"/>
    </row>
    <row r="967935" spans="4:4">
      <c r="D967935" s="571"/>
    </row>
    <row r="967936" spans="4:4">
      <c r="D967936" s="571"/>
    </row>
    <row r="967937" spans="4:4">
      <c r="D967937" s="571"/>
    </row>
    <row r="967938" spans="4:4">
      <c r="D967938" s="571"/>
    </row>
    <row r="967939" spans="4:4">
      <c r="D967939" s="571"/>
    </row>
    <row r="967940" spans="4:4">
      <c r="D967940" s="571"/>
    </row>
    <row r="967941" spans="4:4">
      <c r="D967941" s="571"/>
    </row>
    <row r="967942" spans="4:4">
      <c r="D967942" s="571"/>
    </row>
    <row r="967943" spans="4:4">
      <c r="D967943" s="571"/>
    </row>
    <row r="967944" spans="4:4">
      <c r="D967944" s="571"/>
    </row>
    <row r="967945" spans="4:4">
      <c r="D967945" s="571"/>
    </row>
    <row r="967946" spans="4:4">
      <c r="D967946" s="571"/>
    </row>
    <row r="967947" spans="4:4">
      <c r="D967947" s="571"/>
    </row>
    <row r="967948" spans="4:4">
      <c r="D967948" s="571"/>
    </row>
    <row r="967949" spans="4:4">
      <c r="D967949" s="571"/>
    </row>
    <row r="967950" spans="4:4">
      <c r="D967950" s="571"/>
    </row>
    <row r="967951" spans="4:4">
      <c r="D967951" s="571"/>
    </row>
    <row r="967952" spans="4:4">
      <c r="D967952" s="571"/>
    </row>
    <row r="967953" spans="4:4">
      <c r="D967953" s="571"/>
    </row>
    <row r="967954" spans="4:4">
      <c r="D967954" s="571"/>
    </row>
    <row r="967955" spans="4:4">
      <c r="D967955" s="571"/>
    </row>
    <row r="967956" spans="4:4">
      <c r="D967956" s="571"/>
    </row>
    <row r="967957" spans="4:4">
      <c r="D967957" s="571"/>
    </row>
    <row r="967958" spans="4:4">
      <c r="D967958" s="571"/>
    </row>
    <row r="967959" spans="4:4">
      <c r="D967959" s="571"/>
    </row>
    <row r="967960" spans="4:4">
      <c r="D967960" s="571"/>
    </row>
    <row r="967961" spans="4:4">
      <c r="D967961" s="571"/>
    </row>
    <row r="967962" spans="4:4">
      <c r="D967962" s="571"/>
    </row>
    <row r="967963" spans="4:4">
      <c r="D967963" s="571"/>
    </row>
    <row r="967964" spans="4:4">
      <c r="D967964" s="571"/>
    </row>
    <row r="967965" spans="4:4">
      <c r="D967965" s="571"/>
    </row>
    <row r="967966" spans="4:4">
      <c r="D967966" s="571"/>
    </row>
    <row r="967967" spans="4:4">
      <c r="D967967" s="571"/>
    </row>
    <row r="967968" spans="4:4">
      <c r="D967968" s="571"/>
    </row>
    <row r="967969" spans="4:4">
      <c r="D967969" s="571"/>
    </row>
    <row r="967970" spans="4:4">
      <c r="D967970" s="571"/>
    </row>
    <row r="967971" spans="4:4">
      <c r="D967971" s="571"/>
    </row>
    <row r="967972" spans="4:4">
      <c r="D967972" s="571"/>
    </row>
    <row r="967973" spans="4:4">
      <c r="D967973" s="571"/>
    </row>
    <row r="967974" spans="4:4">
      <c r="D967974" s="571"/>
    </row>
    <row r="967975" spans="4:4">
      <c r="D967975" s="571"/>
    </row>
    <row r="967976" spans="4:4">
      <c r="D967976" s="571"/>
    </row>
    <row r="967977" spans="4:4">
      <c r="D967977" s="571"/>
    </row>
    <row r="967978" spans="4:4">
      <c r="D967978" s="571"/>
    </row>
    <row r="967979" spans="4:4">
      <c r="D967979" s="571"/>
    </row>
    <row r="967980" spans="4:4">
      <c r="D967980" s="571"/>
    </row>
    <row r="967981" spans="4:4">
      <c r="D967981" s="571"/>
    </row>
    <row r="967982" spans="4:4">
      <c r="D967982" s="571"/>
    </row>
    <row r="967983" spans="4:4">
      <c r="D967983" s="571"/>
    </row>
    <row r="967984" spans="4:4">
      <c r="D967984" s="571"/>
    </row>
    <row r="967985" spans="4:4">
      <c r="D967985" s="571"/>
    </row>
    <row r="967986" spans="4:4">
      <c r="D967986" s="571"/>
    </row>
    <row r="967987" spans="4:4">
      <c r="D967987" s="571"/>
    </row>
    <row r="967988" spans="4:4">
      <c r="D967988" s="571"/>
    </row>
    <row r="967989" spans="4:4">
      <c r="D967989" s="571"/>
    </row>
    <row r="967990" spans="4:4">
      <c r="D967990" s="571"/>
    </row>
    <row r="967991" spans="4:4">
      <c r="D967991" s="571"/>
    </row>
    <row r="967992" spans="4:4">
      <c r="D967992" s="571"/>
    </row>
    <row r="967993" spans="4:4">
      <c r="D967993" s="571"/>
    </row>
    <row r="967994" spans="4:4">
      <c r="D967994" s="571"/>
    </row>
    <row r="967995" spans="4:4">
      <c r="D967995" s="571"/>
    </row>
    <row r="967996" spans="4:4">
      <c r="D967996" s="571"/>
    </row>
    <row r="967997" spans="4:4">
      <c r="D967997" s="571"/>
    </row>
    <row r="967998" spans="4:4">
      <c r="D967998" s="571"/>
    </row>
    <row r="967999" spans="4:4">
      <c r="D967999" s="571"/>
    </row>
    <row r="968000" spans="4:4">
      <c r="D968000" s="571"/>
    </row>
    <row r="968001" spans="4:4">
      <c r="D968001" s="571"/>
    </row>
    <row r="968002" spans="4:4">
      <c r="D968002" s="571"/>
    </row>
    <row r="968003" spans="4:4">
      <c r="D968003" s="571"/>
    </row>
    <row r="968004" spans="4:4">
      <c r="D968004" s="571"/>
    </row>
    <row r="968005" spans="4:4">
      <c r="D968005" s="571"/>
    </row>
    <row r="968006" spans="4:4">
      <c r="D968006" s="571"/>
    </row>
    <row r="968007" spans="4:4">
      <c r="D968007" s="571"/>
    </row>
    <row r="968008" spans="4:4">
      <c r="D968008" s="571"/>
    </row>
    <row r="968009" spans="4:4">
      <c r="D968009" s="571"/>
    </row>
    <row r="968010" spans="4:4">
      <c r="D968010" s="571"/>
    </row>
    <row r="968011" spans="4:4">
      <c r="D968011" s="571"/>
    </row>
    <row r="968012" spans="4:4">
      <c r="D968012" s="571"/>
    </row>
    <row r="968013" spans="4:4">
      <c r="D968013" s="571"/>
    </row>
    <row r="968014" spans="4:4">
      <c r="D968014" s="571"/>
    </row>
    <row r="968015" spans="4:4">
      <c r="D968015" s="571"/>
    </row>
    <row r="968016" spans="4:4">
      <c r="D968016" s="571"/>
    </row>
    <row r="968017" spans="4:4">
      <c r="D968017" s="571"/>
    </row>
    <row r="968018" spans="4:4">
      <c r="D968018" s="571"/>
    </row>
    <row r="968019" spans="4:4">
      <c r="D968019" s="571"/>
    </row>
    <row r="968020" spans="4:4">
      <c r="D968020" s="571"/>
    </row>
    <row r="968021" spans="4:4">
      <c r="D968021" s="571"/>
    </row>
    <row r="968022" spans="4:4">
      <c r="D968022" s="571"/>
    </row>
    <row r="968023" spans="4:4">
      <c r="D968023" s="571"/>
    </row>
    <row r="968024" spans="4:4">
      <c r="D968024" s="571"/>
    </row>
    <row r="968025" spans="4:4">
      <c r="D968025" s="571"/>
    </row>
    <row r="968026" spans="4:4">
      <c r="D968026" s="571"/>
    </row>
    <row r="968027" spans="4:4">
      <c r="D968027" s="571"/>
    </row>
    <row r="968028" spans="4:4">
      <c r="D968028" s="571"/>
    </row>
    <row r="968029" spans="4:4">
      <c r="D968029" s="571"/>
    </row>
    <row r="968030" spans="4:4">
      <c r="D968030" s="571"/>
    </row>
    <row r="968031" spans="4:4">
      <c r="D968031" s="571"/>
    </row>
    <row r="968032" spans="4:4">
      <c r="D968032" s="571"/>
    </row>
    <row r="968033" spans="4:4">
      <c r="D968033" s="571"/>
    </row>
    <row r="968034" spans="4:4">
      <c r="D968034" s="571"/>
    </row>
    <row r="968035" spans="4:4">
      <c r="D968035" s="571"/>
    </row>
    <row r="968036" spans="4:4">
      <c r="D968036" s="571"/>
    </row>
    <row r="968037" spans="4:4">
      <c r="D968037" s="571"/>
    </row>
    <row r="968038" spans="4:4">
      <c r="D968038" s="571"/>
    </row>
    <row r="968039" spans="4:4">
      <c r="D968039" s="571"/>
    </row>
    <row r="968040" spans="4:4">
      <c r="D968040" s="571"/>
    </row>
    <row r="968041" spans="4:4">
      <c r="D968041" s="571"/>
    </row>
    <row r="968042" spans="4:4">
      <c r="D968042" s="571"/>
    </row>
    <row r="968043" spans="4:4">
      <c r="D968043" s="571"/>
    </row>
    <row r="968044" spans="4:4">
      <c r="D968044" s="571"/>
    </row>
    <row r="968045" spans="4:4">
      <c r="D968045" s="571"/>
    </row>
    <row r="968046" spans="4:4">
      <c r="D968046" s="571"/>
    </row>
    <row r="968047" spans="4:4">
      <c r="D968047" s="571"/>
    </row>
    <row r="968048" spans="4:4">
      <c r="D968048" s="571"/>
    </row>
    <row r="968049" spans="4:4">
      <c r="D968049" s="571"/>
    </row>
    <row r="968050" spans="4:4">
      <c r="D968050" s="571"/>
    </row>
    <row r="968051" spans="4:4">
      <c r="D968051" s="571"/>
    </row>
    <row r="968052" spans="4:4">
      <c r="D968052" s="571"/>
    </row>
    <row r="968053" spans="4:4">
      <c r="D968053" s="571"/>
    </row>
    <row r="968054" spans="4:4">
      <c r="D968054" s="571"/>
    </row>
    <row r="968055" spans="4:4">
      <c r="D968055" s="571"/>
    </row>
    <row r="968056" spans="4:4">
      <c r="D968056" s="571"/>
    </row>
    <row r="968057" spans="4:4">
      <c r="D968057" s="571"/>
    </row>
    <row r="968058" spans="4:4">
      <c r="D968058" s="571"/>
    </row>
    <row r="968059" spans="4:4">
      <c r="D968059" s="571"/>
    </row>
    <row r="968060" spans="4:4">
      <c r="D968060" s="571"/>
    </row>
    <row r="968061" spans="4:4">
      <c r="D968061" s="571"/>
    </row>
    <row r="968062" spans="4:4">
      <c r="D968062" s="571"/>
    </row>
    <row r="968063" spans="4:4">
      <c r="D968063" s="571"/>
    </row>
    <row r="968064" spans="4:4">
      <c r="D968064" s="571"/>
    </row>
    <row r="968065" spans="4:4">
      <c r="D968065" s="571"/>
    </row>
    <row r="968066" spans="4:4">
      <c r="D968066" s="571"/>
    </row>
    <row r="968067" spans="4:4">
      <c r="D968067" s="571"/>
    </row>
    <row r="968068" spans="4:4">
      <c r="D968068" s="571"/>
    </row>
    <row r="968069" spans="4:4">
      <c r="D968069" s="571"/>
    </row>
    <row r="968070" spans="4:4">
      <c r="D968070" s="571"/>
    </row>
    <row r="968071" spans="4:4">
      <c r="D968071" s="571"/>
    </row>
    <row r="968072" spans="4:4">
      <c r="D968072" s="571"/>
    </row>
    <row r="968073" spans="4:4">
      <c r="D968073" s="571"/>
    </row>
    <row r="968074" spans="4:4">
      <c r="D968074" s="571"/>
    </row>
    <row r="968075" spans="4:4">
      <c r="D968075" s="571"/>
    </row>
    <row r="968076" spans="4:4">
      <c r="D968076" s="571"/>
    </row>
    <row r="968077" spans="4:4">
      <c r="D968077" s="571"/>
    </row>
    <row r="968078" spans="4:4">
      <c r="D968078" s="571"/>
    </row>
    <row r="968079" spans="4:4">
      <c r="D968079" s="571"/>
    </row>
    <row r="968080" spans="4:4">
      <c r="D968080" s="571"/>
    </row>
    <row r="968081" spans="4:4">
      <c r="D968081" s="571"/>
    </row>
    <row r="968082" spans="4:4">
      <c r="D968082" s="571"/>
    </row>
    <row r="968083" spans="4:4">
      <c r="D968083" s="571"/>
    </row>
    <row r="968084" spans="4:4">
      <c r="D968084" s="571"/>
    </row>
    <row r="968085" spans="4:4">
      <c r="D968085" s="571"/>
    </row>
    <row r="968086" spans="4:4">
      <c r="D968086" s="571"/>
    </row>
    <row r="968087" spans="4:4">
      <c r="D968087" s="571"/>
    </row>
    <row r="968088" spans="4:4">
      <c r="D968088" s="571"/>
    </row>
    <row r="968089" spans="4:4">
      <c r="D968089" s="571"/>
    </row>
    <row r="968090" spans="4:4">
      <c r="D968090" s="571"/>
    </row>
    <row r="968091" spans="4:4">
      <c r="D968091" s="571"/>
    </row>
    <row r="968092" spans="4:4">
      <c r="D968092" s="571"/>
    </row>
    <row r="968093" spans="4:4">
      <c r="D968093" s="571"/>
    </row>
    <row r="968094" spans="4:4">
      <c r="D968094" s="571"/>
    </row>
    <row r="968095" spans="4:4">
      <c r="D968095" s="571"/>
    </row>
    <row r="968096" spans="4:4">
      <c r="D968096" s="571"/>
    </row>
    <row r="968097" spans="4:4">
      <c r="D968097" s="571"/>
    </row>
    <row r="968098" spans="4:4">
      <c r="D968098" s="571"/>
    </row>
    <row r="968099" spans="4:4">
      <c r="D968099" s="571"/>
    </row>
    <row r="968100" spans="4:4">
      <c r="D968100" s="571"/>
    </row>
    <row r="968101" spans="4:4">
      <c r="D968101" s="571"/>
    </row>
    <row r="968102" spans="4:4">
      <c r="D968102" s="571"/>
    </row>
    <row r="968103" spans="4:4">
      <c r="D968103" s="571"/>
    </row>
    <row r="968104" spans="4:4">
      <c r="D968104" s="571"/>
    </row>
    <row r="968105" spans="4:4">
      <c r="D968105" s="571"/>
    </row>
    <row r="968106" spans="4:4">
      <c r="D968106" s="571"/>
    </row>
    <row r="968107" spans="4:4">
      <c r="D968107" s="571"/>
    </row>
    <row r="968108" spans="4:4">
      <c r="D968108" s="571"/>
    </row>
    <row r="968109" spans="4:4">
      <c r="D968109" s="571"/>
    </row>
    <row r="968110" spans="4:4">
      <c r="D968110" s="571"/>
    </row>
    <row r="968111" spans="4:4">
      <c r="D968111" s="571"/>
    </row>
    <row r="968112" spans="4:4">
      <c r="D968112" s="571"/>
    </row>
    <row r="968113" spans="4:4">
      <c r="D968113" s="571"/>
    </row>
    <row r="968114" spans="4:4">
      <c r="D968114" s="571"/>
    </row>
    <row r="968115" spans="4:4">
      <c r="D968115" s="571"/>
    </row>
    <row r="968116" spans="4:4">
      <c r="D968116" s="571"/>
    </row>
    <row r="968117" spans="4:4">
      <c r="D968117" s="571"/>
    </row>
    <row r="968118" spans="4:4">
      <c r="D968118" s="571"/>
    </row>
    <row r="968119" spans="4:4">
      <c r="D968119" s="571"/>
    </row>
    <row r="968120" spans="4:4">
      <c r="D968120" s="571"/>
    </row>
    <row r="968121" spans="4:4">
      <c r="D968121" s="571"/>
    </row>
    <row r="968122" spans="4:4">
      <c r="D968122" s="571"/>
    </row>
    <row r="968123" spans="4:4">
      <c r="D968123" s="571"/>
    </row>
    <row r="968124" spans="4:4">
      <c r="D968124" s="571"/>
    </row>
    <row r="968125" spans="4:4">
      <c r="D968125" s="571"/>
    </row>
    <row r="968126" spans="4:4">
      <c r="D968126" s="571"/>
    </row>
    <row r="968127" spans="4:4">
      <c r="D968127" s="571"/>
    </row>
    <row r="968128" spans="4:4">
      <c r="D968128" s="571"/>
    </row>
    <row r="968129" spans="4:4">
      <c r="D968129" s="571"/>
    </row>
    <row r="968130" spans="4:4">
      <c r="D968130" s="571"/>
    </row>
    <row r="968131" spans="4:4">
      <c r="D968131" s="571"/>
    </row>
    <row r="968132" spans="4:4">
      <c r="D968132" s="571"/>
    </row>
    <row r="968133" spans="4:4">
      <c r="D968133" s="571"/>
    </row>
    <row r="968134" spans="4:4">
      <c r="D968134" s="571"/>
    </row>
    <row r="968135" spans="4:4">
      <c r="D968135" s="571"/>
    </row>
    <row r="968136" spans="4:4">
      <c r="D968136" s="571"/>
    </row>
    <row r="968137" spans="4:4">
      <c r="D968137" s="571"/>
    </row>
    <row r="968138" spans="4:4">
      <c r="D968138" s="571"/>
    </row>
    <row r="968139" spans="4:4">
      <c r="D968139" s="571"/>
    </row>
    <row r="968140" spans="4:4">
      <c r="D968140" s="571"/>
    </row>
    <row r="968141" spans="4:4">
      <c r="D968141" s="571"/>
    </row>
    <row r="968142" spans="4:4">
      <c r="D968142" s="571"/>
    </row>
    <row r="968143" spans="4:4">
      <c r="D968143" s="571"/>
    </row>
    <row r="968144" spans="4:4">
      <c r="D968144" s="571"/>
    </row>
    <row r="968145" spans="4:4">
      <c r="D968145" s="571"/>
    </row>
    <row r="968146" spans="4:4">
      <c r="D968146" s="571"/>
    </row>
    <row r="968147" spans="4:4">
      <c r="D968147" s="571"/>
    </row>
    <row r="968148" spans="4:4">
      <c r="D968148" s="571"/>
    </row>
    <row r="968149" spans="4:4">
      <c r="D968149" s="571"/>
    </row>
    <row r="968150" spans="4:4">
      <c r="D968150" s="571"/>
    </row>
    <row r="968151" spans="4:4">
      <c r="D968151" s="571"/>
    </row>
    <row r="968152" spans="4:4">
      <c r="D968152" s="571"/>
    </row>
    <row r="968153" spans="4:4">
      <c r="D968153" s="571"/>
    </row>
    <row r="968154" spans="4:4">
      <c r="D968154" s="571"/>
    </row>
    <row r="968155" spans="4:4">
      <c r="D968155" s="571"/>
    </row>
    <row r="968156" spans="4:4">
      <c r="D968156" s="571"/>
    </row>
    <row r="968157" spans="4:4">
      <c r="D968157" s="571"/>
    </row>
    <row r="968158" spans="4:4">
      <c r="D968158" s="571"/>
    </row>
    <row r="968159" spans="4:4">
      <c r="D968159" s="571"/>
    </row>
    <row r="968160" spans="4:4">
      <c r="D968160" s="571"/>
    </row>
    <row r="968161" spans="4:4">
      <c r="D968161" s="571"/>
    </row>
    <row r="968162" spans="4:4">
      <c r="D968162" s="571"/>
    </row>
    <row r="968163" spans="4:4">
      <c r="D968163" s="571"/>
    </row>
    <row r="968164" spans="4:4">
      <c r="D968164" s="571"/>
    </row>
    <row r="968165" spans="4:4">
      <c r="D968165" s="571"/>
    </row>
    <row r="968166" spans="4:4">
      <c r="D968166" s="571"/>
    </row>
    <row r="968167" spans="4:4">
      <c r="D968167" s="571"/>
    </row>
    <row r="968168" spans="4:4">
      <c r="D968168" s="571"/>
    </row>
    <row r="968169" spans="4:4">
      <c r="D968169" s="571"/>
    </row>
    <row r="968170" spans="4:4">
      <c r="D968170" s="571"/>
    </row>
    <row r="968171" spans="4:4">
      <c r="D968171" s="571"/>
    </row>
    <row r="968172" spans="4:4">
      <c r="D968172" s="571"/>
    </row>
    <row r="968173" spans="4:4">
      <c r="D968173" s="571"/>
    </row>
    <row r="968174" spans="4:4">
      <c r="D968174" s="571"/>
    </row>
    <row r="968175" spans="4:4">
      <c r="D968175" s="571"/>
    </row>
    <row r="968176" spans="4:4">
      <c r="D968176" s="571"/>
    </row>
    <row r="968177" spans="4:4">
      <c r="D968177" s="571"/>
    </row>
    <row r="968178" spans="4:4">
      <c r="D968178" s="571"/>
    </row>
    <row r="968179" spans="4:4">
      <c r="D968179" s="571"/>
    </row>
    <row r="968180" spans="4:4">
      <c r="D968180" s="571"/>
    </row>
    <row r="968181" spans="4:4">
      <c r="D968181" s="571"/>
    </row>
    <row r="968182" spans="4:4">
      <c r="D968182" s="571"/>
    </row>
    <row r="968183" spans="4:4">
      <c r="D968183" s="571"/>
    </row>
    <row r="968184" spans="4:4">
      <c r="D968184" s="571"/>
    </row>
    <row r="968185" spans="4:4">
      <c r="D968185" s="571"/>
    </row>
    <row r="968186" spans="4:4">
      <c r="D968186" s="571"/>
    </row>
    <row r="968187" spans="4:4">
      <c r="D968187" s="571"/>
    </row>
    <row r="968188" spans="4:4">
      <c r="D968188" s="571"/>
    </row>
    <row r="968189" spans="4:4">
      <c r="D968189" s="571"/>
    </row>
    <row r="968190" spans="4:4">
      <c r="D968190" s="571"/>
    </row>
    <row r="968191" spans="4:4">
      <c r="D968191" s="571"/>
    </row>
    <row r="968192" spans="4:4">
      <c r="D968192" s="571"/>
    </row>
    <row r="968193" spans="4:4">
      <c r="D968193" s="571"/>
    </row>
    <row r="968194" spans="4:4">
      <c r="D968194" s="571"/>
    </row>
    <row r="968195" spans="4:4">
      <c r="D968195" s="571"/>
    </row>
    <row r="968196" spans="4:4">
      <c r="D968196" s="571"/>
    </row>
    <row r="968197" spans="4:4">
      <c r="D968197" s="571"/>
    </row>
    <row r="968198" spans="4:4">
      <c r="D968198" s="571"/>
    </row>
    <row r="968199" spans="4:4">
      <c r="D968199" s="571"/>
    </row>
    <row r="968200" spans="4:4">
      <c r="D968200" s="571"/>
    </row>
    <row r="968201" spans="4:4">
      <c r="D968201" s="571"/>
    </row>
    <row r="968202" spans="4:4">
      <c r="D968202" s="571"/>
    </row>
    <row r="968203" spans="4:4">
      <c r="D968203" s="571"/>
    </row>
    <row r="968204" spans="4:4">
      <c r="D968204" s="571"/>
    </row>
    <row r="968205" spans="4:4">
      <c r="D968205" s="571"/>
    </row>
    <row r="968206" spans="4:4">
      <c r="D968206" s="571"/>
    </row>
    <row r="968207" spans="4:4">
      <c r="D968207" s="571"/>
    </row>
    <row r="968208" spans="4:4">
      <c r="D968208" s="571"/>
    </row>
    <row r="968209" spans="4:4">
      <c r="D968209" s="571"/>
    </row>
    <row r="968210" spans="4:4">
      <c r="D968210" s="571"/>
    </row>
    <row r="968211" spans="4:4">
      <c r="D968211" s="571"/>
    </row>
    <row r="968212" spans="4:4">
      <c r="D968212" s="571"/>
    </row>
    <row r="968213" spans="4:4">
      <c r="D968213" s="571"/>
    </row>
    <row r="968214" spans="4:4">
      <c r="D968214" s="571"/>
    </row>
    <row r="968215" spans="4:4">
      <c r="D968215" s="571"/>
    </row>
    <row r="968216" spans="4:4">
      <c r="D968216" s="571"/>
    </row>
    <row r="968217" spans="4:4">
      <c r="D968217" s="571"/>
    </row>
    <row r="968218" spans="4:4">
      <c r="D968218" s="571"/>
    </row>
    <row r="968219" spans="4:4">
      <c r="D968219" s="571"/>
    </row>
    <row r="968220" spans="4:4">
      <c r="D968220" s="571"/>
    </row>
    <row r="968221" spans="4:4">
      <c r="D968221" s="571"/>
    </row>
    <row r="968222" spans="4:4">
      <c r="D968222" s="571"/>
    </row>
    <row r="968223" spans="4:4">
      <c r="D968223" s="571"/>
    </row>
    <row r="968224" spans="4:4">
      <c r="D968224" s="571"/>
    </row>
    <row r="968225" spans="4:4">
      <c r="D968225" s="571"/>
    </row>
    <row r="968226" spans="4:4">
      <c r="D968226" s="571"/>
    </row>
    <row r="968227" spans="4:4">
      <c r="D968227" s="571"/>
    </row>
    <row r="968228" spans="4:4">
      <c r="D968228" s="571"/>
    </row>
    <row r="968229" spans="4:4">
      <c r="D968229" s="571"/>
    </row>
    <row r="968230" spans="4:4">
      <c r="D968230" s="571"/>
    </row>
    <row r="968231" spans="4:4">
      <c r="D968231" s="571"/>
    </row>
    <row r="968232" spans="4:4">
      <c r="D968232" s="571"/>
    </row>
    <row r="968233" spans="4:4">
      <c r="D968233" s="571"/>
    </row>
    <row r="968234" spans="4:4">
      <c r="D968234" s="571"/>
    </row>
    <row r="968235" spans="4:4">
      <c r="D968235" s="571"/>
    </row>
    <row r="968236" spans="4:4">
      <c r="D968236" s="571"/>
    </row>
    <row r="968237" spans="4:4">
      <c r="D968237" s="571"/>
    </row>
    <row r="968238" spans="4:4">
      <c r="D968238" s="571"/>
    </row>
    <row r="968239" spans="4:4">
      <c r="D968239" s="571"/>
    </row>
    <row r="968240" spans="4:4">
      <c r="D968240" s="571"/>
    </row>
    <row r="968241" spans="4:4">
      <c r="D968241" s="571"/>
    </row>
    <row r="968242" spans="4:4">
      <c r="D968242" s="571"/>
    </row>
    <row r="968243" spans="4:4">
      <c r="D968243" s="571"/>
    </row>
    <row r="968244" spans="4:4">
      <c r="D968244" s="571"/>
    </row>
    <row r="968245" spans="4:4">
      <c r="D968245" s="571"/>
    </row>
    <row r="968246" spans="4:4">
      <c r="D968246" s="571"/>
    </row>
    <row r="968247" spans="4:4">
      <c r="D968247" s="571"/>
    </row>
    <row r="968248" spans="4:4">
      <c r="D968248" s="571"/>
    </row>
    <row r="968249" spans="4:4">
      <c r="D968249" s="571"/>
    </row>
    <row r="968250" spans="4:4">
      <c r="D968250" s="571"/>
    </row>
    <row r="968251" spans="4:4">
      <c r="D968251" s="571"/>
    </row>
    <row r="968252" spans="4:4">
      <c r="D968252" s="571"/>
    </row>
    <row r="968253" spans="4:4">
      <c r="D968253" s="571"/>
    </row>
    <row r="968254" spans="4:4">
      <c r="D968254" s="571"/>
    </row>
    <row r="968255" spans="4:4">
      <c r="D968255" s="571"/>
    </row>
    <row r="968256" spans="4:4">
      <c r="D968256" s="571"/>
    </row>
    <row r="968257" spans="4:4">
      <c r="D968257" s="571"/>
    </row>
    <row r="968258" spans="4:4">
      <c r="D968258" s="571"/>
    </row>
    <row r="968259" spans="4:4">
      <c r="D968259" s="571"/>
    </row>
    <row r="968260" spans="4:4">
      <c r="D968260" s="571"/>
    </row>
    <row r="968261" spans="4:4">
      <c r="D968261" s="571"/>
    </row>
    <row r="968262" spans="4:4">
      <c r="D968262" s="571"/>
    </row>
    <row r="968263" spans="4:4">
      <c r="D968263" s="571"/>
    </row>
    <row r="968264" spans="4:4">
      <c r="D968264" s="571"/>
    </row>
    <row r="968265" spans="4:4">
      <c r="D968265" s="571"/>
    </row>
    <row r="968266" spans="4:4">
      <c r="D968266" s="571"/>
    </row>
    <row r="968267" spans="4:4">
      <c r="D968267" s="571"/>
    </row>
    <row r="968268" spans="4:4">
      <c r="D968268" s="571"/>
    </row>
    <row r="968269" spans="4:4">
      <c r="D968269" s="571"/>
    </row>
    <row r="968270" spans="4:4">
      <c r="D968270" s="571"/>
    </row>
    <row r="968271" spans="4:4">
      <c r="D968271" s="571"/>
    </row>
    <row r="968272" spans="4:4">
      <c r="D968272" s="571"/>
    </row>
    <row r="968273" spans="4:4">
      <c r="D968273" s="571"/>
    </row>
    <row r="968274" spans="4:4">
      <c r="D968274" s="571"/>
    </row>
    <row r="968275" spans="4:4">
      <c r="D968275" s="571"/>
    </row>
    <row r="968276" spans="4:4">
      <c r="D968276" s="571"/>
    </row>
    <row r="968277" spans="4:4">
      <c r="D968277" s="571"/>
    </row>
    <row r="968278" spans="4:4">
      <c r="D968278" s="571"/>
    </row>
    <row r="968279" spans="4:4">
      <c r="D968279" s="571"/>
    </row>
    <row r="968280" spans="4:4">
      <c r="D968280" s="571"/>
    </row>
    <row r="968281" spans="4:4">
      <c r="D968281" s="571"/>
    </row>
    <row r="968282" spans="4:4">
      <c r="D968282" s="571"/>
    </row>
    <row r="968283" spans="4:4">
      <c r="D968283" s="571"/>
    </row>
    <row r="968284" spans="4:4">
      <c r="D968284" s="571"/>
    </row>
    <row r="968285" spans="4:4">
      <c r="D968285" s="571"/>
    </row>
    <row r="968286" spans="4:4">
      <c r="D968286" s="571"/>
    </row>
    <row r="968287" spans="4:4">
      <c r="D968287" s="571"/>
    </row>
    <row r="968288" spans="4:4">
      <c r="D968288" s="571"/>
    </row>
    <row r="968289" spans="4:4">
      <c r="D968289" s="571"/>
    </row>
    <row r="968290" spans="4:4">
      <c r="D968290" s="571"/>
    </row>
    <row r="968291" spans="4:4">
      <c r="D968291" s="571"/>
    </row>
    <row r="968292" spans="4:4">
      <c r="D968292" s="571"/>
    </row>
    <row r="968293" spans="4:4">
      <c r="D968293" s="571"/>
    </row>
    <row r="968294" spans="4:4">
      <c r="D968294" s="571"/>
    </row>
    <row r="968295" spans="4:4">
      <c r="D968295" s="571"/>
    </row>
    <row r="968296" spans="4:4">
      <c r="D968296" s="571"/>
    </row>
    <row r="968297" spans="4:4">
      <c r="D968297" s="571"/>
    </row>
    <row r="968298" spans="4:4">
      <c r="D968298" s="571"/>
    </row>
    <row r="968299" spans="4:4">
      <c r="D968299" s="571"/>
    </row>
    <row r="968300" spans="4:4">
      <c r="D968300" s="571"/>
    </row>
    <row r="968301" spans="4:4">
      <c r="D968301" s="571"/>
    </row>
    <row r="968302" spans="4:4">
      <c r="D968302" s="571"/>
    </row>
    <row r="968303" spans="4:4">
      <c r="D968303" s="571"/>
    </row>
    <row r="968304" spans="4:4">
      <c r="D968304" s="571"/>
    </row>
    <row r="968305" spans="4:4">
      <c r="D968305" s="571"/>
    </row>
    <row r="968306" spans="4:4">
      <c r="D968306" s="571"/>
    </row>
    <row r="968307" spans="4:4">
      <c r="D968307" s="571"/>
    </row>
    <row r="968308" spans="4:4">
      <c r="D968308" s="571"/>
    </row>
    <row r="968309" spans="4:4">
      <c r="D968309" s="571"/>
    </row>
    <row r="968310" spans="4:4">
      <c r="D968310" s="571"/>
    </row>
    <row r="968311" spans="4:4">
      <c r="D968311" s="571"/>
    </row>
    <row r="968312" spans="4:4">
      <c r="D968312" s="571"/>
    </row>
    <row r="968313" spans="4:4">
      <c r="D968313" s="571"/>
    </row>
    <row r="968314" spans="4:4">
      <c r="D968314" s="571"/>
    </row>
    <row r="968315" spans="4:4">
      <c r="D968315" s="571"/>
    </row>
    <row r="968316" spans="4:4">
      <c r="D968316" s="571"/>
    </row>
    <row r="968317" spans="4:4">
      <c r="D968317" s="571"/>
    </row>
    <row r="968318" spans="4:4">
      <c r="D968318" s="571"/>
    </row>
    <row r="968319" spans="4:4">
      <c r="D968319" s="571"/>
    </row>
    <row r="968320" spans="4:4">
      <c r="D968320" s="571"/>
    </row>
    <row r="968321" spans="4:4">
      <c r="D968321" s="571"/>
    </row>
    <row r="968322" spans="4:4">
      <c r="D968322" s="571"/>
    </row>
    <row r="968323" spans="4:4">
      <c r="D968323" s="571"/>
    </row>
    <row r="968324" spans="4:4">
      <c r="D968324" s="571"/>
    </row>
    <row r="968325" spans="4:4">
      <c r="D968325" s="571"/>
    </row>
    <row r="968326" spans="4:4">
      <c r="D968326" s="571"/>
    </row>
    <row r="968327" spans="4:4">
      <c r="D968327" s="571"/>
    </row>
    <row r="968328" spans="4:4">
      <c r="D968328" s="571"/>
    </row>
    <row r="968329" spans="4:4">
      <c r="D968329" s="571"/>
    </row>
    <row r="968330" spans="4:4">
      <c r="D968330" s="571"/>
    </row>
    <row r="968331" spans="4:4">
      <c r="D968331" s="571"/>
    </row>
    <row r="968332" spans="4:4">
      <c r="D968332" s="571"/>
    </row>
    <row r="968333" spans="4:4">
      <c r="D968333" s="571"/>
    </row>
    <row r="968334" spans="4:4">
      <c r="D968334" s="571"/>
    </row>
    <row r="968335" spans="4:4">
      <c r="D968335" s="571"/>
    </row>
    <row r="968336" spans="4:4">
      <c r="D968336" s="571"/>
    </row>
    <row r="968337" spans="4:4">
      <c r="D968337" s="571"/>
    </row>
    <row r="968338" spans="4:4">
      <c r="D968338" s="571"/>
    </row>
    <row r="968339" spans="4:4">
      <c r="D968339" s="571"/>
    </row>
    <row r="968340" spans="4:4">
      <c r="D968340" s="571"/>
    </row>
    <row r="968341" spans="4:4">
      <c r="D968341" s="571"/>
    </row>
    <row r="968342" spans="4:4">
      <c r="D968342" s="571"/>
    </row>
    <row r="968343" spans="4:4">
      <c r="D968343" s="571"/>
    </row>
    <row r="968344" spans="4:4">
      <c r="D968344" s="571"/>
    </row>
    <row r="968345" spans="4:4">
      <c r="D968345" s="571"/>
    </row>
    <row r="968346" spans="4:4">
      <c r="D968346" s="571"/>
    </row>
    <row r="968347" spans="4:4">
      <c r="D968347" s="571"/>
    </row>
    <row r="968348" spans="4:4">
      <c r="D968348" s="571"/>
    </row>
    <row r="968349" spans="4:4">
      <c r="D968349" s="571"/>
    </row>
    <row r="968350" spans="4:4">
      <c r="D968350" s="571"/>
    </row>
    <row r="968351" spans="4:4">
      <c r="D968351" s="571"/>
    </row>
    <row r="968352" spans="4:4">
      <c r="D968352" s="571"/>
    </row>
    <row r="968353" spans="4:4">
      <c r="D968353" s="571"/>
    </row>
    <row r="968354" spans="4:4">
      <c r="D968354" s="571"/>
    </row>
    <row r="968355" spans="4:4">
      <c r="D968355" s="571"/>
    </row>
    <row r="968356" spans="4:4">
      <c r="D968356" s="571"/>
    </row>
    <row r="968357" spans="4:4">
      <c r="D968357" s="571"/>
    </row>
    <row r="968358" spans="4:4">
      <c r="D968358" s="571"/>
    </row>
    <row r="968359" spans="4:4">
      <c r="D968359" s="571"/>
    </row>
    <row r="968360" spans="4:4">
      <c r="D968360" s="571"/>
    </row>
    <row r="968361" spans="4:4">
      <c r="D968361" s="571"/>
    </row>
    <row r="968362" spans="4:4">
      <c r="D968362" s="571"/>
    </row>
    <row r="968363" spans="4:4">
      <c r="D968363" s="571"/>
    </row>
    <row r="968364" spans="4:4">
      <c r="D968364" s="571"/>
    </row>
    <row r="968365" spans="4:4">
      <c r="D968365" s="571"/>
    </row>
    <row r="968366" spans="4:4">
      <c r="D968366" s="571"/>
    </row>
    <row r="968367" spans="4:4">
      <c r="D968367" s="571"/>
    </row>
    <row r="968368" spans="4:4">
      <c r="D968368" s="571"/>
    </row>
    <row r="968369" spans="4:4">
      <c r="D968369" s="571"/>
    </row>
    <row r="968370" spans="4:4">
      <c r="D968370" s="571"/>
    </row>
    <row r="968371" spans="4:4">
      <c r="D968371" s="571"/>
    </row>
    <row r="968372" spans="4:4">
      <c r="D968372" s="571"/>
    </row>
    <row r="968373" spans="4:4">
      <c r="D968373" s="571"/>
    </row>
    <row r="968374" spans="4:4">
      <c r="D968374" s="571"/>
    </row>
    <row r="968375" spans="4:4">
      <c r="D968375" s="571"/>
    </row>
    <row r="968376" spans="4:4">
      <c r="D968376" s="571"/>
    </row>
    <row r="968377" spans="4:4">
      <c r="D968377" s="571"/>
    </row>
    <row r="968378" spans="4:4">
      <c r="D968378" s="571"/>
    </row>
    <row r="968379" spans="4:4">
      <c r="D968379" s="571"/>
    </row>
    <row r="968380" spans="4:4">
      <c r="D968380" s="571"/>
    </row>
    <row r="968381" spans="4:4">
      <c r="D968381" s="571"/>
    </row>
    <row r="968382" spans="4:4">
      <c r="D968382" s="571"/>
    </row>
    <row r="968383" spans="4:4">
      <c r="D968383" s="571"/>
    </row>
    <row r="968384" spans="4:4">
      <c r="D968384" s="571"/>
    </row>
    <row r="968385" spans="4:4">
      <c r="D968385" s="571"/>
    </row>
    <row r="968386" spans="4:4">
      <c r="D968386" s="571"/>
    </row>
    <row r="968387" spans="4:4">
      <c r="D968387" s="571"/>
    </row>
    <row r="968388" spans="4:4">
      <c r="D968388" s="571"/>
    </row>
    <row r="968389" spans="4:4">
      <c r="D968389" s="571"/>
    </row>
    <row r="968390" spans="4:4">
      <c r="D968390" s="571"/>
    </row>
    <row r="968391" spans="4:4">
      <c r="D968391" s="571"/>
    </row>
    <row r="968392" spans="4:4">
      <c r="D968392" s="571"/>
    </row>
    <row r="968393" spans="4:4">
      <c r="D968393" s="571"/>
    </row>
    <row r="968394" spans="4:4">
      <c r="D968394" s="571"/>
    </row>
    <row r="968395" spans="4:4">
      <c r="D968395" s="571"/>
    </row>
    <row r="968396" spans="4:4">
      <c r="D968396" s="571"/>
    </row>
    <row r="968397" spans="4:4">
      <c r="D968397" s="571"/>
    </row>
    <row r="968398" spans="4:4">
      <c r="D968398" s="571"/>
    </row>
    <row r="968399" spans="4:4">
      <c r="D968399" s="571"/>
    </row>
    <row r="968400" spans="4:4">
      <c r="D968400" s="571"/>
    </row>
    <row r="968401" spans="4:4">
      <c r="D968401" s="571"/>
    </row>
    <row r="968402" spans="4:4">
      <c r="D968402" s="571"/>
    </row>
    <row r="968403" spans="4:4">
      <c r="D968403" s="571"/>
    </row>
    <row r="968404" spans="4:4">
      <c r="D968404" s="571"/>
    </row>
    <row r="968405" spans="4:4">
      <c r="D968405" s="571"/>
    </row>
    <row r="968406" spans="4:4">
      <c r="D968406" s="571"/>
    </row>
    <row r="968407" spans="4:4">
      <c r="D968407" s="571"/>
    </row>
    <row r="968408" spans="4:4">
      <c r="D968408" s="571"/>
    </row>
    <row r="968409" spans="4:4">
      <c r="D968409" s="571"/>
    </row>
    <row r="968410" spans="4:4">
      <c r="D968410" s="571"/>
    </row>
    <row r="968411" spans="4:4">
      <c r="D968411" s="571"/>
    </row>
    <row r="968412" spans="4:4">
      <c r="D968412" s="571"/>
    </row>
    <row r="968413" spans="4:4">
      <c r="D968413" s="571"/>
    </row>
    <row r="968414" spans="4:4">
      <c r="D968414" s="571"/>
    </row>
    <row r="968415" spans="4:4">
      <c r="D968415" s="571"/>
    </row>
    <row r="968416" spans="4:4">
      <c r="D968416" s="571"/>
    </row>
    <row r="968417" spans="4:4">
      <c r="D968417" s="571"/>
    </row>
    <row r="968418" spans="4:4">
      <c r="D968418" s="571"/>
    </row>
    <row r="968419" spans="4:4">
      <c r="D968419" s="571"/>
    </row>
    <row r="968420" spans="4:4">
      <c r="D968420" s="571"/>
    </row>
    <row r="968421" spans="4:4">
      <c r="D968421" s="571"/>
    </row>
    <row r="968422" spans="4:4">
      <c r="D968422" s="571"/>
    </row>
    <row r="968423" spans="4:4">
      <c r="D968423" s="571"/>
    </row>
    <row r="968424" spans="4:4">
      <c r="D968424" s="571"/>
    </row>
    <row r="968425" spans="4:4">
      <c r="D968425" s="571"/>
    </row>
    <row r="968426" spans="4:4">
      <c r="D968426" s="571"/>
    </row>
    <row r="968427" spans="4:4">
      <c r="D968427" s="571"/>
    </row>
    <row r="968428" spans="4:4">
      <c r="D968428" s="571"/>
    </row>
    <row r="968429" spans="4:4">
      <c r="D968429" s="571"/>
    </row>
    <row r="968430" spans="4:4">
      <c r="D968430" s="571"/>
    </row>
    <row r="968431" spans="4:4">
      <c r="D968431" s="571"/>
    </row>
    <row r="968432" spans="4:4">
      <c r="D968432" s="571"/>
    </row>
    <row r="968433" spans="4:4">
      <c r="D968433" s="571"/>
    </row>
    <row r="968434" spans="4:4">
      <c r="D968434" s="571"/>
    </row>
    <row r="968435" spans="4:4">
      <c r="D968435" s="571"/>
    </row>
    <row r="968436" spans="4:4">
      <c r="D968436" s="571"/>
    </row>
    <row r="968437" spans="4:4">
      <c r="D968437" s="571"/>
    </row>
    <row r="968438" spans="4:4">
      <c r="D968438" s="571"/>
    </row>
    <row r="968439" spans="4:4">
      <c r="D968439" s="571"/>
    </row>
    <row r="968440" spans="4:4">
      <c r="D968440" s="571"/>
    </row>
    <row r="968441" spans="4:4">
      <c r="D968441" s="571"/>
    </row>
    <row r="968442" spans="4:4">
      <c r="D968442" s="571"/>
    </row>
    <row r="968443" spans="4:4">
      <c r="D968443" s="571"/>
    </row>
    <row r="968444" spans="4:4">
      <c r="D968444" s="571"/>
    </row>
    <row r="968445" spans="4:4">
      <c r="D968445" s="571"/>
    </row>
    <row r="968446" spans="4:4">
      <c r="D968446" s="571"/>
    </row>
    <row r="968447" spans="4:4">
      <c r="D968447" s="571"/>
    </row>
    <row r="968448" spans="4:4">
      <c r="D968448" s="571"/>
    </row>
    <row r="968449" spans="4:4">
      <c r="D968449" s="571"/>
    </row>
    <row r="968450" spans="4:4">
      <c r="D968450" s="571"/>
    </row>
    <row r="968451" spans="4:4">
      <c r="D968451" s="571"/>
    </row>
    <row r="968452" spans="4:4">
      <c r="D968452" s="571"/>
    </row>
    <row r="968453" spans="4:4">
      <c r="D968453" s="571"/>
    </row>
    <row r="968454" spans="4:4">
      <c r="D968454" s="571"/>
    </row>
    <row r="968455" spans="4:4">
      <c r="D968455" s="571"/>
    </row>
    <row r="968456" spans="4:4">
      <c r="D968456" s="571"/>
    </row>
    <row r="968457" spans="4:4">
      <c r="D968457" s="571"/>
    </row>
    <row r="968458" spans="4:4">
      <c r="D968458" s="571"/>
    </row>
    <row r="968459" spans="4:4">
      <c r="D968459" s="571"/>
    </row>
    <row r="968460" spans="4:4">
      <c r="D968460" s="571"/>
    </row>
    <row r="968461" spans="4:4">
      <c r="D968461" s="571"/>
    </row>
    <row r="968462" spans="4:4">
      <c r="D968462" s="571"/>
    </row>
    <row r="968463" spans="4:4">
      <c r="D968463" s="571"/>
    </row>
    <row r="968464" spans="4:4">
      <c r="D968464" s="571"/>
    </row>
    <row r="968465" spans="4:4">
      <c r="D968465" s="571"/>
    </row>
    <row r="968466" spans="4:4">
      <c r="D968466" s="571"/>
    </row>
    <row r="968467" spans="4:4">
      <c r="D968467" s="571"/>
    </row>
    <row r="968468" spans="4:4">
      <c r="D968468" s="571"/>
    </row>
    <row r="968469" spans="4:4">
      <c r="D968469" s="571"/>
    </row>
    <row r="968470" spans="4:4">
      <c r="D968470" s="571"/>
    </row>
    <row r="968471" spans="4:4">
      <c r="D968471" s="571"/>
    </row>
    <row r="968472" spans="4:4">
      <c r="D968472" s="571"/>
    </row>
    <row r="968473" spans="4:4">
      <c r="D968473" s="571"/>
    </row>
    <row r="968474" spans="4:4">
      <c r="D968474" s="571"/>
    </row>
    <row r="968475" spans="4:4">
      <c r="D968475" s="571"/>
    </row>
    <row r="968476" spans="4:4">
      <c r="D968476" s="571"/>
    </row>
    <row r="968477" spans="4:4">
      <c r="D968477" s="571"/>
    </row>
    <row r="968478" spans="4:4">
      <c r="D968478" s="571"/>
    </row>
    <row r="968479" spans="4:4">
      <c r="D968479" s="571"/>
    </row>
    <row r="968480" spans="4:4">
      <c r="D968480" s="571"/>
    </row>
    <row r="968481" spans="4:4">
      <c r="D968481" s="571"/>
    </row>
    <row r="968482" spans="4:4">
      <c r="D968482" s="571"/>
    </row>
    <row r="968483" spans="4:4">
      <c r="D968483" s="571"/>
    </row>
    <row r="968484" spans="4:4">
      <c r="D968484" s="571"/>
    </row>
    <row r="968485" spans="4:4">
      <c r="D968485" s="571"/>
    </row>
    <row r="968486" spans="4:4">
      <c r="D968486" s="571"/>
    </row>
    <row r="968487" spans="4:4">
      <c r="D968487" s="571"/>
    </row>
    <row r="968488" spans="4:4">
      <c r="D968488" s="571"/>
    </row>
    <row r="968489" spans="4:4">
      <c r="D968489" s="571"/>
    </row>
    <row r="968490" spans="4:4">
      <c r="D968490" s="571"/>
    </row>
    <row r="968491" spans="4:4">
      <c r="D968491" s="571"/>
    </row>
    <row r="968492" spans="4:4">
      <c r="D968492" s="571"/>
    </row>
    <row r="968493" spans="4:4">
      <c r="D968493" s="571"/>
    </row>
    <row r="968494" spans="4:4">
      <c r="D968494" s="571"/>
    </row>
    <row r="968495" spans="4:4">
      <c r="D968495" s="571"/>
    </row>
    <row r="968496" spans="4:4">
      <c r="D968496" s="571"/>
    </row>
    <row r="968497" spans="4:4">
      <c r="D968497" s="571"/>
    </row>
    <row r="968498" spans="4:4">
      <c r="D968498" s="571"/>
    </row>
    <row r="968499" spans="4:4">
      <c r="D968499" s="571"/>
    </row>
    <row r="968500" spans="4:4">
      <c r="D968500" s="571"/>
    </row>
    <row r="968501" spans="4:4">
      <c r="D968501" s="571"/>
    </row>
    <row r="968502" spans="4:4">
      <c r="D968502" s="571"/>
    </row>
    <row r="968503" spans="4:4">
      <c r="D968503" s="571"/>
    </row>
    <row r="968504" spans="4:4">
      <c r="D968504" s="571"/>
    </row>
    <row r="968505" spans="4:4">
      <c r="D968505" s="571"/>
    </row>
    <row r="968506" spans="4:4">
      <c r="D968506" s="571"/>
    </row>
    <row r="968507" spans="4:4">
      <c r="D968507" s="571"/>
    </row>
    <row r="968508" spans="4:4">
      <c r="D968508" s="571"/>
    </row>
    <row r="968509" spans="4:4">
      <c r="D968509" s="571"/>
    </row>
    <row r="968510" spans="4:4">
      <c r="D968510" s="571"/>
    </row>
    <row r="968511" spans="4:4">
      <c r="D968511" s="571"/>
    </row>
    <row r="968512" spans="4:4">
      <c r="D968512" s="571"/>
    </row>
    <row r="968513" spans="4:4">
      <c r="D968513" s="571"/>
    </row>
    <row r="968514" spans="4:4">
      <c r="D968514" s="571"/>
    </row>
    <row r="968515" spans="4:4">
      <c r="D968515" s="571"/>
    </row>
    <row r="968516" spans="4:4">
      <c r="D968516" s="571"/>
    </row>
    <row r="968517" spans="4:4">
      <c r="D968517" s="571"/>
    </row>
    <row r="968518" spans="4:4">
      <c r="D968518" s="571"/>
    </row>
    <row r="968519" spans="4:4">
      <c r="D968519" s="571"/>
    </row>
    <row r="968520" spans="4:4">
      <c r="D968520" s="571"/>
    </row>
    <row r="968521" spans="4:4">
      <c r="D968521" s="571"/>
    </row>
    <row r="968522" spans="4:4">
      <c r="D968522" s="571"/>
    </row>
    <row r="968523" spans="4:4">
      <c r="D968523" s="571"/>
    </row>
    <row r="968524" spans="4:4">
      <c r="D968524" s="571"/>
    </row>
    <row r="968525" spans="4:4">
      <c r="D968525" s="571"/>
    </row>
    <row r="968526" spans="4:4">
      <c r="D968526" s="571"/>
    </row>
    <row r="968527" spans="4:4">
      <c r="D968527" s="571"/>
    </row>
    <row r="968528" spans="4:4">
      <c r="D968528" s="571"/>
    </row>
    <row r="968529" spans="4:4">
      <c r="D968529" s="571"/>
    </row>
    <row r="968530" spans="4:4">
      <c r="D968530" s="571"/>
    </row>
    <row r="968531" spans="4:4">
      <c r="D968531" s="571"/>
    </row>
    <row r="968532" spans="4:4">
      <c r="D968532" s="571"/>
    </row>
    <row r="968533" spans="4:4">
      <c r="D968533" s="571"/>
    </row>
    <row r="968534" spans="4:4">
      <c r="D968534" s="571"/>
    </row>
    <row r="968535" spans="4:4">
      <c r="D968535" s="571"/>
    </row>
    <row r="968536" spans="4:4">
      <c r="D968536" s="571"/>
    </row>
    <row r="968537" spans="4:4">
      <c r="D968537" s="571"/>
    </row>
    <row r="968538" spans="4:4">
      <c r="D968538" s="571"/>
    </row>
    <row r="968539" spans="4:4">
      <c r="D968539" s="571"/>
    </row>
    <row r="968540" spans="4:4">
      <c r="D968540" s="571"/>
    </row>
    <row r="968541" spans="4:4">
      <c r="D968541" s="571"/>
    </row>
    <row r="968542" spans="4:4">
      <c r="D968542" s="571"/>
    </row>
    <row r="968543" spans="4:4">
      <c r="D968543" s="571"/>
    </row>
    <row r="968544" spans="4:4">
      <c r="D968544" s="571"/>
    </row>
    <row r="968545" spans="4:4">
      <c r="D968545" s="571"/>
    </row>
    <row r="968546" spans="4:4">
      <c r="D968546" s="571"/>
    </row>
    <row r="968547" spans="4:4">
      <c r="D968547" s="571"/>
    </row>
    <row r="968548" spans="4:4">
      <c r="D968548" s="571"/>
    </row>
    <row r="968549" spans="4:4">
      <c r="D968549" s="571"/>
    </row>
    <row r="968550" spans="4:4">
      <c r="D968550" s="571"/>
    </row>
    <row r="968551" spans="4:4">
      <c r="D968551" s="571"/>
    </row>
    <row r="968552" spans="4:4">
      <c r="D968552" s="571"/>
    </row>
    <row r="968553" spans="4:4">
      <c r="D968553" s="571"/>
    </row>
    <row r="968554" spans="4:4">
      <c r="D968554" s="571"/>
    </row>
    <row r="968555" spans="4:4">
      <c r="D968555" s="571"/>
    </row>
    <row r="968556" spans="4:4">
      <c r="D968556" s="571"/>
    </row>
    <row r="968557" spans="4:4">
      <c r="D968557" s="571"/>
    </row>
    <row r="968558" spans="4:4">
      <c r="D968558" s="571"/>
    </row>
    <row r="968559" spans="4:4">
      <c r="D968559" s="571"/>
    </row>
    <row r="968560" spans="4:4">
      <c r="D968560" s="571"/>
    </row>
    <row r="968561" spans="4:4">
      <c r="D968561" s="571"/>
    </row>
    <row r="968562" spans="4:4">
      <c r="D968562" s="571"/>
    </row>
    <row r="968563" spans="4:4">
      <c r="D968563" s="571"/>
    </row>
    <row r="968564" spans="4:4">
      <c r="D968564" s="571"/>
    </row>
    <row r="968565" spans="4:4">
      <c r="D968565" s="571"/>
    </row>
    <row r="968566" spans="4:4">
      <c r="D968566" s="571"/>
    </row>
    <row r="968567" spans="4:4">
      <c r="D968567" s="571"/>
    </row>
    <row r="968568" spans="4:4">
      <c r="D968568" s="571"/>
    </row>
    <row r="968569" spans="4:4">
      <c r="D968569" s="571"/>
    </row>
    <row r="968570" spans="4:4">
      <c r="D968570" s="571"/>
    </row>
    <row r="968571" spans="4:4">
      <c r="D968571" s="571"/>
    </row>
    <row r="968572" spans="4:4">
      <c r="D968572" s="571"/>
    </row>
    <row r="968573" spans="4:4">
      <c r="D968573" s="571"/>
    </row>
    <row r="968574" spans="4:4">
      <c r="D968574" s="571"/>
    </row>
    <row r="968575" spans="4:4">
      <c r="D968575" s="571"/>
    </row>
    <row r="968576" spans="4:4">
      <c r="D968576" s="571"/>
    </row>
    <row r="968577" spans="4:4">
      <c r="D968577" s="571"/>
    </row>
    <row r="968578" spans="4:4">
      <c r="D968578" s="571"/>
    </row>
    <row r="968579" spans="4:4">
      <c r="D968579" s="571"/>
    </row>
    <row r="968580" spans="4:4">
      <c r="D968580" s="571"/>
    </row>
    <row r="968581" spans="4:4">
      <c r="D968581" s="571"/>
    </row>
    <row r="968582" spans="4:4">
      <c r="D968582" s="571"/>
    </row>
    <row r="968583" spans="4:4">
      <c r="D968583" s="571"/>
    </row>
    <row r="968584" spans="4:4">
      <c r="D968584" s="571"/>
    </row>
    <row r="968585" spans="4:4">
      <c r="D968585" s="571"/>
    </row>
    <row r="968586" spans="4:4">
      <c r="D968586" s="571"/>
    </row>
    <row r="968587" spans="4:4">
      <c r="D968587" s="571"/>
    </row>
    <row r="968588" spans="4:4">
      <c r="D968588" s="571"/>
    </row>
    <row r="968589" spans="4:4">
      <c r="D968589" s="571"/>
    </row>
    <row r="968590" spans="4:4">
      <c r="D968590" s="571"/>
    </row>
    <row r="968591" spans="4:4">
      <c r="D968591" s="571"/>
    </row>
    <row r="968592" spans="4:4">
      <c r="D968592" s="571"/>
    </row>
    <row r="968593" spans="4:4">
      <c r="D968593" s="571"/>
    </row>
    <row r="968594" spans="4:4">
      <c r="D968594" s="571"/>
    </row>
    <row r="968595" spans="4:4">
      <c r="D968595" s="571"/>
    </row>
    <row r="968596" spans="4:4">
      <c r="D968596" s="571"/>
    </row>
    <row r="968597" spans="4:4">
      <c r="D968597" s="571"/>
    </row>
    <row r="968598" spans="4:4">
      <c r="D968598" s="571"/>
    </row>
    <row r="968599" spans="4:4">
      <c r="D968599" s="571"/>
    </row>
    <row r="968600" spans="4:4">
      <c r="D968600" s="571"/>
    </row>
    <row r="968601" spans="4:4">
      <c r="D968601" s="571"/>
    </row>
    <row r="968602" spans="4:4">
      <c r="D968602" s="571"/>
    </row>
    <row r="968603" spans="4:4">
      <c r="D968603" s="571"/>
    </row>
    <row r="968604" spans="4:4">
      <c r="D968604" s="571"/>
    </row>
    <row r="968605" spans="4:4">
      <c r="D968605" s="571"/>
    </row>
    <row r="968606" spans="4:4">
      <c r="D968606" s="571"/>
    </row>
    <row r="968607" spans="4:4">
      <c r="D968607" s="571"/>
    </row>
    <row r="968608" spans="4:4">
      <c r="D968608" s="571"/>
    </row>
    <row r="968609" spans="4:4">
      <c r="D968609" s="571"/>
    </row>
    <row r="968610" spans="4:4">
      <c r="D968610" s="571"/>
    </row>
    <row r="968611" spans="4:4">
      <c r="D968611" s="571"/>
    </row>
    <row r="968612" spans="4:4">
      <c r="D968612" s="571"/>
    </row>
    <row r="968613" spans="4:4">
      <c r="D968613" s="571"/>
    </row>
    <row r="968614" spans="4:4">
      <c r="D968614" s="571"/>
    </row>
    <row r="968615" spans="4:4">
      <c r="D968615" s="571"/>
    </row>
    <row r="968616" spans="4:4">
      <c r="D968616" s="571"/>
    </row>
    <row r="968617" spans="4:4">
      <c r="D968617" s="571"/>
    </row>
    <row r="968618" spans="4:4">
      <c r="D968618" s="571"/>
    </row>
    <row r="968619" spans="4:4">
      <c r="D968619" s="571"/>
    </row>
    <row r="968620" spans="4:4">
      <c r="D968620" s="571"/>
    </row>
    <row r="968621" spans="4:4">
      <c r="D968621" s="571"/>
    </row>
    <row r="968622" spans="4:4">
      <c r="D968622" s="571"/>
    </row>
    <row r="968623" spans="4:4">
      <c r="D968623" s="571"/>
    </row>
    <row r="968624" spans="4:4">
      <c r="D968624" s="571"/>
    </row>
    <row r="968625" spans="4:4">
      <c r="D968625" s="571"/>
    </row>
    <row r="968626" spans="4:4">
      <c r="D968626" s="571"/>
    </row>
    <row r="968627" spans="4:4">
      <c r="D968627" s="571"/>
    </row>
    <row r="968628" spans="4:4">
      <c r="D968628" s="571"/>
    </row>
    <row r="968629" spans="4:4">
      <c r="D968629" s="571"/>
    </row>
    <row r="968630" spans="4:4">
      <c r="D968630" s="571"/>
    </row>
    <row r="968631" spans="4:4">
      <c r="D968631" s="571"/>
    </row>
    <row r="968632" spans="4:4">
      <c r="D968632" s="571"/>
    </row>
    <row r="968633" spans="4:4">
      <c r="D968633" s="571"/>
    </row>
    <row r="968634" spans="4:4">
      <c r="D968634" s="571"/>
    </row>
    <row r="968635" spans="4:4">
      <c r="D968635" s="571"/>
    </row>
    <row r="968636" spans="4:4">
      <c r="D968636" s="571"/>
    </row>
    <row r="968637" spans="4:4">
      <c r="D968637" s="571"/>
    </row>
    <row r="968638" spans="4:4">
      <c r="D968638" s="571"/>
    </row>
    <row r="968639" spans="4:4">
      <c r="D968639" s="571"/>
    </row>
    <row r="968640" spans="4:4">
      <c r="D968640" s="571"/>
    </row>
    <row r="968641" spans="4:4">
      <c r="D968641" s="571"/>
    </row>
    <row r="968642" spans="4:4">
      <c r="D968642" s="571"/>
    </row>
    <row r="968643" spans="4:4">
      <c r="D968643" s="571"/>
    </row>
    <row r="968644" spans="4:4">
      <c r="D968644" s="571"/>
    </row>
    <row r="968645" spans="4:4">
      <c r="D968645" s="571"/>
    </row>
    <row r="968646" spans="4:4">
      <c r="D968646" s="571"/>
    </row>
    <row r="968647" spans="4:4">
      <c r="D968647" s="571"/>
    </row>
    <row r="968648" spans="4:4">
      <c r="D968648" s="571"/>
    </row>
    <row r="968649" spans="4:4">
      <c r="D968649" s="571"/>
    </row>
    <row r="968650" spans="4:4">
      <c r="D968650" s="571"/>
    </row>
    <row r="968651" spans="4:4">
      <c r="D968651" s="571"/>
    </row>
    <row r="968652" spans="4:4">
      <c r="D968652" s="571"/>
    </row>
    <row r="968653" spans="4:4">
      <c r="D968653" s="571"/>
    </row>
    <row r="968654" spans="4:4">
      <c r="D968654" s="571"/>
    </row>
    <row r="968655" spans="4:4">
      <c r="D968655" s="571"/>
    </row>
    <row r="968656" spans="4:4">
      <c r="D968656" s="571"/>
    </row>
    <row r="968657" spans="4:4">
      <c r="D968657" s="571"/>
    </row>
    <row r="968658" spans="4:4">
      <c r="D968658" s="571"/>
    </row>
    <row r="968659" spans="4:4">
      <c r="D968659" s="571"/>
    </row>
    <row r="968660" spans="4:4">
      <c r="D968660" s="571"/>
    </row>
    <row r="968661" spans="4:4">
      <c r="D968661" s="571"/>
    </row>
    <row r="968662" spans="4:4">
      <c r="D968662" s="571"/>
    </row>
    <row r="968663" spans="4:4">
      <c r="D968663" s="571"/>
    </row>
    <row r="968664" spans="4:4">
      <c r="D968664" s="571"/>
    </row>
    <row r="968665" spans="4:4">
      <c r="D968665" s="571"/>
    </row>
    <row r="968666" spans="4:4">
      <c r="D968666" s="571"/>
    </row>
    <row r="968667" spans="4:4">
      <c r="D968667" s="571"/>
    </row>
    <row r="968668" spans="4:4">
      <c r="D968668" s="571"/>
    </row>
    <row r="968669" spans="4:4">
      <c r="D968669" s="571"/>
    </row>
    <row r="968670" spans="4:4">
      <c r="D968670" s="571"/>
    </row>
    <row r="968671" spans="4:4">
      <c r="D968671" s="571"/>
    </row>
    <row r="968672" spans="4:4">
      <c r="D968672" s="571"/>
    </row>
    <row r="968673" spans="4:4">
      <c r="D968673" s="571"/>
    </row>
    <row r="968674" spans="4:4">
      <c r="D968674" s="571"/>
    </row>
    <row r="968675" spans="4:4">
      <c r="D968675" s="571"/>
    </row>
    <row r="968676" spans="4:4">
      <c r="D968676" s="571"/>
    </row>
    <row r="968677" spans="4:4">
      <c r="D968677" s="571"/>
    </row>
    <row r="968678" spans="4:4">
      <c r="D968678" s="571"/>
    </row>
    <row r="968679" spans="4:4">
      <c r="D968679" s="571"/>
    </row>
    <row r="968680" spans="4:4">
      <c r="D968680" s="571"/>
    </row>
    <row r="968681" spans="4:4">
      <c r="D968681" s="571"/>
    </row>
    <row r="968682" spans="4:4">
      <c r="D968682" s="571"/>
    </row>
    <row r="968683" spans="4:4">
      <c r="D968683" s="571"/>
    </row>
    <row r="968684" spans="4:4">
      <c r="D968684" s="571"/>
    </row>
    <row r="968685" spans="4:4">
      <c r="D968685" s="571"/>
    </row>
    <row r="968686" spans="4:4">
      <c r="D968686" s="571"/>
    </row>
    <row r="968687" spans="4:4">
      <c r="D968687" s="571"/>
    </row>
    <row r="968688" spans="4:4">
      <c r="D968688" s="571"/>
    </row>
    <row r="968689" spans="4:4">
      <c r="D968689" s="571"/>
    </row>
    <row r="968690" spans="4:4">
      <c r="D968690" s="571"/>
    </row>
    <row r="968691" spans="4:4">
      <c r="D968691" s="571"/>
    </row>
    <row r="968692" spans="4:4">
      <c r="D968692" s="571"/>
    </row>
    <row r="968693" spans="4:4">
      <c r="D968693" s="571"/>
    </row>
    <row r="968694" spans="4:4">
      <c r="D968694" s="571"/>
    </row>
    <row r="968695" spans="4:4">
      <c r="D968695" s="571"/>
    </row>
    <row r="968696" spans="4:4">
      <c r="D968696" s="571"/>
    </row>
    <row r="968697" spans="4:4">
      <c r="D968697" s="571"/>
    </row>
    <row r="968698" spans="4:4">
      <c r="D968698" s="571"/>
    </row>
    <row r="968699" spans="4:4">
      <c r="D968699" s="571"/>
    </row>
    <row r="968700" spans="4:4">
      <c r="D968700" s="571"/>
    </row>
    <row r="968701" spans="4:4">
      <c r="D968701" s="571"/>
    </row>
    <row r="968702" spans="4:4">
      <c r="D968702" s="571"/>
    </row>
    <row r="968703" spans="4:4">
      <c r="D968703" s="571"/>
    </row>
    <row r="968704" spans="4:4">
      <c r="D968704" s="571"/>
    </row>
    <row r="968705" spans="4:4">
      <c r="D968705" s="571"/>
    </row>
    <row r="968706" spans="4:4">
      <c r="D968706" s="571"/>
    </row>
    <row r="968707" spans="4:4">
      <c r="D968707" s="571"/>
    </row>
    <row r="968708" spans="4:4">
      <c r="D968708" s="571"/>
    </row>
    <row r="968709" spans="4:4">
      <c r="D968709" s="571"/>
    </row>
    <row r="968710" spans="4:4">
      <c r="D968710" s="571"/>
    </row>
    <row r="968711" spans="4:4">
      <c r="D968711" s="571"/>
    </row>
    <row r="968712" spans="4:4">
      <c r="D968712" s="571"/>
    </row>
    <row r="968713" spans="4:4">
      <c r="D968713" s="571"/>
    </row>
    <row r="968714" spans="4:4">
      <c r="D968714" s="571"/>
    </row>
    <row r="968715" spans="4:4">
      <c r="D968715" s="571"/>
    </row>
    <row r="968716" spans="4:4">
      <c r="D968716" s="571"/>
    </row>
    <row r="968717" spans="4:4">
      <c r="D968717" s="571"/>
    </row>
    <row r="968718" spans="4:4">
      <c r="D968718" s="571"/>
    </row>
    <row r="968719" spans="4:4">
      <c r="D968719" s="571"/>
    </row>
    <row r="968720" spans="4:4">
      <c r="D968720" s="571"/>
    </row>
    <row r="968721" spans="4:4">
      <c r="D968721" s="571"/>
    </row>
    <row r="968722" spans="4:4">
      <c r="D968722" s="571"/>
    </row>
    <row r="968723" spans="4:4">
      <c r="D968723" s="571"/>
    </row>
    <row r="968724" spans="4:4">
      <c r="D968724" s="571"/>
    </row>
    <row r="968725" spans="4:4">
      <c r="D968725" s="571"/>
    </row>
    <row r="968726" spans="4:4">
      <c r="D968726" s="571"/>
    </row>
    <row r="968727" spans="4:4">
      <c r="D968727" s="571"/>
    </row>
    <row r="968728" spans="4:4">
      <c r="D968728" s="571"/>
    </row>
    <row r="968729" spans="4:4">
      <c r="D968729" s="571"/>
    </row>
    <row r="968730" spans="4:4">
      <c r="D968730" s="571"/>
    </row>
    <row r="968731" spans="4:4">
      <c r="D968731" s="571"/>
    </row>
    <row r="968732" spans="4:4">
      <c r="D968732" s="571"/>
    </row>
    <row r="968733" spans="4:4">
      <c r="D968733" s="571"/>
    </row>
    <row r="968734" spans="4:4">
      <c r="D968734" s="571"/>
    </row>
    <row r="968735" spans="4:4">
      <c r="D968735" s="571"/>
    </row>
    <row r="968736" spans="4:4">
      <c r="D968736" s="571"/>
    </row>
    <row r="968737" spans="4:4">
      <c r="D968737" s="571"/>
    </row>
    <row r="968738" spans="4:4">
      <c r="D968738" s="571"/>
    </row>
    <row r="968739" spans="4:4">
      <c r="D968739" s="571"/>
    </row>
    <row r="968740" spans="4:4">
      <c r="D968740" s="571"/>
    </row>
    <row r="968741" spans="4:4">
      <c r="D968741" s="571"/>
    </row>
    <row r="968742" spans="4:4">
      <c r="D968742" s="571"/>
    </row>
    <row r="968743" spans="4:4">
      <c r="D968743" s="571"/>
    </row>
    <row r="968744" spans="4:4">
      <c r="D968744" s="571"/>
    </row>
    <row r="968745" spans="4:4">
      <c r="D968745" s="571"/>
    </row>
    <row r="968746" spans="4:4">
      <c r="D968746" s="571"/>
    </row>
    <row r="968747" spans="4:4">
      <c r="D968747" s="571"/>
    </row>
    <row r="968748" spans="4:4">
      <c r="D968748" s="571"/>
    </row>
    <row r="968749" spans="4:4">
      <c r="D968749" s="571"/>
    </row>
    <row r="968750" spans="4:4">
      <c r="D968750" s="571"/>
    </row>
    <row r="968751" spans="4:4">
      <c r="D968751" s="571"/>
    </row>
    <row r="968752" spans="4:4">
      <c r="D968752" s="571"/>
    </row>
    <row r="968753" spans="4:4">
      <c r="D968753" s="571"/>
    </row>
    <row r="968754" spans="4:4">
      <c r="D968754" s="571"/>
    </row>
    <row r="968755" spans="4:4">
      <c r="D968755" s="571"/>
    </row>
    <row r="968756" spans="4:4">
      <c r="D968756" s="571"/>
    </row>
    <row r="968757" spans="4:4">
      <c r="D968757" s="571"/>
    </row>
    <row r="968758" spans="4:4">
      <c r="D968758" s="571"/>
    </row>
    <row r="968759" spans="4:4">
      <c r="D968759" s="571"/>
    </row>
    <row r="968760" spans="4:4">
      <c r="D968760" s="571"/>
    </row>
    <row r="968761" spans="4:4">
      <c r="D968761" s="571"/>
    </row>
    <row r="968762" spans="4:4">
      <c r="D968762" s="571"/>
    </row>
    <row r="968763" spans="4:4">
      <c r="D968763" s="571"/>
    </row>
    <row r="968764" spans="4:4">
      <c r="D968764" s="571"/>
    </row>
    <row r="968765" spans="4:4">
      <c r="D968765" s="571"/>
    </row>
    <row r="968766" spans="4:4">
      <c r="D968766" s="571"/>
    </row>
    <row r="968767" spans="4:4">
      <c r="D968767" s="571"/>
    </row>
    <row r="968768" spans="4:4">
      <c r="D968768" s="571"/>
    </row>
    <row r="968769" spans="4:4">
      <c r="D968769" s="571"/>
    </row>
    <row r="968770" spans="4:4">
      <c r="D968770" s="571"/>
    </row>
    <row r="968771" spans="4:4">
      <c r="D968771" s="571"/>
    </row>
    <row r="968772" spans="4:4">
      <c r="D968772" s="571"/>
    </row>
    <row r="968773" spans="4:4">
      <c r="D968773" s="571"/>
    </row>
    <row r="968774" spans="4:4">
      <c r="D968774" s="571"/>
    </row>
    <row r="968775" spans="4:4">
      <c r="D968775" s="571"/>
    </row>
    <row r="968776" spans="4:4">
      <c r="D968776" s="571"/>
    </row>
    <row r="968777" spans="4:4">
      <c r="D968777" s="571"/>
    </row>
    <row r="968778" spans="4:4">
      <c r="D968778" s="571"/>
    </row>
    <row r="968779" spans="4:4">
      <c r="D968779" s="571"/>
    </row>
    <row r="968780" spans="4:4">
      <c r="D968780" s="571"/>
    </row>
    <row r="968781" spans="4:4">
      <c r="D968781" s="571"/>
    </row>
    <row r="968782" spans="4:4">
      <c r="D968782" s="571"/>
    </row>
    <row r="968783" spans="4:4">
      <c r="D968783" s="571"/>
    </row>
    <row r="968784" spans="4:4">
      <c r="D968784" s="571"/>
    </row>
    <row r="968785" spans="4:4">
      <c r="D968785" s="571"/>
    </row>
    <row r="968786" spans="4:4">
      <c r="D968786" s="571"/>
    </row>
    <row r="968787" spans="4:4">
      <c r="D968787" s="571"/>
    </row>
    <row r="968788" spans="4:4">
      <c r="D968788" s="571"/>
    </row>
    <row r="968789" spans="4:4">
      <c r="D968789" s="571"/>
    </row>
    <row r="968790" spans="4:4">
      <c r="D968790" s="571"/>
    </row>
    <row r="968791" spans="4:4">
      <c r="D968791" s="571"/>
    </row>
    <row r="968792" spans="4:4">
      <c r="D968792" s="571"/>
    </row>
    <row r="968793" spans="4:4">
      <c r="D968793" s="571"/>
    </row>
    <row r="968794" spans="4:4">
      <c r="D968794" s="571"/>
    </row>
    <row r="968795" spans="4:4">
      <c r="D968795" s="571"/>
    </row>
    <row r="968796" spans="4:4">
      <c r="D968796" s="571"/>
    </row>
    <row r="968797" spans="4:4">
      <c r="D968797" s="571"/>
    </row>
    <row r="968798" spans="4:4">
      <c r="D968798" s="571"/>
    </row>
    <row r="968799" spans="4:4">
      <c r="D968799" s="571"/>
    </row>
    <row r="968800" spans="4:4">
      <c r="D968800" s="571"/>
    </row>
    <row r="968801" spans="4:4">
      <c r="D968801" s="571"/>
    </row>
    <row r="968802" spans="4:4">
      <c r="D968802" s="571"/>
    </row>
    <row r="968803" spans="4:4">
      <c r="D968803" s="571"/>
    </row>
    <row r="968804" spans="4:4">
      <c r="D968804" s="571"/>
    </row>
    <row r="968805" spans="4:4">
      <c r="D968805" s="571"/>
    </row>
    <row r="968806" spans="4:4">
      <c r="D968806" s="571"/>
    </row>
    <row r="968807" spans="4:4">
      <c r="D968807" s="571"/>
    </row>
    <row r="968808" spans="4:4">
      <c r="D968808" s="571"/>
    </row>
    <row r="968809" spans="4:4">
      <c r="D968809" s="571"/>
    </row>
    <row r="968810" spans="4:4">
      <c r="D968810" s="571"/>
    </row>
    <row r="968811" spans="4:4">
      <c r="D968811" s="571"/>
    </row>
    <row r="968812" spans="4:4">
      <c r="D968812" s="571"/>
    </row>
    <row r="968813" spans="4:4">
      <c r="D968813" s="571"/>
    </row>
    <row r="968814" spans="4:4">
      <c r="D968814" s="571"/>
    </row>
    <row r="968815" spans="4:4">
      <c r="D968815" s="571"/>
    </row>
    <row r="968816" spans="4:4">
      <c r="D968816" s="571"/>
    </row>
    <row r="968817" spans="4:4">
      <c r="D968817" s="571"/>
    </row>
    <row r="968818" spans="4:4">
      <c r="D968818" s="571"/>
    </row>
    <row r="968819" spans="4:4">
      <c r="D968819" s="571"/>
    </row>
    <row r="968820" spans="4:4">
      <c r="D968820" s="571"/>
    </row>
    <row r="968821" spans="4:4">
      <c r="D968821" s="571"/>
    </row>
    <row r="968822" spans="4:4">
      <c r="D968822" s="571"/>
    </row>
    <row r="968823" spans="4:4">
      <c r="D968823" s="571"/>
    </row>
    <row r="968824" spans="4:4">
      <c r="D968824" s="571"/>
    </row>
    <row r="968825" spans="4:4">
      <c r="D968825" s="571"/>
    </row>
    <row r="968826" spans="4:4">
      <c r="D968826" s="571"/>
    </row>
    <row r="968827" spans="4:4">
      <c r="D968827" s="571"/>
    </row>
    <row r="968828" spans="4:4">
      <c r="D968828" s="571"/>
    </row>
    <row r="968829" spans="4:4">
      <c r="D968829" s="571"/>
    </row>
    <row r="968830" spans="4:4">
      <c r="D968830" s="571"/>
    </row>
    <row r="968831" spans="4:4">
      <c r="D968831" s="571"/>
    </row>
    <row r="968832" spans="4:4">
      <c r="D968832" s="571"/>
    </row>
    <row r="968833" spans="4:4">
      <c r="D968833" s="571"/>
    </row>
    <row r="968834" spans="4:4">
      <c r="D968834" s="571"/>
    </row>
    <row r="968835" spans="4:4">
      <c r="D968835" s="571"/>
    </row>
    <row r="968836" spans="4:4">
      <c r="D968836" s="571"/>
    </row>
    <row r="968837" spans="4:4">
      <c r="D968837" s="571"/>
    </row>
    <row r="968838" spans="4:4">
      <c r="D968838" s="571"/>
    </row>
    <row r="968839" spans="4:4">
      <c r="D968839" s="571"/>
    </row>
    <row r="968840" spans="4:4">
      <c r="D968840" s="571"/>
    </row>
    <row r="968841" spans="4:4">
      <c r="D968841" s="571"/>
    </row>
    <row r="968842" spans="4:4">
      <c r="D968842" s="571"/>
    </row>
    <row r="968843" spans="4:4">
      <c r="D968843" s="571"/>
    </row>
    <row r="968844" spans="4:4">
      <c r="D968844" s="571"/>
    </row>
    <row r="968845" spans="4:4">
      <c r="D968845" s="571"/>
    </row>
    <row r="968846" spans="4:4">
      <c r="D968846" s="571"/>
    </row>
    <row r="968847" spans="4:4">
      <c r="D968847" s="571"/>
    </row>
    <row r="968848" spans="4:4">
      <c r="D968848" s="571"/>
    </row>
    <row r="968849" spans="4:4">
      <c r="D968849" s="571"/>
    </row>
    <row r="968850" spans="4:4">
      <c r="D968850" s="571"/>
    </row>
    <row r="968851" spans="4:4">
      <c r="D968851" s="571"/>
    </row>
    <row r="968852" spans="4:4">
      <c r="D968852" s="571"/>
    </row>
    <row r="968853" spans="4:4">
      <c r="D968853" s="571"/>
    </row>
    <row r="968854" spans="4:4">
      <c r="D968854" s="571"/>
    </row>
    <row r="968855" spans="4:4">
      <c r="D968855" s="571"/>
    </row>
    <row r="968856" spans="4:4">
      <c r="D968856" s="571"/>
    </row>
    <row r="968857" spans="4:4">
      <c r="D968857" s="571"/>
    </row>
    <row r="968858" spans="4:4">
      <c r="D968858" s="571"/>
    </row>
    <row r="968859" spans="4:4">
      <c r="D968859" s="571"/>
    </row>
    <row r="968860" spans="4:4">
      <c r="D968860" s="571"/>
    </row>
    <row r="968861" spans="4:4">
      <c r="D968861" s="571"/>
    </row>
    <row r="968862" spans="4:4">
      <c r="D968862" s="571"/>
    </row>
    <row r="968863" spans="4:4">
      <c r="D968863" s="571"/>
    </row>
    <row r="968864" spans="4:4">
      <c r="D968864" s="571"/>
    </row>
    <row r="968865" spans="4:4">
      <c r="D968865" s="571"/>
    </row>
    <row r="968866" spans="4:4">
      <c r="D968866" s="571"/>
    </row>
    <row r="968867" spans="4:4">
      <c r="D968867" s="571"/>
    </row>
    <row r="968868" spans="4:4">
      <c r="D968868" s="571"/>
    </row>
    <row r="968869" spans="4:4">
      <c r="D968869" s="571"/>
    </row>
    <row r="968870" spans="4:4">
      <c r="D968870" s="571"/>
    </row>
    <row r="968871" spans="4:4">
      <c r="D968871" s="571"/>
    </row>
    <row r="968872" spans="4:4">
      <c r="D968872" s="571"/>
    </row>
    <row r="968873" spans="4:4">
      <c r="D968873" s="571"/>
    </row>
    <row r="968874" spans="4:4">
      <c r="D968874" s="571"/>
    </row>
    <row r="968875" spans="4:4">
      <c r="D968875" s="571"/>
    </row>
    <row r="968876" spans="4:4">
      <c r="D968876" s="571"/>
    </row>
    <row r="968877" spans="4:4">
      <c r="D968877" s="571"/>
    </row>
    <row r="968878" spans="4:4">
      <c r="D968878" s="571"/>
    </row>
    <row r="968879" spans="4:4">
      <c r="D968879" s="571"/>
    </row>
    <row r="968880" spans="4:4">
      <c r="D968880" s="571"/>
    </row>
    <row r="968881" spans="4:4">
      <c r="D968881" s="571"/>
    </row>
    <row r="968882" spans="4:4">
      <c r="D968882" s="571"/>
    </row>
    <row r="968883" spans="4:4">
      <c r="D968883" s="571"/>
    </row>
    <row r="968884" spans="4:4">
      <c r="D968884" s="571"/>
    </row>
    <row r="968885" spans="4:4">
      <c r="D968885" s="571"/>
    </row>
    <row r="968886" spans="4:4">
      <c r="D968886" s="571"/>
    </row>
    <row r="968887" spans="4:4">
      <c r="D968887" s="571"/>
    </row>
    <row r="968888" spans="4:4">
      <c r="D968888" s="571"/>
    </row>
    <row r="968889" spans="4:4">
      <c r="D968889" s="571"/>
    </row>
    <row r="968890" spans="4:4">
      <c r="D968890" s="571"/>
    </row>
    <row r="968891" spans="4:4">
      <c r="D968891" s="571"/>
    </row>
    <row r="968892" spans="4:4">
      <c r="D968892" s="571"/>
    </row>
    <row r="968893" spans="4:4">
      <c r="D968893" s="571"/>
    </row>
    <row r="968894" spans="4:4">
      <c r="D968894" s="571"/>
    </row>
    <row r="968895" spans="4:4">
      <c r="D968895" s="571"/>
    </row>
    <row r="968896" spans="4:4">
      <c r="D968896" s="571"/>
    </row>
    <row r="968897" spans="4:4">
      <c r="D968897" s="571"/>
    </row>
    <row r="968898" spans="4:4">
      <c r="D968898" s="571"/>
    </row>
    <row r="968899" spans="4:4">
      <c r="D968899" s="571"/>
    </row>
    <row r="968900" spans="4:4">
      <c r="D968900" s="571"/>
    </row>
    <row r="968901" spans="4:4">
      <c r="D968901" s="571"/>
    </row>
    <row r="968902" spans="4:4">
      <c r="D968902" s="571"/>
    </row>
    <row r="968903" spans="4:4">
      <c r="D968903" s="571"/>
    </row>
    <row r="968904" spans="4:4">
      <c r="D968904" s="571"/>
    </row>
    <row r="968905" spans="4:4">
      <c r="D968905" s="571"/>
    </row>
    <row r="968906" spans="4:4">
      <c r="D968906" s="571"/>
    </row>
    <row r="968907" spans="4:4">
      <c r="D968907" s="571"/>
    </row>
    <row r="968908" spans="4:4">
      <c r="D968908" s="571"/>
    </row>
    <row r="968909" spans="4:4">
      <c r="D968909" s="571"/>
    </row>
    <row r="968910" spans="4:4">
      <c r="D968910" s="571"/>
    </row>
    <row r="968911" spans="4:4">
      <c r="D968911" s="571"/>
    </row>
    <row r="968912" spans="4:4">
      <c r="D968912" s="571"/>
    </row>
    <row r="968913" spans="4:4">
      <c r="D968913" s="571"/>
    </row>
    <row r="968914" spans="4:4">
      <c r="D968914" s="571"/>
    </row>
    <row r="968915" spans="4:4">
      <c r="D968915" s="571"/>
    </row>
    <row r="968916" spans="4:4">
      <c r="D968916" s="571"/>
    </row>
    <row r="968917" spans="4:4">
      <c r="D968917" s="571"/>
    </row>
    <row r="968918" spans="4:4">
      <c r="D968918" s="571"/>
    </row>
    <row r="968919" spans="4:4">
      <c r="D968919" s="571"/>
    </row>
    <row r="968920" spans="4:4">
      <c r="D968920" s="571"/>
    </row>
    <row r="968921" spans="4:4">
      <c r="D968921" s="571"/>
    </row>
    <row r="968922" spans="4:4">
      <c r="D968922" s="571"/>
    </row>
    <row r="968923" spans="4:4">
      <c r="D968923" s="571"/>
    </row>
    <row r="968924" spans="4:4">
      <c r="D968924" s="571"/>
    </row>
    <row r="968925" spans="4:4">
      <c r="D968925" s="571"/>
    </row>
    <row r="968926" spans="4:4">
      <c r="D968926" s="571"/>
    </row>
    <row r="968927" spans="4:4">
      <c r="D968927" s="571"/>
    </row>
    <row r="968928" spans="4:4">
      <c r="D968928" s="571"/>
    </row>
    <row r="968929" spans="4:4">
      <c r="D968929" s="571"/>
    </row>
    <row r="968930" spans="4:4">
      <c r="D968930" s="571"/>
    </row>
    <row r="968931" spans="4:4">
      <c r="D968931" s="571"/>
    </row>
    <row r="968932" spans="4:4">
      <c r="D968932" s="571"/>
    </row>
    <row r="968933" spans="4:4">
      <c r="D968933" s="571"/>
    </row>
    <row r="968934" spans="4:4">
      <c r="D968934" s="571"/>
    </row>
    <row r="968935" spans="4:4">
      <c r="D968935" s="571"/>
    </row>
    <row r="968936" spans="4:4">
      <c r="D968936" s="571"/>
    </row>
    <row r="968937" spans="4:4">
      <c r="D968937" s="571"/>
    </row>
    <row r="968938" spans="4:4">
      <c r="D968938" s="571"/>
    </row>
    <row r="968939" spans="4:4">
      <c r="D968939" s="571"/>
    </row>
    <row r="968940" spans="4:4">
      <c r="D968940" s="571"/>
    </row>
    <row r="968941" spans="4:4">
      <c r="D968941" s="571"/>
    </row>
    <row r="968942" spans="4:4">
      <c r="D968942" s="571"/>
    </row>
    <row r="968943" spans="4:4">
      <c r="D968943" s="571"/>
    </row>
    <row r="968944" spans="4:4">
      <c r="D968944" s="571"/>
    </row>
    <row r="968945" spans="4:4">
      <c r="D968945" s="571"/>
    </row>
    <row r="968946" spans="4:4">
      <c r="D968946" s="571"/>
    </row>
    <row r="968947" spans="4:4">
      <c r="D968947" s="571"/>
    </row>
    <row r="968948" spans="4:4">
      <c r="D968948" s="571"/>
    </row>
    <row r="968949" spans="4:4">
      <c r="D968949" s="571"/>
    </row>
    <row r="968950" spans="4:4">
      <c r="D968950" s="571"/>
    </row>
    <row r="968951" spans="4:4">
      <c r="D968951" s="571"/>
    </row>
    <row r="968952" spans="4:4">
      <c r="D968952" s="571"/>
    </row>
    <row r="968953" spans="4:4">
      <c r="D968953" s="571"/>
    </row>
    <row r="968954" spans="4:4">
      <c r="D968954" s="571"/>
    </row>
    <row r="968955" spans="4:4">
      <c r="D968955" s="571"/>
    </row>
    <row r="968956" spans="4:4">
      <c r="D968956" s="571"/>
    </row>
    <row r="968957" spans="4:4">
      <c r="D968957" s="571"/>
    </row>
    <row r="968958" spans="4:4">
      <c r="D968958" s="571"/>
    </row>
    <row r="968959" spans="4:4">
      <c r="D968959" s="571"/>
    </row>
    <row r="968960" spans="4:4">
      <c r="D968960" s="571"/>
    </row>
    <row r="968961" spans="4:4">
      <c r="D968961" s="571"/>
    </row>
    <row r="968962" spans="4:4">
      <c r="D968962" s="571"/>
    </row>
    <row r="968963" spans="4:4">
      <c r="D968963" s="571"/>
    </row>
    <row r="968964" spans="4:4">
      <c r="D968964" s="571"/>
    </row>
    <row r="968965" spans="4:4">
      <c r="D968965" s="571"/>
    </row>
    <row r="968966" spans="4:4">
      <c r="D968966" s="571"/>
    </row>
    <row r="968967" spans="4:4">
      <c r="D968967" s="571"/>
    </row>
    <row r="968968" spans="4:4">
      <c r="D968968" s="571"/>
    </row>
    <row r="968969" spans="4:4">
      <c r="D968969" s="571"/>
    </row>
    <row r="968970" spans="4:4">
      <c r="D968970" s="571"/>
    </row>
    <row r="968971" spans="4:4">
      <c r="D968971" s="571"/>
    </row>
    <row r="968972" spans="4:4">
      <c r="D968972" s="571"/>
    </row>
    <row r="968973" spans="4:4">
      <c r="D968973" s="571"/>
    </row>
    <row r="968974" spans="4:4">
      <c r="D968974" s="571"/>
    </row>
    <row r="968975" spans="4:4">
      <c r="D968975" s="571"/>
    </row>
    <row r="968976" spans="4:4">
      <c r="D968976" s="571"/>
    </row>
    <row r="968977" spans="4:4">
      <c r="D968977" s="571"/>
    </row>
    <row r="968978" spans="4:4">
      <c r="D968978" s="571"/>
    </row>
    <row r="968979" spans="4:4">
      <c r="D968979" s="571"/>
    </row>
    <row r="968980" spans="4:4">
      <c r="D968980" s="571"/>
    </row>
    <row r="968981" spans="4:4">
      <c r="D968981" s="571"/>
    </row>
    <row r="968982" spans="4:4">
      <c r="D968982" s="571"/>
    </row>
    <row r="968983" spans="4:4">
      <c r="D968983" s="571"/>
    </row>
    <row r="968984" spans="4:4">
      <c r="D968984" s="571"/>
    </row>
    <row r="968985" spans="4:4">
      <c r="D968985" s="571"/>
    </row>
    <row r="968986" spans="4:4">
      <c r="D968986" s="571"/>
    </row>
    <row r="968987" spans="4:4">
      <c r="D968987" s="571"/>
    </row>
    <row r="968988" spans="4:4">
      <c r="D968988" s="571"/>
    </row>
    <row r="968989" spans="4:4">
      <c r="D968989" s="571"/>
    </row>
    <row r="968990" spans="4:4">
      <c r="D968990" s="571"/>
    </row>
    <row r="968991" spans="4:4">
      <c r="D968991" s="571"/>
    </row>
    <row r="968992" spans="4:4">
      <c r="D968992" s="571"/>
    </row>
    <row r="968993" spans="4:4">
      <c r="D968993" s="571"/>
    </row>
    <row r="968994" spans="4:4">
      <c r="D968994" s="571"/>
    </row>
    <row r="968995" spans="4:4">
      <c r="D968995" s="571"/>
    </row>
    <row r="968996" spans="4:4">
      <c r="D968996" s="571"/>
    </row>
    <row r="968997" spans="4:4">
      <c r="D968997" s="571"/>
    </row>
    <row r="968998" spans="4:4">
      <c r="D968998" s="571"/>
    </row>
    <row r="968999" spans="4:4">
      <c r="D968999" s="571"/>
    </row>
    <row r="969000" spans="4:4">
      <c r="D969000" s="571"/>
    </row>
    <row r="969001" spans="4:4">
      <c r="D969001" s="571"/>
    </row>
    <row r="969002" spans="4:4">
      <c r="D969002" s="571"/>
    </row>
    <row r="969003" spans="4:4">
      <c r="D969003" s="571"/>
    </row>
    <row r="969004" spans="4:4">
      <c r="D969004" s="571"/>
    </row>
    <row r="969005" spans="4:4">
      <c r="D969005" s="571"/>
    </row>
    <row r="969006" spans="4:4">
      <c r="D969006" s="571"/>
    </row>
    <row r="969007" spans="4:4">
      <c r="D969007" s="571"/>
    </row>
    <row r="969008" spans="4:4">
      <c r="D969008" s="571"/>
    </row>
    <row r="969009" spans="4:4">
      <c r="D969009" s="571"/>
    </row>
    <row r="969010" spans="4:4">
      <c r="D969010" s="571"/>
    </row>
    <row r="969011" spans="4:4">
      <c r="D969011" s="571"/>
    </row>
    <row r="969012" spans="4:4">
      <c r="D969012" s="571"/>
    </row>
    <row r="969013" spans="4:4">
      <c r="D969013" s="571"/>
    </row>
    <row r="969014" spans="4:4">
      <c r="D969014" s="571"/>
    </row>
    <row r="969015" spans="4:4">
      <c r="D969015" s="571"/>
    </row>
    <row r="969016" spans="4:4">
      <c r="D969016" s="571"/>
    </row>
    <row r="969017" spans="4:4">
      <c r="D969017" s="571"/>
    </row>
    <row r="969018" spans="4:4">
      <c r="D969018" s="571"/>
    </row>
    <row r="969019" spans="4:4">
      <c r="D969019" s="571"/>
    </row>
    <row r="969020" spans="4:4">
      <c r="D969020" s="571"/>
    </row>
    <row r="969021" spans="4:4">
      <c r="D969021" s="571"/>
    </row>
    <row r="969022" spans="4:4">
      <c r="D969022" s="571"/>
    </row>
    <row r="969023" spans="4:4">
      <c r="D969023" s="571"/>
    </row>
    <row r="969024" spans="4:4">
      <c r="D969024" s="571"/>
    </row>
    <row r="969025" spans="4:4">
      <c r="D969025" s="571"/>
    </row>
    <row r="969026" spans="4:4">
      <c r="D969026" s="571"/>
    </row>
    <row r="969027" spans="4:4">
      <c r="D969027" s="571"/>
    </row>
    <row r="969028" spans="4:4">
      <c r="D969028" s="571"/>
    </row>
    <row r="969029" spans="4:4">
      <c r="D969029" s="571"/>
    </row>
    <row r="969030" spans="4:4">
      <c r="D969030" s="571"/>
    </row>
    <row r="969031" spans="4:4">
      <c r="D969031" s="571"/>
    </row>
    <row r="969032" spans="4:4">
      <c r="D969032" s="571"/>
    </row>
    <row r="969033" spans="4:4">
      <c r="D969033" s="571"/>
    </row>
    <row r="969034" spans="4:4">
      <c r="D969034" s="571"/>
    </row>
    <row r="969035" spans="4:4">
      <c r="D969035" s="571"/>
    </row>
    <row r="969036" spans="4:4">
      <c r="D969036" s="571"/>
    </row>
    <row r="969037" spans="4:4">
      <c r="D969037" s="571"/>
    </row>
    <row r="969038" spans="4:4">
      <c r="D969038" s="571"/>
    </row>
    <row r="969039" spans="4:4">
      <c r="D969039" s="571"/>
    </row>
    <row r="969040" spans="4:4">
      <c r="D969040" s="571"/>
    </row>
    <row r="969041" spans="4:4">
      <c r="D969041" s="571"/>
    </row>
    <row r="969042" spans="4:4">
      <c r="D969042" s="571"/>
    </row>
    <row r="969043" spans="4:4">
      <c r="D969043" s="571"/>
    </row>
    <row r="969044" spans="4:4">
      <c r="D969044" s="571"/>
    </row>
    <row r="969045" spans="4:4">
      <c r="D969045" s="571"/>
    </row>
    <row r="969046" spans="4:4">
      <c r="D969046" s="571"/>
    </row>
    <row r="969047" spans="4:4">
      <c r="D969047" s="571"/>
    </row>
    <row r="969048" spans="4:4">
      <c r="D969048" s="571"/>
    </row>
    <row r="969049" spans="4:4">
      <c r="D969049" s="571"/>
    </row>
    <row r="969050" spans="4:4">
      <c r="D969050" s="571"/>
    </row>
    <row r="969051" spans="4:4">
      <c r="D969051" s="571"/>
    </row>
    <row r="969052" spans="4:4">
      <c r="D969052" s="571"/>
    </row>
    <row r="969053" spans="4:4">
      <c r="D969053" s="571"/>
    </row>
    <row r="969054" spans="4:4">
      <c r="D969054" s="571"/>
    </row>
    <row r="969055" spans="4:4">
      <c r="D969055" s="571"/>
    </row>
    <row r="969056" spans="4:4">
      <c r="D969056" s="571"/>
    </row>
    <row r="969057" spans="4:4">
      <c r="D969057" s="571"/>
    </row>
    <row r="969058" spans="4:4">
      <c r="D969058" s="571"/>
    </row>
    <row r="969059" spans="4:4">
      <c r="D969059" s="571"/>
    </row>
    <row r="969060" spans="4:4">
      <c r="D969060" s="571"/>
    </row>
    <row r="969061" spans="4:4">
      <c r="D969061" s="571"/>
    </row>
    <row r="969062" spans="4:4">
      <c r="D969062" s="571"/>
    </row>
    <row r="969063" spans="4:4">
      <c r="D969063" s="571"/>
    </row>
    <row r="969064" spans="4:4">
      <c r="D969064" s="571"/>
    </row>
    <row r="969065" spans="4:4">
      <c r="D969065" s="571"/>
    </row>
    <row r="969066" spans="4:4">
      <c r="D969066" s="571"/>
    </row>
    <row r="969067" spans="4:4">
      <c r="D969067" s="571"/>
    </row>
    <row r="969068" spans="4:4">
      <c r="D969068" s="571"/>
    </row>
    <row r="969069" spans="4:4">
      <c r="D969069" s="571"/>
    </row>
    <row r="969070" spans="4:4">
      <c r="D969070" s="571"/>
    </row>
    <row r="969071" spans="4:4">
      <c r="D969071" s="571"/>
    </row>
    <row r="969072" spans="4:4">
      <c r="D969072" s="571"/>
    </row>
    <row r="969073" spans="4:4">
      <c r="D969073" s="571"/>
    </row>
    <row r="969074" spans="4:4">
      <c r="D969074" s="571"/>
    </row>
    <row r="969075" spans="4:4">
      <c r="D969075" s="571"/>
    </row>
    <row r="969076" spans="4:4">
      <c r="D969076" s="571"/>
    </row>
    <row r="969077" spans="4:4">
      <c r="D969077" s="571"/>
    </row>
    <row r="969078" spans="4:4">
      <c r="D969078" s="571"/>
    </row>
    <row r="969079" spans="4:4">
      <c r="D969079" s="571"/>
    </row>
    <row r="969080" spans="4:4">
      <c r="D969080" s="571"/>
    </row>
    <row r="969081" spans="4:4">
      <c r="D969081" s="571"/>
    </row>
    <row r="969082" spans="4:4">
      <c r="D969082" s="571"/>
    </row>
    <row r="969083" spans="4:4">
      <c r="D969083" s="571"/>
    </row>
    <row r="969084" spans="4:4">
      <c r="D969084" s="571"/>
    </row>
    <row r="969085" spans="4:4">
      <c r="D969085" s="571"/>
    </row>
    <row r="969086" spans="4:4">
      <c r="D969086" s="571"/>
    </row>
    <row r="969087" spans="4:4">
      <c r="D969087" s="571"/>
    </row>
    <row r="969088" spans="4:4">
      <c r="D969088" s="571"/>
    </row>
    <row r="969089" spans="4:4">
      <c r="D969089" s="571"/>
    </row>
    <row r="969090" spans="4:4">
      <c r="D969090" s="571"/>
    </row>
    <row r="969091" spans="4:4">
      <c r="D969091" s="571"/>
    </row>
    <row r="969092" spans="4:4">
      <c r="D969092" s="571"/>
    </row>
    <row r="969093" spans="4:4">
      <c r="D969093" s="571"/>
    </row>
    <row r="969094" spans="4:4">
      <c r="D969094" s="571"/>
    </row>
    <row r="969095" spans="4:4">
      <c r="D969095" s="571"/>
    </row>
    <row r="969096" spans="4:4">
      <c r="D969096" s="571"/>
    </row>
    <row r="969097" spans="4:4">
      <c r="D969097" s="571"/>
    </row>
    <row r="969098" spans="4:4">
      <c r="D969098" s="571"/>
    </row>
    <row r="969099" spans="4:4">
      <c r="D969099" s="571"/>
    </row>
    <row r="969100" spans="4:4">
      <c r="D969100" s="571"/>
    </row>
    <row r="969101" spans="4:4">
      <c r="D969101" s="571"/>
    </row>
    <row r="969102" spans="4:4">
      <c r="D969102" s="571"/>
    </row>
    <row r="969103" spans="4:4">
      <c r="D969103" s="571"/>
    </row>
    <row r="969104" spans="4:4">
      <c r="D969104" s="571"/>
    </row>
    <row r="969105" spans="4:4">
      <c r="D969105" s="571"/>
    </row>
    <row r="969106" spans="4:4">
      <c r="D969106" s="571"/>
    </row>
    <row r="969107" spans="4:4">
      <c r="D969107" s="571"/>
    </row>
    <row r="969108" spans="4:4">
      <c r="D969108" s="571"/>
    </row>
    <row r="969109" spans="4:4">
      <c r="D969109" s="571"/>
    </row>
    <row r="969110" spans="4:4">
      <c r="D969110" s="571"/>
    </row>
    <row r="969111" spans="4:4">
      <c r="D969111" s="571"/>
    </row>
    <row r="969112" spans="4:4">
      <c r="D969112" s="571"/>
    </row>
    <row r="969113" spans="4:4">
      <c r="D969113" s="571"/>
    </row>
    <row r="969114" spans="4:4">
      <c r="D969114" s="571"/>
    </row>
    <row r="969115" spans="4:4">
      <c r="D969115" s="571"/>
    </row>
    <row r="969116" spans="4:4">
      <c r="D969116" s="571"/>
    </row>
    <row r="969117" spans="4:4">
      <c r="D969117" s="571"/>
    </row>
    <row r="969118" spans="4:4">
      <c r="D969118" s="571"/>
    </row>
    <row r="969119" spans="4:4">
      <c r="D969119" s="571"/>
    </row>
    <row r="969120" spans="4:4">
      <c r="D969120" s="571"/>
    </row>
    <row r="969121" spans="4:4">
      <c r="D969121" s="571"/>
    </row>
    <row r="969122" spans="4:4">
      <c r="D969122" s="571"/>
    </row>
    <row r="969123" spans="4:4">
      <c r="D969123" s="571"/>
    </row>
    <row r="969124" spans="4:4">
      <c r="D969124" s="571"/>
    </row>
    <row r="969125" spans="4:4">
      <c r="D969125" s="571"/>
    </row>
    <row r="969126" spans="4:4">
      <c r="D969126" s="571"/>
    </row>
    <row r="969127" spans="4:4">
      <c r="D969127" s="571"/>
    </row>
    <row r="969128" spans="4:4">
      <c r="D969128" s="571"/>
    </row>
    <row r="969129" spans="4:4">
      <c r="D969129" s="571"/>
    </row>
    <row r="969130" spans="4:4">
      <c r="D969130" s="571"/>
    </row>
    <row r="969131" spans="4:4">
      <c r="D969131" s="571"/>
    </row>
    <row r="969132" spans="4:4">
      <c r="D969132" s="571"/>
    </row>
    <row r="969133" spans="4:4">
      <c r="D969133" s="571"/>
    </row>
    <row r="969134" spans="4:4">
      <c r="D969134" s="571"/>
    </row>
    <row r="969135" spans="4:4">
      <c r="D969135" s="571"/>
    </row>
    <row r="969136" spans="4:4">
      <c r="D969136" s="571"/>
    </row>
    <row r="969137" spans="4:4">
      <c r="D969137" s="571"/>
    </row>
    <row r="969138" spans="4:4">
      <c r="D969138" s="571"/>
    </row>
    <row r="969139" spans="4:4">
      <c r="D969139" s="571"/>
    </row>
    <row r="969140" spans="4:4">
      <c r="D969140" s="571"/>
    </row>
    <row r="969141" spans="4:4">
      <c r="D969141" s="571"/>
    </row>
    <row r="969142" spans="4:4">
      <c r="D969142" s="571"/>
    </row>
    <row r="969143" spans="4:4">
      <c r="D969143" s="571"/>
    </row>
    <row r="969144" spans="4:4">
      <c r="D969144" s="571"/>
    </row>
    <row r="969145" spans="4:4">
      <c r="D969145" s="571"/>
    </row>
    <row r="969146" spans="4:4">
      <c r="D969146" s="571"/>
    </row>
    <row r="969147" spans="4:4">
      <c r="D969147" s="571"/>
    </row>
    <row r="969148" spans="4:4">
      <c r="D969148" s="571"/>
    </row>
    <row r="969149" spans="4:4">
      <c r="D969149" s="571"/>
    </row>
    <row r="969150" spans="4:4">
      <c r="D969150" s="571"/>
    </row>
    <row r="969151" spans="4:4">
      <c r="D969151" s="571"/>
    </row>
    <row r="969152" spans="4:4">
      <c r="D969152" s="571"/>
    </row>
    <row r="969153" spans="4:4">
      <c r="D969153" s="571"/>
    </row>
    <row r="969154" spans="4:4">
      <c r="D969154" s="571"/>
    </row>
    <row r="969155" spans="4:4">
      <c r="D969155" s="571"/>
    </row>
    <row r="969156" spans="4:4">
      <c r="D969156" s="571"/>
    </row>
    <row r="969157" spans="4:4">
      <c r="D969157" s="571"/>
    </row>
    <row r="969158" spans="4:4">
      <c r="D969158" s="571"/>
    </row>
    <row r="969159" spans="4:4">
      <c r="D969159" s="571"/>
    </row>
    <row r="969160" spans="4:4">
      <c r="D969160" s="571"/>
    </row>
    <row r="969161" spans="4:4">
      <c r="D969161" s="571"/>
    </row>
    <row r="969162" spans="4:4">
      <c r="D969162" s="571"/>
    </row>
    <row r="969163" spans="4:4">
      <c r="D969163" s="571"/>
    </row>
    <row r="969164" spans="4:4">
      <c r="D969164" s="571"/>
    </row>
    <row r="969165" spans="4:4">
      <c r="D969165" s="571"/>
    </row>
    <row r="969166" spans="4:4">
      <c r="D969166" s="571"/>
    </row>
    <row r="969167" spans="4:4">
      <c r="D969167" s="571"/>
    </row>
    <row r="969168" spans="4:4">
      <c r="D969168" s="571"/>
    </row>
    <row r="969169" spans="4:4">
      <c r="D969169" s="571"/>
    </row>
    <row r="969170" spans="4:4">
      <c r="D969170" s="571"/>
    </row>
    <row r="969171" spans="4:4">
      <c r="D969171" s="571"/>
    </row>
    <row r="969172" spans="4:4">
      <c r="D969172" s="571"/>
    </row>
    <row r="969173" spans="4:4">
      <c r="D969173" s="571"/>
    </row>
    <row r="969174" spans="4:4">
      <c r="D969174" s="571"/>
    </row>
    <row r="969175" spans="4:4">
      <c r="D969175" s="571"/>
    </row>
    <row r="969176" spans="4:4">
      <c r="D969176" s="571"/>
    </row>
    <row r="969177" spans="4:4">
      <c r="D969177" s="571"/>
    </row>
    <row r="969178" spans="4:4">
      <c r="D969178" s="571"/>
    </row>
    <row r="969179" spans="4:4">
      <c r="D969179" s="571"/>
    </row>
    <row r="969180" spans="4:4">
      <c r="D969180" s="571"/>
    </row>
    <row r="969181" spans="4:4">
      <c r="D969181" s="571"/>
    </row>
    <row r="969182" spans="4:4">
      <c r="D969182" s="571"/>
    </row>
    <row r="969183" spans="4:4">
      <c r="D969183" s="571"/>
    </row>
    <row r="969184" spans="4:4">
      <c r="D969184" s="571"/>
    </row>
    <row r="969185" spans="4:4">
      <c r="D969185" s="571"/>
    </row>
    <row r="969186" spans="4:4">
      <c r="D969186" s="571"/>
    </row>
    <row r="969187" spans="4:4">
      <c r="D969187" s="571"/>
    </row>
    <row r="969188" spans="4:4">
      <c r="D969188" s="571"/>
    </row>
    <row r="969189" spans="4:4">
      <c r="D969189" s="571"/>
    </row>
    <row r="969190" spans="4:4">
      <c r="D969190" s="571"/>
    </row>
    <row r="969191" spans="4:4">
      <c r="D969191" s="571"/>
    </row>
    <row r="969192" spans="4:4">
      <c r="D969192" s="571"/>
    </row>
    <row r="969193" spans="4:4">
      <c r="D969193" s="571"/>
    </row>
    <row r="969194" spans="4:4">
      <c r="D969194" s="571"/>
    </row>
    <row r="969195" spans="4:4">
      <c r="D969195" s="571"/>
    </row>
    <row r="969196" spans="4:4">
      <c r="D969196" s="571"/>
    </row>
    <row r="969197" spans="4:4">
      <c r="D969197" s="571"/>
    </row>
    <row r="969198" spans="4:4">
      <c r="D969198" s="571"/>
    </row>
    <row r="969199" spans="4:4">
      <c r="D969199" s="571"/>
    </row>
    <row r="969200" spans="4:4">
      <c r="D969200" s="571"/>
    </row>
    <row r="969201" spans="4:4">
      <c r="D969201" s="571"/>
    </row>
    <row r="969202" spans="4:4">
      <c r="D969202" s="571"/>
    </row>
    <row r="969203" spans="4:4">
      <c r="D969203" s="571"/>
    </row>
    <row r="969204" spans="4:4">
      <c r="D969204" s="571"/>
    </row>
    <row r="969205" spans="4:4">
      <c r="D969205" s="571"/>
    </row>
    <row r="969206" spans="4:4">
      <c r="D969206" s="571"/>
    </row>
    <row r="969207" spans="4:4">
      <c r="D969207" s="571"/>
    </row>
    <row r="969208" spans="4:4">
      <c r="D969208" s="571"/>
    </row>
    <row r="969209" spans="4:4">
      <c r="D969209" s="571"/>
    </row>
    <row r="969210" spans="4:4">
      <c r="D969210" s="571"/>
    </row>
    <row r="969211" spans="4:4">
      <c r="D969211" s="571"/>
    </row>
    <row r="969212" spans="4:4">
      <c r="D969212" s="571"/>
    </row>
    <row r="969213" spans="4:4">
      <c r="D969213" s="571"/>
    </row>
    <row r="969214" spans="4:4">
      <c r="D969214" s="571"/>
    </row>
    <row r="969215" spans="4:4">
      <c r="D969215" s="571"/>
    </row>
    <row r="969216" spans="4:4">
      <c r="D969216" s="571"/>
    </row>
    <row r="969217" spans="4:4">
      <c r="D969217" s="571"/>
    </row>
    <row r="969218" spans="4:4">
      <c r="D969218" s="571"/>
    </row>
    <row r="969219" spans="4:4">
      <c r="D969219" s="571"/>
    </row>
    <row r="969220" spans="4:4">
      <c r="D969220" s="571"/>
    </row>
    <row r="969221" spans="4:4">
      <c r="D969221" s="571"/>
    </row>
    <row r="969222" spans="4:4">
      <c r="D969222" s="571"/>
    </row>
    <row r="969223" spans="4:4">
      <c r="D969223" s="571"/>
    </row>
    <row r="969224" spans="4:4">
      <c r="D969224" s="571"/>
    </row>
    <row r="969225" spans="4:4">
      <c r="D969225" s="571"/>
    </row>
    <row r="969226" spans="4:4">
      <c r="D969226" s="571"/>
    </row>
    <row r="969227" spans="4:4">
      <c r="D969227" s="571"/>
    </row>
    <row r="969228" spans="4:4">
      <c r="D969228" s="571"/>
    </row>
    <row r="969229" spans="4:4">
      <c r="D969229" s="571"/>
    </row>
    <row r="969230" spans="4:4">
      <c r="D969230" s="571"/>
    </row>
    <row r="969231" spans="4:4">
      <c r="D969231" s="571"/>
    </row>
    <row r="969232" spans="4:4">
      <c r="D969232" s="571"/>
    </row>
    <row r="969233" spans="4:4">
      <c r="D969233" s="571"/>
    </row>
    <row r="969234" spans="4:4">
      <c r="D969234" s="571"/>
    </row>
    <row r="969235" spans="4:4">
      <c r="D969235" s="571"/>
    </row>
    <row r="969236" spans="4:4">
      <c r="D969236" s="571"/>
    </row>
    <row r="969237" spans="4:4">
      <c r="D969237" s="571"/>
    </row>
    <row r="969238" spans="4:4">
      <c r="D969238" s="571"/>
    </row>
    <row r="969239" spans="4:4">
      <c r="D969239" s="571"/>
    </row>
    <row r="969240" spans="4:4">
      <c r="D969240" s="571"/>
    </row>
    <row r="969241" spans="4:4">
      <c r="D969241" s="571"/>
    </row>
    <row r="969242" spans="4:4">
      <c r="D969242" s="571"/>
    </row>
    <row r="969243" spans="4:4">
      <c r="D969243" s="571"/>
    </row>
    <row r="969244" spans="4:4">
      <c r="D969244" s="571"/>
    </row>
    <row r="969245" spans="4:4">
      <c r="D969245" s="571"/>
    </row>
    <row r="969246" spans="4:4">
      <c r="D969246" s="571"/>
    </row>
    <row r="969247" spans="4:4">
      <c r="D969247" s="571"/>
    </row>
    <row r="969248" spans="4:4">
      <c r="D969248" s="571"/>
    </row>
    <row r="969249" spans="4:4">
      <c r="D969249" s="571"/>
    </row>
    <row r="969250" spans="4:4">
      <c r="D969250" s="571"/>
    </row>
    <row r="969251" spans="4:4">
      <c r="D969251" s="571"/>
    </row>
    <row r="969252" spans="4:4">
      <c r="D969252" s="571"/>
    </row>
    <row r="969253" spans="4:4">
      <c r="D969253" s="571"/>
    </row>
    <row r="969254" spans="4:4">
      <c r="D969254" s="571"/>
    </row>
    <row r="969255" spans="4:4">
      <c r="D969255" s="571"/>
    </row>
    <row r="969256" spans="4:4">
      <c r="D969256" s="571"/>
    </row>
    <row r="969257" spans="4:4">
      <c r="D969257" s="571"/>
    </row>
    <row r="969258" spans="4:4">
      <c r="D969258" s="571"/>
    </row>
    <row r="969259" spans="4:4">
      <c r="D969259" s="571"/>
    </row>
    <row r="969260" spans="4:4">
      <c r="D969260" s="571"/>
    </row>
    <row r="969261" spans="4:4">
      <c r="D969261" s="571"/>
    </row>
    <row r="969262" spans="4:4">
      <c r="D969262" s="571"/>
    </row>
    <row r="969263" spans="4:4">
      <c r="D969263" s="571"/>
    </row>
    <row r="969264" spans="4:4">
      <c r="D969264" s="571"/>
    </row>
    <row r="969265" spans="4:4">
      <c r="D969265" s="571"/>
    </row>
    <row r="969266" spans="4:4">
      <c r="D969266" s="571"/>
    </row>
    <row r="969267" spans="4:4">
      <c r="D969267" s="571"/>
    </row>
    <row r="969268" spans="4:4">
      <c r="D969268" s="571"/>
    </row>
    <row r="969269" spans="4:4">
      <c r="D969269" s="571"/>
    </row>
    <row r="969270" spans="4:4">
      <c r="D969270" s="571"/>
    </row>
    <row r="969271" spans="4:4">
      <c r="D969271" s="571"/>
    </row>
    <row r="969272" spans="4:4">
      <c r="D969272" s="571"/>
    </row>
    <row r="969273" spans="4:4">
      <c r="D969273" s="571"/>
    </row>
    <row r="969274" spans="4:4">
      <c r="D969274" s="571"/>
    </row>
    <row r="969275" spans="4:4">
      <c r="D969275" s="571"/>
    </row>
    <row r="969276" spans="4:4">
      <c r="D969276" s="571"/>
    </row>
    <row r="969277" spans="4:4">
      <c r="D969277" s="571"/>
    </row>
    <row r="969278" spans="4:4">
      <c r="D969278" s="571"/>
    </row>
    <row r="969279" spans="4:4">
      <c r="D969279" s="571"/>
    </row>
    <row r="969280" spans="4:4">
      <c r="D969280" s="571"/>
    </row>
    <row r="969281" spans="4:4">
      <c r="D969281" s="571"/>
    </row>
    <row r="969282" spans="4:4">
      <c r="D969282" s="571"/>
    </row>
    <row r="969283" spans="4:4">
      <c r="D969283" s="571"/>
    </row>
    <row r="969284" spans="4:4">
      <c r="D969284" s="571"/>
    </row>
    <row r="969285" spans="4:4">
      <c r="D969285" s="571"/>
    </row>
    <row r="969286" spans="4:4">
      <c r="D969286" s="571"/>
    </row>
    <row r="969287" spans="4:4">
      <c r="D969287" s="571"/>
    </row>
    <row r="969288" spans="4:4">
      <c r="D969288" s="571"/>
    </row>
    <row r="969289" spans="4:4">
      <c r="D969289" s="571"/>
    </row>
    <row r="969290" spans="4:4">
      <c r="D969290" s="571"/>
    </row>
    <row r="969291" spans="4:4">
      <c r="D969291" s="571"/>
    </row>
    <row r="969292" spans="4:4">
      <c r="D969292" s="571"/>
    </row>
    <row r="969293" spans="4:4">
      <c r="D969293" s="571"/>
    </row>
    <row r="969294" spans="4:4">
      <c r="D969294" s="571"/>
    </row>
    <row r="969295" spans="4:4">
      <c r="D969295" s="571"/>
    </row>
    <row r="969296" spans="4:4">
      <c r="D969296" s="571"/>
    </row>
    <row r="969297" spans="4:4">
      <c r="D969297" s="571"/>
    </row>
    <row r="969298" spans="4:4">
      <c r="D969298" s="571"/>
    </row>
    <row r="969299" spans="4:4">
      <c r="D969299" s="571"/>
    </row>
    <row r="969300" spans="4:4">
      <c r="D969300" s="571"/>
    </row>
    <row r="969301" spans="4:4">
      <c r="D969301" s="571"/>
    </row>
    <row r="969302" spans="4:4">
      <c r="D969302" s="571"/>
    </row>
    <row r="969303" spans="4:4">
      <c r="D969303" s="571"/>
    </row>
    <row r="969304" spans="4:4">
      <c r="D969304" s="571"/>
    </row>
    <row r="969305" spans="4:4">
      <c r="D969305" s="571"/>
    </row>
    <row r="969306" spans="4:4">
      <c r="D969306" s="571"/>
    </row>
    <row r="969307" spans="4:4">
      <c r="D969307" s="571"/>
    </row>
    <row r="969308" spans="4:4">
      <c r="D969308" s="571"/>
    </row>
    <row r="969309" spans="4:4">
      <c r="D969309" s="571"/>
    </row>
    <row r="969310" spans="4:4">
      <c r="D969310" s="571"/>
    </row>
    <row r="969311" spans="4:4">
      <c r="D969311" s="571"/>
    </row>
    <row r="969312" spans="4:4">
      <c r="D969312" s="571"/>
    </row>
    <row r="969313" spans="4:4">
      <c r="D969313" s="571"/>
    </row>
    <row r="969314" spans="4:4">
      <c r="D969314" s="571"/>
    </row>
    <row r="969315" spans="4:4">
      <c r="D969315" s="571"/>
    </row>
    <row r="969316" spans="4:4">
      <c r="D969316" s="571"/>
    </row>
    <row r="969317" spans="4:4">
      <c r="D969317" s="571"/>
    </row>
    <row r="969318" spans="4:4">
      <c r="D969318" s="571"/>
    </row>
    <row r="969319" spans="4:4">
      <c r="D969319" s="571"/>
    </row>
    <row r="969320" spans="4:4">
      <c r="D969320" s="571"/>
    </row>
    <row r="969321" spans="4:4">
      <c r="D969321" s="571"/>
    </row>
    <row r="969322" spans="4:4">
      <c r="D969322" s="571"/>
    </row>
    <row r="969323" spans="4:4">
      <c r="D969323" s="571"/>
    </row>
    <row r="969324" spans="4:4">
      <c r="D969324" s="571"/>
    </row>
    <row r="969325" spans="4:4">
      <c r="D969325" s="571"/>
    </row>
    <row r="969326" spans="4:4">
      <c r="D969326" s="571"/>
    </row>
    <row r="969327" spans="4:4">
      <c r="D969327" s="571"/>
    </row>
    <row r="969328" spans="4:4">
      <c r="D969328" s="571"/>
    </row>
    <row r="969329" spans="4:4">
      <c r="D969329" s="571"/>
    </row>
    <row r="969330" spans="4:4">
      <c r="D969330" s="571"/>
    </row>
    <row r="969331" spans="4:4">
      <c r="D969331" s="571"/>
    </row>
    <row r="969332" spans="4:4">
      <c r="D969332" s="571"/>
    </row>
    <row r="969333" spans="4:4">
      <c r="D969333" s="571"/>
    </row>
    <row r="969334" spans="4:4">
      <c r="D969334" s="571"/>
    </row>
    <row r="969335" spans="4:4">
      <c r="D969335" s="571"/>
    </row>
    <row r="969336" spans="4:4">
      <c r="D969336" s="571"/>
    </row>
    <row r="969337" spans="4:4">
      <c r="D969337" s="571"/>
    </row>
    <row r="969338" spans="4:4">
      <c r="D969338" s="571"/>
    </row>
    <row r="969339" spans="4:4">
      <c r="D969339" s="571"/>
    </row>
    <row r="969340" spans="4:4">
      <c r="D969340" s="571"/>
    </row>
    <row r="969341" spans="4:4">
      <c r="D969341" s="571"/>
    </row>
    <row r="969342" spans="4:4">
      <c r="D969342" s="571"/>
    </row>
    <row r="969343" spans="4:4">
      <c r="D969343" s="571"/>
    </row>
    <row r="969344" spans="4:4">
      <c r="D969344" s="571"/>
    </row>
    <row r="969345" spans="4:4">
      <c r="D969345" s="571"/>
    </row>
    <row r="969346" spans="4:4">
      <c r="D969346" s="571"/>
    </row>
    <row r="969347" spans="4:4">
      <c r="D969347" s="571"/>
    </row>
    <row r="969348" spans="4:4">
      <c r="D969348" s="571"/>
    </row>
    <row r="969349" spans="4:4">
      <c r="D969349" s="571"/>
    </row>
    <row r="969350" spans="4:4">
      <c r="D969350" s="571"/>
    </row>
    <row r="969351" spans="4:4">
      <c r="D969351" s="571"/>
    </row>
    <row r="969352" spans="4:4">
      <c r="D969352" s="571"/>
    </row>
    <row r="969353" spans="4:4">
      <c r="D969353" s="571"/>
    </row>
    <row r="969354" spans="4:4">
      <c r="D969354" s="571"/>
    </row>
    <row r="969355" spans="4:4">
      <c r="D969355" s="571"/>
    </row>
    <row r="969356" spans="4:4">
      <c r="D969356" s="571"/>
    </row>
    <row r="969357" spans="4:4">
      <c r="D969357" s="571"/>
    </row>
    <row r="969358" spans="4:4">
      <c r="D969358" s="571"/>
    </row>
    <row r="969359" spans="4:4">
      <c r="D969359" s="571"/>
    </row>
    <row r="969360" spans="4:4">
      <c r="D969360" s="571"/>
    </row>
    <row r="969361" spans="4:4">
      <c r="D969361" s="571"/>
    </row>
    <row r="969362" spans="4:4">
      <c r="D969362" s="571"/>
    </row>
    <row r="969363" spans="4:4">
      <c r="D969363" s="571"/>
    </row>
    <row r="969364" spans="4:4">
      <c r="D969364" s="571"/>
    </row>
    <row r="969365" spans="4:4">
      <c r="D969365" s="571"/>
    </row>
    <row r="969366" spans="4:4">
      <c r="D969366" s="571"/>
    </row>
    <row r="969367" spans="4:4">
      <c r="D969367" s="571"/>
    </row>
    <row r="969368" spans="4:4">
      <c r="D969368" s="571"/>
    </row>
    <row r="969369" spans="4:4">
      <c r="D969369" s="571"/>
    </row>
    <row r="969370" spans="4:4">
      <c r="D969370" s="571"/>
    </row>
    <row r="969371" spans="4:4">
      <c r="D969371" s="571"/>
    </row>
    <row r="969372" spans="4:4">
      <c r="D969372" s="571"/>
    </row>
    <row r="969373" spans="4:4">
      <c r="D969373" s="571"/>
    </row>
    <row r="969374" spans="4:4">
      <c r="D969374" s="571"/>
    </row>
    <row r="969375" spans="4:4">
      <c r="D969375" s="571"/>
    </row>
    <row r="969376" spans="4:4">
      <c r="D969376" s="571"/>
    </row>
    <row r="969377" spans="4:4">
      <c r="D969377" s="571"/>
    </row>
    <row r="969378" spans="4:4">
      <c r="D969378" s="571"/>
    </row>
    <row r="969379" spans="4:4">
      <c r="D969379" s="571"/>
    </row>
    <row r="969380" spans="4:4">
      <c r="D969380" s="571"/>
    </row>
    <row r="969381" spans="4:4">
      <c r="D969381" s="571"/>
    </row>
    <row r="969382" spans="4:4">
      <c r="D969382" s="571"/>
    </row>
    <row r="969383" spans="4:4">
      <c r="D969383" s="571"/>
    </row>
    <row r="969384" spans="4:4">
      <c r="D969384" s="571"/>
    </row>
    <row r="969385" spans="4:4">
      <c r="D969385" s="571"/>
    </row>
    <row r="969386" spans="4:4">
      <c r="D969386" s="571"/>
    </row>
    <row r="969387" spans="4:4">
      <c r="D969387" s="571"/>
    </row>
    <row r="969388" spans="4:4">
      <c r="D969388" s="571"/>
    </row>
    <row r="969389" spans="4:4">
      <c r="D969389" s="571"/>
    </row>
    <row r="969390" spans="4:4">
      <c r="D969390" s="571"/>
    </row>
    <row r="969391" spans="4:4">
      <c r="D969391" s="571"/>
    </row>
    <row r="969392" spans="4:4">
      <c r="D969392" s="571"/>
    </row>
    <row r="969393" spans="4:4">
      <c r="D969393" s="571"/>
    </row>
    <row r="969394" spans="4:4">
      <c r="D969394" s="571"/>
    </row>
    <row r="969395" spans="4:4">
      <c r="D969395" s="571"/>
    </row>
    <row r="969396" spans="4:4">
      <c r="D969396" s="571"/>
    </row>
    <row r="969397" spans="4:4">
      <c r="D969397" s="571"/>
    </row>
    <row r="969398" spans="4:4">
      <c r="D969398" s="571"/>
    </row>
    <row r="969399" spans="4:4">
      <c r="D969399" s="571"/>
    </row>
    <row r="969400" spans="4:4">
      <c r="D969400" s="571"/>
    </row>
    <row r="969401" spans="4:4">
      <c r="D969401" s="571"/>
    </row>
    <row r="969402" spans="4:4">
      <c r="D969402" s="571"/>
    </row>
    <row r="969403" spans="4:4">
      <c r="D969403" s="571"/>
    </row>
    <row r="969404" spans="4:4">
      <c r="D969404" s="571"/>
    </row>
    <row r="969405" spans="4:4">
      <c r="D969405" s="571"/>
    </row>
    <row r="969406" spans="4:4">
      <c r="D969406" s="571"/>
    </row>
    <row r="969407" spans="4:4">
      <c r="D969407" s="571"/>
    </row>
    <row r="969408" spans="4:4">
      <c r="D969408" s="571"/>
    </row>
    <row r="969409" spans="4:4">
      <c r="D969409" s="571"/>
    </row>
    <row r="969410" spans="4:4">
      <c r="D969410" s="571"/>
    </row>
    <row r="969411" spans="4:4">
      <c r="D969411" s="571"/>
    </row>
    <row r="969412" spans="4:4">
      <c r="D969412" s="571"/>
    </row>
    <row r="969413" spans="4:4">
      <c r="D969413" s="571"/>
    </row>
    <row r="969414" spans="4:4">
      <c r="D969414" s="571"/>
    </row>
    <row r="969415" spans="4:4">
      <c r="D969415" s="571"/>
    </row>
    <row r="969416" spans="4:4">
      <c r="D969416" s="571"/>
    </row>
    <row r="969417" spans="4:4">
      <c r="D969417" s="571"/>
    </row>
    <row r="969418" spans="4:4">
      <c r="D969418" s="571"/>
    </row>
    <row r="969419" spans="4:4">
      <c r="D969419" s="571"/>
    </row>
    <row r="969420" spans="4:4">
      <c r="D969420" s="571"/>
    </row>
    <row r="969421" spans="4:4">
      <c r="D969421" s="571"/>
    </row>
    <row r="969422" spans="4:4">
      <c r="D969422" s="571"/>
    </row>
    <row r="969423" spans="4:4">
      <c r="D969423" s="571"/>
    </row>
    <row r="969424" spans="4:4">
      <c r="D969424" s="571"/>
    </row>
    <row r="969425" spans="4:4">
      <c r="D969425" s="571"/>
    </row>
    <row r="969426" spans="4:4">
      <c r="D969426" s="571"/>
    </row>
    <row r="969427" spans="4:4">
      <c r="D969427" s="571"/>
    </row>
    <row r="969428" spans="4:4">
      <c r="D969428" s="571"/>
    </row>
    <row r="969429" spans="4:4">
      <c r="D969429" s="571"/>
    </row>
    <row r="969430" spans="4:4">
      <c r="D969430" s="571"/>
    </row>
    <row r="969431" spans="4:4">
      <c r="D969431" s="571"/>
    </row>
    <row r="969432" spans="4:4">
      <c r="D969432" s="571"/>
    </row>
    <row r="969433" spans="4:4">
      <c r="D969433" s="571"/>
    </row>
    <row r="969434" spans="4:4">
      <c r="D969434" s="571"/>
    </row>
    <row r="969435" spans="4:4">
      <c r="D969435" s="571"/>
    </row>
    <row r="969436" spans="4:4">
      <c r="D969436" s="571"/>
    </row>
    <row r="969437" spans="4:4">
      <c r="D969437" s="571"/>
    </row>
    <row r="969438" spans="4:4">
      <c r="D969438" s="571"/>
    </row>
    <row r="969439" spans="4:4">
      <c r="D969439" s="571"/>
    </row>
    <row r="969440" spans="4:4">
      <c r="D969440" s="571"/>
    </row>
    <row r="969441" spans="4:4">
      <c r="D969441" s="571"/>
    </row>
    <row r="969442" spans="4:4">
      <c r="D969442" s="571"/>
    </row>
    <row r="969443" spans="4:4">
      <c r="D969443" s="571"/>
    </row>
    <row r="969444" spans="4:4">
      <c r="D969444" s="571"/>
    </row>
    <row r="969445" spans="4:4">
      <c r="D969445" s="571"/>
    </row>
    <row r="969446" spans="4:4">
      <c r="D969446" s="571"/>
    </row>
    <row r="969447" spans="4:4">
      <c r="D969447" s="571"/>
    </row>
    <row r="969448" spans="4:4">
      <c r="D969448" s="571"/>
    </row>
    <row r="969449" spans="4:4">
      <c r="D969449" s="571"/>
    </row>
    <row r="969450" spans="4:4">
      <c r="D969450" s="571"/>
    </row>
    <row r="969451" spans="4:4">
      <c r="D969451" s="571"/>
    </row>
    <row r="969452" spans="4:4">
      <c r="D969452" s="571"/>
    </row>
    <row r="969453" spans="4:4">
      <c r="D969453" s="571"/>
    </row>
    <row r="969454" spans="4:4">
      <c r="D969454" s="571"/>
    </row>
    <row r="969455" spans="4:4">
      <c r="D969455" s="571"/>
    </row>
    <row r="969456" spans="4:4">
      <c r="D969456" s="571"/>
    </row>
    <row r="969457" spans="4:4">
      <c r="D969457" s="571"/>
    </row>
    <row r="969458" spans="4:4">
      <c r="D969458" s="571"/>
    </row>
    <row r="969459" spans="4:4">
      <c r="D969459" s="571"/>
    </row>
    <row r="969460" spans="4:4">
      <c r="D969460" s="571"/>
    </row>
    <row r="969461" spans="4:4">
      <c r="D969461" s="571"/>
    </row>
    <row r="969462" spans="4:4">
      <c r="D969462" s="571"/>
    </row>
    <row r="969463" spans="4:4">
      <c r="D969463" s="571"/>
    </row>
    <row r="969464" spans="4:4">
      <c r="D969464" s="571"/>
    </row>
    <row r="969465" spans="4:4">
      <c r="D969465" s="571"/>
    </row>
    <row r="969466" spans="4:4">
      <c r="D969466" s="571"/>
    </row>
    <row r="969467" spans="4:4">
      <c r="D969467" s="571"/>
    </row>
    <row r="969468" spans="4:4">
      <c r="D969468" s="571"/>
    </row>
    <row r="969469" spans="4:4">
      <c r="D969469" s="571"/>
    </row>
    <row r="969470" spans="4:4">
      <c r="D969470" s="571"/>
    </row>
    <row r="969471" spans="4:4">
      <c r="D969471" s="571"/>
    </row>
    <row r="969472" spans="4:4">
      <c r="D969472" s="571"/>
    </row>
    <row r="969473" spans="4:4">
      <c r="D969473" s="571"/>
    </row>
    <row r="969474" spans="4:4">
      <c r="D969474" s="571"/>
    </row>
    <row r="969475" spans="4:4">
      <c r="D969475" s="571"/>
    </row>
    <row r="969476" spans="4:4">
      <c r="D969476" s="571"/>
    </row>
    <row r="969477" spans="4:4">
      <c r="D969477" s="571"/>
    </row>
    <row r="969478" spans="4:4">
      <c r="D969478" s="571"/>
    </row>
    <row r="969479" spans="4:4">
      <c r="D969479" s="571"/>
    </row>
    <row r="969480" spans="4:4">
      <c r="D969480" s="571"/>
    </row>
    <row r="969481" spans="4:4">
      <c r="D969481" s="571"/>
    </row>
    <row r="969482" spans="4:4">
      <c r="D969482" s="571"/>
    </row>
    <row r="969483" spans="4:4">
      <c r="D969483" s="571"/>
    </row>
    <row r="969484" spans="4:4">
      <c r="D969484" s="571"/>
    </row>
    <row r="969485" spans="4:4">
      <c r="D969485" s="571"/>
    </row>
    <row r="969486" spans="4:4">
      <c r="D969486" s="571"/>
    </row>
    <row r="969487" spans="4:4">
      <c r="D969487" s="571"/>
    </row>
    <row r="969488" spans="4:4">
      <c r="D969488" s="571"/>
    </row>
    <row r="969489" spans="4:4">
      <c r="D969489" s="571"/>
    </row>
    <row r="969490" spans="4:4">
      <c r="D969490" s="571"/>
    </row>
    <row r="969491" spans="4:4">
      <c r="D969491" s="571"/>
    </row>
    <row r="969492" spans="4:4">
      <c r="D969492" s="571"/>
    </row>
    <row r="969493" spans="4:4">
      <c r="D969493" s="571"/>
    </row>
    <row r="969494" spans="4:4">
      <c r="D969494" s="571"/>
    </row>
    <row r="969495" spans="4:4">
      <c r="D969495" s="571"/>
    </row>
    <row r="969496" spans="4:4">
      <c r="D969496" s="571"/>
    </row>
    <row r="969497" spans="4:4">
      <c r="D969497" s="571"/>
    </row>
    <row r="969498" spans="4:4">
      <c r="D969498" s="571"/>
    </row>
    <row r="969499" spans="4:4">
      <c r="D969499" s="571"/>
    </row>
    <row r="969500" spans="4:4">
      <c r="D969500" s="571"/>
    </row>
    <row r="969501" spans="4:4">
      <c r="D969501" s="571"/>
    </row>
    <row r="969502" spans="4:4">
      <c r="D969502" s="571"/>
    </row>
    <row r="969503" spans="4:4">
      <c r="D969503" s="571"/>
    </row>
    <row r="969504" spans="4:4">
      <c r="D969504" s="571"/>
    </row>
    <row r="969505" spans="4:4">
      <c r="D969505" s="571"/>
    </row>
    <row r="969506" spans="4:4">
      <c r="D969506" s="571"/>
    </row>
    <row r="969507" spans="4:4">
      <c r="D969507" s="571"/>
    </row>
    <row r="969508" spans="4:4">
      <c r="D969508" s="571"/>
    </row>
    <row r="969509" spans="4:4">
      <c r="D969509" s="571"/>
    </row>
    <row r="969510" spans="4:4">
      <c r="D969510" s="571"/>
    </row>
    <row r="969511" spans="4:4">
      <c r="D969511" s="571"/>
    </row>
    <row r="969512" spans="4:4">
      <c r="D969512" s="571"/>
    </row>
    <row r="969513" spans="4:4">
      <c r="D969513" s="571"/>
    </row>
    <row r="969514" spans="4:4">
      <c r="D969514" s="571"/>
    </row>
    <row r="969515" spans="4:4">
      <c r="D969515" s="571"/>
    </row>
    <row r="969516" spans="4:4">
      <c r="D969516" s="571"/>
    </row>
    <row r="969517" spans="4:4">
      <c r="D969517" s="571"/>
    </row>
    <row r="969518" spans="4:4">
      <c r="D969518" s="571"/>
    </row>
    <row r="969519" spans="4:4">
      <c r="D969519" s="571"/>
    </row>
    <row r="969520" spans="4:4">
      <c r="D969520" s="571"/>
    </row>
    <row r="969521" spans="4:4">
      <c r="D969521" s="571"/>
    </row>
    <row r="969522" spans="4:4">
      <c r="D969522" s="571"/>
    </row>
    <row r="969523" spans="4:4">
      <c r="D969523" s="571"/>
    </row>
    <row r="969524" spans="4:4">
      <c r="D969524" s="571"/>
    </row>
    <row r="969525" spans="4:4">
      <c r="D969525" s="571"/>
    </row>
    <row r="969526" spans="4:4">
      <c r="D969526" s="571"/>
    </row>
    <row r="969527" spans="4:4">
      <c r="D969527" s="571"/>
    </row>
    <row r="969528" spans="4:4">
      <c r="D969528" s="571"/>
    </row>
    <row r="969529" spans="4:4">
      <c r="D969529" s="571"/>
    </row>
    <row r="969530" spans="4:4">
      <c r="D969530" s="571"/>
    </row>
    <row r="969531" spans="4:4">
      <c r="D969531" s="571"/>
    </row>
    <row r="969532" spans="4:4">
      <c r="D969532" s="571"/>
    </row>
    <row r="969533" spans="4:4">
      <c r="D969533" s="571"/>
    </row>
    <row r="969534" spans="4:4">
      <c r="D969534" s="571"/>
    </row>
    <row r="969535" spans="4:4">
      <c r="D969535" s="571"/>
    </row>
    <row r="969536" spans="4:4">
      <c r="D969536" s="571"/>
    </row>
    <row r="969537" spans="4:4">
      <c r="D969537" s="571"/>
    </row>
    <row r="969538" spans="4:4">
      <c r="D969538" s="571"/>
    </row>
    <row r="969539" spans="4:4">
      <c r="D969539" s="571"/>
    </row>
    <row r="969540" spans="4:4">
      <c r="D969540" s="571"/>
    </row>
    <row r="969541" spans="4:4">
      <c r="D969541" s="571"/>
    </row>
    <row r="969542" spans="4:4">
      <c r="D969542" s="571"/>
    </row>
    <row r="969543" spans="4:4">
      <c r="D969543" s="571"/>
    </row>
    <row r="969544" spans="4:4">
      <c r="D969544" s="571"/>
    </row>
    <row r="969545" spans="4:4">
      <c r="D969545" s="571"/>
    </row>
    <row r="969546" spans="4:4">
      <c r="D969546" s="571"/>
    </row>
    <row r="969547" spans="4:4">
      <c r="D969547" s="571"/>
    </row>
    <row r="969548" spans="4:4">
      <c r="D969548" s="571"/>
    </row>
    <row r="969549" spans="4:4">
      <c r="D969549" s="571"/>
    </row>
    <row r="969550" spans="4:4">
      <c r="D969550" s="571"/>
    </row>
    <row r="969551" spans="4:4">
      <c r="D969551" s="571"/>
    </row>
    <row r="969552" spans="4:4">
      <c r="D969552" s="571"/>
    </row>
    <row r="969553" spans="4:4">
      <c r="D969553" s="571"/>
    </row>
    <row r="969554" spans="4:4">
      <c r="D969554" s="571"/>
    </row>
    <row r="969555" spans="4:4">
      <c r="D969555" s="571"/>
    </row>
    <row r="969556" spans="4:4">
      <c r="D969556" s="571"/>
    </row>
    <row r="969557" spans="4:4">
      <c r="D969557" s="571"/>
    </row>
    <row r="969558" spans="4:4">
      <c r="D969558" s="571"/>
    </row>
    <row r="969559" spans="4:4">
      <c r="D969559" s="571"/>
    </row>
    <row r="969560" spans="4:4">
      <c r="D969560" s="571"/>
    </row>
    <row r="969561" spans="4:4">
      <c r="D969561" s="571"/>
    </row>
    <row r="969562" spans="4:4">
      <c r="D969562" s="571"/>
    </row>
    <row r="969563" spans="4:4">
      <c r="D969563" s="571"/>
    </row>
    <row r="969564" spans="4:4">
      <c r="D969564" s="571"/>
    </row>
    <row r="969565" spans="4:4">
      <c r="D969565" s="571"/>
    </row>
    <row r="969566" spans="4:4">
      <c r="D969566" s="571"/>
    </row>
    <row r="969567" spans="4:4">
      <c r="D969567" s="571"/>
    </row>
    <row r="969568" spans="4:4">
      <c r="D969568" s="571"/>
    </row>
    <row r="969569" spans="4:4">
      <c r="D969569" s="571"/>
    </row>
    <row r="969570" spans="4:4">
      <c r="D969570" s="571"/>
    </row>
    <row r="969571" spans="4:4">
      <c r="D969571" s="571"/>
    </row>
    <row r="969572" spans="4:4">
      <c r="D969572" s="571"/>
    </row>
    <row r="969573" spans="4:4">
      <c r="D969573" s="571"/>
    </row>
    <row r="969574" spans="4:4">
      <c r="D969574" s="571"/>
    </row>
    <row r="969575" spans="4:4">
      <c r="D969575" s="571"/>
    </row>
    <row r="969576" spans="4:4">
      <c r="D969576" s="571"/>
    </row>
    <row r="969577" spans="4:4">
      <c r="D969577" s="571"/>
    </row>
    <row r="969578" spans="4:4">
      <c r="D969578" s="571"/>
    </row>
    <row r="969579" spans="4:4">
      <c r="D969579" s="571"/>
    </row>
    <row r="969580" spans="4:4">
      <c r="D969580" s="571"/>
    </row>
    <row r="969581" spans="4:4">
      <c r="D969581" s="571"/>
    </row>
    <row r="969582" spans="4:4">
      <c r="D969582" s="571"/>
    </row>
    <row r="969583" spans="4:4">
      <c r="D969583" s="571"/>
    </row>
    <row r="969584" spans="4:4">
      <c r="D969584" s="571"/>
    </row>
    <row r="969585" spans="4:4">
      <c r="D969585" s="571"/>
    </row>
    <row r="969586" spans="4:4">
      <c r="D969586" s="571"/>
    </row>
    <row r="969587" spans="4:4">
      <c r="D969587" s="571"/>
    </row>
    <row r="969588" spans="4:4">
      <c r="D969588" s="571"/>
    </row>
    <row r="969589" spans="4:4">
      <c r="D969589" s="571"/>
    </row>
    <row r="969590" spans="4:4">
      <c r="D969590" s="571"/>
    </row>
    <row r="969591" spans="4:4">
      <c r="D969591" s="571"/>
    </row>
    <row r="969592" spans="4:4">
      <c r="D969592" s="571"/>
    </row>
    <row r="969593" spans="4:4">
      <c r="D969593" s="571"/>
    </row>
    <row r="969594" spans="4:4">
      <c r="D969594" s="571"/>
    </row>
    <row r="969595" spans="4:4">
      <c r="D969595" s="571"/>
    </row>
    <row r="969596" spans="4:4">
      <c r="D969596" s="571"/>
    </row>
    <row r="969597" spans="4:4">
      <c r="D969597" s="571"/>
    </row>
    <row r="969598" spans="4:4">
      <c r="D969598" s="571"/>
    </row>
    <row r="969599" spans="4:4">
      <c r="D969599" s="571"/>
    </row>
    <row r="969600" spans="4:4">
      <c r="D969600" s="571"/>
    </row>
    <row r="969601" spans="4:4">
      <c r="D969601" s="571"/>
    </row>
    <row r="969602" spans="4:4">
      <c r="D969602" s="571"/>
    </row>
    <row r="969603" spans="4:4">
      <c r="D969603" s="571"/>
    </row>
    <row r="969604" spans="4:4">
      <c r="D969604" s="571"/>
    </row>
    <row r="969605" spans="4:4">
      <c r="D969605" s="571"/>
    </row>
    <row r="969606" spans="4:4">
      <c r="D969606" s="571"/>
    </row>
    <row r="969607" spans="4:4">
      <c r="D969607" s="571"/>
    </row>
    <row r="969608" spans="4:4">
      <c r="D969608" s="571"/>
    </row>
    <row r="969609" spans="4:4">
      <c r="D969609" s="571"/>
    </row>
    <row r="969610" spans="4:4">
      <c r="D969610" s="571"/>
    </row>
    <row r="969611" spans="4:4">
      <c r="D969611" s="571"/>
    </row>
    <row r="969612" spans="4:4">
      <c r="D969612" s="571"/>
    </row>
    <row r="969613" spans="4:4">
      <c r="D969613" s="571"/>
    </row>
    <row r="969614" spans="4:4">
      <c r="D969614" s="571"/>
    </row>
    <row r="969615" spans="4:4">
      <c r="D969615" s="571"/>
    </row>
    <row r="969616" spans="4:4">
      <c r="D969616" s="571"/>
    </row>
    <row r="969617" spans="4:4">
      <c r="D969617" s="571"/>
    </row>
    <row r="969618" spans="4:4">
      <c r="D969618" s="571"/>
    </row>
    <row r="969619" spans="4:4">
      <c r="D969619" s="571"/>
    </row>
    <row r="969620" spans="4:4">
      <c r="D969620" s="571"/>
    </row>
    <row r="969621" spans="4:4">
      <c r="D969621" s="571"/>
    </row>
    <row r="969622" spans="4:4">
      <c r="D969622" s="571"/>
    </row>
    <row r="969623" spans="4:4">
      <c r="D969623" s="571"/>
    </row>
    <row r="969624" spans="4:4">
      <c r="D969624" s="571"/>
    </row>
    <row r="969625" spans="4:4">
      <c r="D969625" s="571"/>
    </row>
    <row r="969626" spans="4:4">
      <c r="D969626" s="571"/>
    </row>
    <row r="969627" spans="4:4">
      <c r="D969627" s="571"/>
    </row>
    <row r="969628" spans="4:4">
      <c r="D969628" s="571"/>
    </row>
    <row r="969629" spans="4:4">
      <c r="D969629" s="571"/>
    </row>
    <row r="969630" spans="4:4">
      <c r="D969630" s="571"/>
    </row>
    <row r="969631" spans="4:4">
      <c r="D969631" s="571"/>
    </row>
    <row r="969632" spans="4:4">
      <c r="D969632" s="571"/>
    </row>
    <row r="969633" spans="4:4">
      <c r="D969633" s="571"/>
    </row>
    <row r="969634" spans="4:4">
      <c r="D969634" s="571"/>
    </row>
    <row r="969635" spans="4:4">
      <c r="D969635" s="571"/>
    </row>
    <row r="969636" spans="4:4">
      <c r="D969636" s="571"/>
    </row>
    <row r="969637" spans="4:4">
      <c r="D969637" s="571"/>
    </row>
    <row r="969638" spans="4:4">
      <c r="D969638" s="571"/>
    </row>
    <row r="969639" spans="4:4">
      <c r="D969639" s="571"/>
    </row>
    <row r="969640" spans="4:4">
      <c r="D969640" s="571"/>
    </row>
    <row r="969641" spans="4:4">
      <c r="D969641" s="571"/>
    </row>
    <row r="969642" spans="4:4">
      <c r="D969642" s="571"/>
    </row>
    <row r="969643" spans="4:4">
      <c r="D969643" s="571"/>
    </row>
    <row r="969644" spans="4:4">
      <c r="D969644" s="571"/>
    </row>
    <row r="969645" spans="4:4">
      <c r="D969645" s="571"/>
    </row>
    <row r="969646" spans="4:4">
      <c r="D969646" s="571"/>
    </row>
    <row r="969647" spans="4:4">
      <c r="D969647" s="571"/>
    </row>
    <row r="969648" spans="4:4">
      <c r="D969648" s="571"/>
    </row>
    <row r="969649" spans="4:4">
      <c r="D969649" s="571"/>
    </row>
    <row r="969650" spans="4:4">
      <c r="D969650" s="571"/>
    </row>
    <row r="969651" spans="4:4">
      <c r="D969651" s="571"/>
    </row>
    <row r="969652" spans="4:4">
      <c r="D969652" s="571"/>
    </row>
    <row r="969653" spans="4:4">
      <c r="D969653" s="571"/>
    </row>
    <row r="969654" spans="4:4">
      <c r="D969654" s="571"/>
    </row>
    <row r="969655" spans="4:4">
      <c r="D969655" s="571"/>
    </row>
    <row r="969656" spans="4:4">
      <c r="D969656" s="571"/>
    </row>
    <row r="969657" spans="4:4">
      <c r="D969657" s="571"/>
    </row>
    <row r="969658" spans="4:4">
      <c r="D969658" s="571"/>
    </row>
    <row r="969659" spans="4:4">
      <c r="D969659" s="571"/>
    </row>
    <row r="969660" spans="4:4">
      <c r="D969660" s="571"/>
    </row>
    <row r="969661" spans="4:4">
      <c r="D969661" s="571"/>
    </row>
    <row r="969662" spans="4:4">
      <c r="D969662" s="571"/>
    </row>
    <row r="969663" spans="4:4">
      <c r="D969663" s="571"/>
    </row>
    <row r="969664" spans="4:4">
      <c r="D969664" s="571"/>
    </row>
    <row r="969665" spans="4:4">
      <c r="D969665" s="571"/>
    </row>
    <row r="969666" spans="4:4">
      <c r="D969666" s="571"/>
    </row>
    <row r="969667" spans="4:4">
      <c r="D969667" s="571"/>
    </row>
    <row r="969668" spans="4:4">
      <c r="D969668" s="571"/>
    </row>
    <row r="969669" spans="4:4">
      <c r="D969669" s="571"/>
    </row>
    <row r="969670" spans="4:4">
      <c r="D969670" s="571"/>
    </row>
    <row r="969671" spans="4:4">
      <c r="D969671" s="571"/>
    </row>
    <row r="969672" spans="4:4">
      <c r="D969672" s="571"/>
    </row>
    <row r="969673" spans="4:4">
      <c r="D969673" s="571"/>
    </row>
    <row r="969674" spans="4:4">
      <c r="D969674" s="571"/>
    </row>
    <row r="969675" spans="4:4">
      <c r="D969675" s="571"/>
    </row>
    <row r="969676" spans="4:4">
      <c r="D969676" s="571"/>
    </row>
    <row r="969677" spans="4:4">
      <c r="D969677" s="571"/>
    </row>
    <row r="969678" spans="4:4">
      <c r="D969678" s="571"/>
    </row>
    <row r="969679" spans="4:4">
      <c r="D969679" s="571"/>
    </row>
    <row r="969680" spans="4:4">
      <c r="D969680" s="571"/>
    </row>
    <row r="969681" spans="4:4">
      <c r="D969681" s="571"/>
    </row>
    <row r="969682" spans="4:4">
      <c r="D969682" s="571"/>
    </row>
    <row r="969683" spans="4:4">
      <c r="D969683" s="571"/>
    </row>
    <row r="969684" spans="4:4">
      <c r="D969684" s="571"/>
    </row>
    <row r="969685" spans="4:4">
      <c r="D969685" s="571"/>
    </row>
    <row r="969686" spans="4:4">
      <c r="D969686" s="571"/>
    </row>
    <row r="969687" spans="4:4">
      <c r="D969687" s="571"/>
    </row>
    <row r="969688" spans="4:4">
      <c r="D969688" s="571"/>
    </row>
    <row r="969689" spans="4:4">
      <c r="D969689" s="571"/>
    </row>
    <row r="969690" spans="4:4">
      <c r="D969690" s="571"/>
    </row>
    <row r="969691" spans="4:4">
      <c r="D969691" s="571"/>
    </row>
    <row r="969692" spans="4:4">
      <c r="D969692" s="571"/>
    </row>
    <row r="969693" spans="4:4">
      <c r="D969693" s="571"/>
    </row>
    <row r="969694" spans="4:4">
      <c r="D969694" s="571"/>
    </row>
    <row r="969695" spans="4:4">
      <c r="D969695" s="571"/>
    </row>
    <row r="969696" spans="4:4">
      <c r="D969696" s="571"/>
    </row>
    <row r="969697" spans="4:4">
      <c r="D969697" s="571"/>
    </row>
    <row r="969698" spans="4:4">
      <c r="D969698" s="571"/>
    </row>
    <row r="969699" spans="4:4">
      <c r="D969699" s="571"/>
    </row>
    <row r="969700" spans="4:4">
      <c r="D969700" s="571"/>
    </row>
    <row r="969701" spans="4:4">
      <c r="D969701" s="571"/>
    </row>
    <row r="969702" spans="4:4">
      <c r="D969702" s="571"/>
    </row>
    <row r="969703" spans="4:4">
      <c r="D969703" s="571"/>
    </row>
    <row r="969704" spans="4:4">
      <c r="D969704" s="571"/>
    </row>
    <row r="969705" spans="4:4">
      <c r="D969705" s="571"/>
    </row>
    <row r="969706" spans="4:4">
      <c r="D969706" s="571"/>
    </row>
    <row r="969707" spans="4:4">
      <c r="D969707" s="571"/>
    </row>
    <row r="969708" spans="4:4">
      <c r="D969708" s="571"/>
    </row>
    <row r="969709" spans="4:4">
      <c r="D969709" s="571"/>
    </row>
    <row r="969710" spans="4:4">
      <c r="D969710" s="571"/>
    </row>
    <row r="969711" spans="4:4">
      <c r="D969711" s="571"/>
    </row>
    <row r="969712" spans="4:4">
      <c r="D969712" s="571"/>
    </row>
    <row r="969713" spans="4:4">
      <c r="D969713" s="571"/>
    </row>
    <row r="969714" spans="4:4">
      <c r="D969714" s="571"/>
    </row>
    <row r="969715" spans="4:4">
      <c r="D969715" s="571"/>
    </row>
    <row r="969716" spans="4:4">
      <c r="D969716" s="571"/>
    </row>
    <row r="969717" spans="4:4">
      <c r="D969717" s="571"/>
    </row>
    <row r="969718" spans="4:4">
      <c r="D969718" s="571"/>
    </row>
    <row r="969719" spans="4:4">
      <c r="D969719" s="571"/>
    </row>
    <row r="969720" spans="4:4">
      <c r="D969720" s="571"/>
    </row>
    <row r="969721" spans="4:4">
      <c r="D969721" s="571"/>
    </row>
    <row r="969722" spans="4:4">
      <c r="D969722" s="571"/>
    </row>
    <row r="969723" spans="4:4">
      <c r="D969723" s="571"/>
    </row>
    <row r="969724" spans="4:4">
      <c r="D969724" s="571"/>
    </row>
    <row r="969725" spans="4:4">
      <c r="D969725" s="571"/>
    </row>
    <row r="969726" spans="4:4">
      <c r="D969726" s="571"/>
    </row>
    <row r="969727" spans="4:4">
      <c r="D969727" s="571"/>
    </row>
    <row r="969728" spans="4:4">
      <c r="D969728" s="571"/>
    </row>
    <row r="969729" spans="4:4">
      <c r="D969729" s="571"/>
    </row>
    <row r="969730" spans="4:4">
      <c r="D969730" s="571"/>
    </row>
    <row r="969731" spans="4:4">
      <c r="D969731" s="571"/>
    </row>
    <row r="969732" spans="4:4">
      <c r="D969732" s="571"/>
    </row>
    <row r="969733" spans="4:4">
      <c r="D969733" s="571"/>
    </row>
    <row r="969734" spans="4:4">
      <c r="D969734" s="571"/>
    </row>
    <row r="969735" spans="4:4">
      <c r="D969735" s="571"/>
    </row>
    <row r="969736" spans="4:4">
      <c r="D969736" s="571"/>
    </row>
    <row r="969737" spans="4:4">
      <c r="D969737" s="571"/>
    </row>
    <row r="969738" spans="4:4">
      <c r="D969738" s="571"/>
    </row>
    <row r="969739" spans="4:4">
      <c r="D969739" s="571"/>
    </row>
    <row r="969740" spans="4:4">
      <c r="D969740" s="571"/>
    </row>
    <row r="969741" spans="4:4">
      <c r="D969741" s="571"/>
    </row>
    <row r="969742" spans="4:4">
      <c r="D969742" s="571"/>
    </row>
    <row r="969743" spans="4:4">
      <c r="D969743" s="571"/>
    </row>
    <row r="969744" spans="4:4">
      <c r="D969744" s="571"/>
    </row>
    <row r="969745" spans="4:4">
      <c r="D969745" s="571"/>
    </row>
    <row r="969746" spans="4:4">
      <c r="D969746" s="571"/>
    </row>
    <row r="969747" spans="4:4">
      <c r="D969747" s="571"/>
    </row>
    <row r="969748" spans="4:4">
      <c r="D969748" s="571"/>
    </row>
    <row r="969749" spans="4:4">
      <c r="D969749" s="571"/>
    </row>
    <row r="969750" spans="4:4">
      <c r="D969750" s="571"/>
    </row>
    <row r="969751" spans="4:4">
      <c r="D969751" s="571"/>
    </row>
    <row r="969752" spans="4:4">
      <c r="D969752" s="571"/>
    </row>
    <row r="969753" spans="4:4">
      <c r="D969753" s="571"/>
    </row>
    <row r="969754" spans="4:4">
      <c r="D969754" s="571"/>
    </row>
    <row r="969755" spans="4:4">
      <c r="D969755" s="571"/>
    </row>
    <row r="969756" spans="4:4">
      <c r="D969756" s="571"/>
    </row>
    <row r="969757" spans="4:4">
      <c r="D969757" s="571"/>
    </row>
    <row r="969758" spans="4:4">
      <c r="D969758" s="571"/>
    </row>
    <row r="969759" spans="4:4">
      <c r="D969759" s="571"/>
    </row>
    <row r="969760" spans="4:4">
      <c r="D969760" s="571"/>
    </row>
    <row r="969761" spans="4:4">
      <c r="D969761" s="571"/>
    </row>
    <row r="969762" spans="4:4">
      <c r="D969762" s="571"/>
    </row>
    <row r="969763" spans="4:4">
      <c r="D969763" s="571"/>
    </row>
    <row r="969764" spans="4:4">
      <c r="D969764" s="571"/>
    </row>
    <row r="969765" spans="4:4">
      <c r="D969765" s="571"/>
    </row>
    <row r="969766" spans="4:4">
      <c r="D969766" s="571"/>
    </row>
    <row r="969767" spans="4:4">
      <c r="D969767" s="571"/>
    </row>
    <row r="969768" spans="4:4">
      <c r="D969768" s="571"/>
    </row>
    <row r="969769" spans="4:4">
      <c r="D969769" s="571"/>
    </row>
    <row r="969770" spans="4:4">
      <c r="D969770" s="571"/>
    </row>
    <row r="969771" spans="4:4">
      <c r="D969771" s="571"/>
    </row>
    <row r="969772" spans="4:4">
      <c r="D969772" s="571"/>
    </row>
    <row r="969773" spans="4:4">
      <c r="D969773" s="571"/>
    </row>
    <row r="969774" spans="4:4">
      <c r="D969774" s="571"/>
    </row>
    <row r="969775" spans="4:4">
      <c r="D969775" s="571"/>
    </row>
    <row r="969776" spans="4:4">
      <c r="D969776" s="571"/>
    </row>
    <row r="969777" spans="4:4">
      <c r="D969777" s="571"/>
    </row>
    <row r="969778" spans="4:4">
      <c r="D969778" s="571"/>
    </row>
    <row r="969779" spans="4:4">
      <c r="D969779" s="571"/>
    </row>
    <row r="969780" spans="4:4">
      <c r="D969780" s="571"/>
    </row>
    <row r="969781" spans="4:4">
      <c r="D969781" s="571"/>
    </row>
    <row r="969782" spans="4:4">
      <c r="D969782" s="571"/>
    </row>
    <row r="969783" spans="4:4">
      <c r="D969783" s="571"/>
    </row>
    <row r="969784" spans="4:4">
      <c r="D969784" s="571"/>
    </row>
    <row r="969785" spans="4:4">
      <c r="D969785" s="571"/>
    </row>
    <row r="969786" spans="4:4">
      <c r="D969786" s="571"/>
    </row>
    <row r="969787" spans="4:4">
      <c r="D969787" s="571"/>
    </row>
    <row r="969788" spans="4:4">
      <c r="D969788" s="571"/>
    </row>
    <row r="969789" spans="4:4">
      <c r="D969789" s="571"/>
    </row>
    <row r="969790" spans="4:4">
      <c r="D969790" s="571"/>
    </row>
    <row r="969791" spans="4:4">
      <c r="D969791" s="571"/>
    </row>
    <row r="969792" spans="4:4">
      <c r="D969792" s="571"/>
    </row>
    <row r="969793" spans="4:4">
      <c r="D969793" s="571"/>
    </row>
    <row r="969794" spans="4:4">
      <c r="D969794" s="571"/>
    </row>
    <row r="969795" spans="4:4">
      <c r="D969795" s="571"/>
    </row>
    <row r="969796" spans="4:4">
      <c r="D969796" s="571"/>
    </row>
    <row r="969797" spans="4:4">
      <c r="D969797" s="571"/>
    </row>
    <row r="969798" spans="4:4">
      <c r="D969798" s="571"/>
    </row>
    <row r="969799" spans="4:4">
      <c r="D969799" s="571"/>
    </row>
    <row r="969800" spans="4:4">
      <c r="D969800" s="571"/>
    </row>
    <row r="969801" spans="4:4">
      <c r="D969801" s="571"/>
    </row>
    <row r="969802" spans="4:4">
      <c r="D969802" s="571"/>
    </row>
    <row r="969803" spans="4:4">
      <c r="D969803" s="571"/>
    </row>
    <row r="969804" spans="4:4">
      <c r="D969804" s="571"/>
    </row>
    <row r="969805" spans="4:4">
      <c r="D969805" s="571"/>
    </row>
    <row r="969806" spans="4:4">
      <c r="D969806" s="571"/>
    </row>
    <row r="969807" spans="4:4">
      <c r="D969807" s="571"/>
    </row>
    <row r="969808" spans="4:4">
      <c r="D969808" s="571"/>
    </row>
    <row r="969809" spans="4:4">
      <c r="D969809" s="571"/>
    </row>
    <row r="969810" spans="4:4">
      <c r="D969810" s="571"/>
    </row>
    <row r="969811" spans="4:4">
      <c r="D969811" s="571"/>
    </row>
    <row r="969812" spans="4:4">
      <c r="D969812" s="571"/>
    </row>
    <row r="969813" spans="4:4">
      <c r="D969813" s="571"/>
    </row>
    <row r="969814" spans="4:4">
      <c r="D969814" s="571"/>
    </row>
    <row r="969815" spans="4:4">
      <c r="D969815" s="571"/>
    </row>
    <row r="969816" spans="4:4">
      <c r="D969816" s="571"/>
    </row>
    <row r="969817" spans="4:4">
      <c r="D969817" s="571"/>
    </row>
    <row r="969818" spans="4:4">
      <c r="D969818" s="571"/>
    </row>
    <row r="969819" spans="4:4">
      <c r="D969819" s="571"/>
    </row>
    <row r="969820" spans="4:4">
      <c r="D969820" s="571"/>
    </row>
    <row r="969821" spans="4:4">
      <c r="D969821" s="571"/>
    </row>
    <row r="969822" spans="4:4">
      <c r="D969822" s="571"/>
    </row>
    <row r="969823" spans="4:4">
      <c r="D969823" s="571"/>
    </row>
    <row r="969824" spans="4:4">
      <c r="D969824" s="571"/>
    </row>
    <row r="969825" spans="4:4">
      <c r="D969825" s="571"/>
    </row>
    <row r="969826" spans="4:4">
      <c r="D969826" s="571"/>
    </row>
    <row r="969827" spans="4:4">
      <c r="D969827" s="571"/>
    </row>
    <row r="969828" spans="4:4">
      <c r="D969828" s="571"/>
    </row>
    <row r="969829" spans="4:4">
      <c r="D969829" s="571"/>
    </row>
    <row r="969830" spans="4:4">
      <c r="D969830" s="571"/>
    </row>
    <row r="969831" spans="4:4">
      <c r="D969831" s="571"/>
    </row>
    <row r="969832" spans="4:4">
      <c r="D969832" s="571"/>
    </row>
    <row r="969833" spans="4:4">
      <c r="D969833" s="571"/>
    </row>
    <row r="969834" spans="4:4">
      <c r="D969834" s="571"/>
    </row>
    <row r="969835" spans="4:4">
      <c r="D969835" s="571"/>
    </row>
    <row r="969836" spans="4:4">
      <c r="D969836" s="571"/>
    </row>
    <row r="969837" spans="4:4">
      <c r="D969837" s="571"/>
    </row>
    <row r="969838" spans="4:4">
      <c r="D969838" s="571"/>
    </row>
    <row r="969839" spans="4:4">
      <c r="D969839" s="571"/>
    </row>
    <row r="969840" spans="4:4">
      <c r="D969840" s="571"/>
    </row>
    <row r="969841" spans="4:4">
      <c r="D969841" s="571"/>
    </row>
    <row r="969842" spans="4:4">
      <c r="D969842" s="571"/>
    </row>
    <row r="969843" spans="4:4">
      <c r="D969843" s="571"/>
    </row>
    <row r="969844" spans="4:4">
      <c r="D969844" s="571"/>
    </row>
    <row r="969845" spans="4:4">
      <c r="D969845" s="571"/>
    </row>
    <row r="969846" spans="4:4">
      <c r="D969846" s="571"/>
    </row>
    <row r="969847" spans="4:4">
      <c r="D969847" s="571"/>
    </row>
    <row r="969848" spans="4:4">
      <c r="D969848" s="571"/>
    </row>
    <row r="969849" spans="4:4">
      <c r="D969849" s="571"/>
    </row>
    <row r="969850" spans="4:4">
      <c r="D969850" s="571"/>
    </row>
    <row r="969851" spans="4:4">
      <c r="D969851" s="571"/>
    </row>
    <row r="969852" spans="4:4">
      <c r="D969852" s="571"/>
    </row>
    <row r="969853" spans="4:4">
      <c r="D969853" s="571"/>
    </row>
    <row r="969854" spans="4:4">
      <c r="D969854" s="571"/>
    </row>
    <row r="969855" spans="4:4">
      <c r="D969855" s="571"/>
    </row>
    <row r="969856" spans="4:4">
      <c r="D969856" s="571"/>
    </row>
    <row r="969857" spans="4:4">
      <c r="D969857" s="571"/>
    </row>
    <row r="969858" spans="4:4">
      <c r="D969858" s="571"/>
    </row>
    <row r="969859" spans="4:4">
      <c r="D969859" s="571"/>
    </row>
    <row r="969860" spans="4:4">
      <c r="D969860" s="571"/>
    </row>
    <row r="969861" spans="4:4">
      <c r="D969861" s="571"/>
    </row>
    <row r="969862" spans="4:4">
      <c r="D969862" s="571"/>
    </row>
    <row r="969863" spans="4:4">
      <c r="D969863" s="571"/>
    </row>
    <row r="969864" spans="4:4">
      <c r="D969864" s="571"/>
    </row>
    <row r="969865" spans="4:4">
      <c r="D969865" s="571"/>
    </row>
    <row r="969866" spans="4:4">
      <c r="D969866" s="571"/>
    </row>
    <row r="969867" spans="4:4">
      <c r="D969867" s="571"/>
    </row>
    <row r="969868" spans="4:4">
      <c r="D969868" s="571"/>
    </row>
    <row r="969869" spans="4:4">
      <c r="D969869" s="571"/>
    </row>
    <row r="969870" spans="4:4">
      <c r="D969870" s="571"/>
    </row>
    <row r="969871" spans="4:4">
      <c r="D969871" s="571"/>
    </row>
    <row r="969872" spans="4:4">
      <c r="D969872" s="571"/>
    </row>
    <row r="969873" spans="4:4">
      <c r="D969873" s="571"/>
    </row>
    <row r="969874" spans="4:4">
      <c r="D969874" s="571"/>
    </row>
    <row r="969875" spans="4:4">
      <c r="D969875" s="571"/>
    </row>
    <row r="969876" spans="4:4">
      <c r="D969876" s="571"/>
    </row>
    <row r="969877" spans="4:4">
      <c r="D969877" s="571"/>
    </row>
    <row r="969878" spans="4:4">
      <c r="D969878" s="571"/>
    </row>
    <row r="969879" spans="4:4">
      <c r="D969879" s="571"/>
    </row>
    <row r="969880" spans="4:4">
      <c r="D969880" s="571"/>
    </row>
    <row r="969881" spans="4:4">
      <c r="D969881" s="571"/>
    </row>
    <row r="969882" spans="4:4">
      <c r="D969882" s="571"/>
    </row>
    <row r="969883" spans="4:4">
      <c r="D969883" s="571"/>
    </row>
    <row r="969884" spans="4:4">
      <c r="D969884" s="571"/>
    </row>
    <row r="969885" spans="4:4">
      <c r="D969885" s="571"/>
    </row>
    <row r="969886" spans="4:4">
      <c r="D969886" s="571"/>
    </row>
    <row r="969887" spans="4:4">
      <c r="D969887" s="571"/>
    </row>
    <row r="969888" spans="4:4">
      <c r="D969888" s="571"/>
    </row>
    <row r="969889" spans="4:4">
      <c r="D969889" s="571"/>
    </row>
    <row r="969890" spans="4:4">
      <c r="D969890" s="571"/>
    </row>
    <row r="969891" spans="4:4">
      <c r="D969891" s="571"/>
    </row>
    <row r="969892" spans="4:4">
      <c r="D969892" s="571"/>
    </row>
    <row r="969893" spans="4:4">
      <c r="D969893" s="571"/>
    </row>
    <row r="969894" spans="4:4">
      <c r="D969894" s="571"/>
    </row>
    <row r="969895" spans="4:4">
      <c r="D969895" s="571"/>
    </row>
    <row r="969896" spans="4:4">
      <c r="D969896" s="571"/>
    </row>
    <row r="969897" spans="4:4">
      <c r="D969897" s="571"/>
    </row>
    <row r="969898" spans="4:4">
      <c r="D969898" s="571"/>
    </row>
    <row r="969899" spans="4:4">
      <c r="D969899" s="571"/>
    </row>
    <row r="969900" spans="4:4">
      <c r="D969900" s="571"/>
    </row>
    <row r="969901" spans="4:4">
      <c r="D969901" s="571"/>
    </row>
    <row r="969902" spans="4:4">
      <c r="D969902" s="571"/>
    </row>
    <row r="969903" spans="4:4">
      <c r="D969903" s="571"/>
    </row>
    <row r="969904" spans="4:4">
      <c r="D969904" s="571"/>
    </row>
    <row r="969905" spans="4:4">
      <c r="D969905" s="571"/>
    </row>
    <row r="969906" spans="4:4">
      <c r="D969906" s="571"/>
    </row>
    <row r="969907" spans="4:4">
      <c r="D969907" s="571"/>
    </row>
    <row r="969908" spans="4:4">
      <c r="D969908" s="571"/>
    </row>
    <row r="969909" spans="4:4">
      <c r="D969909" s="571"/>
    </row>
    <row r="969910" spans="4:4">
      <c r="D969910" s="571"/>
    </row>
    <row r="969911" spans="4:4">
      <c r="D969911" s="571"/>
    </row>
    <row r="969912" spans="4:4">
      <c r="D969912" s="571"/>
    </row>
    <row r="969913" spans="4:4">
      <c r="D969913" s="571"/>
    </row>
    <row r="969914" spans="4:4">
      <c r="D969914" s="571"/>
    </row>
    <row r="969915" spans="4:4">
      <c r="D969915" s="571"/>
    </row>
    <row r="969916" spans="4:4">
      <c r="D969916" s="571"/>
    </row>
    <row r="969917" spans="4:4">
      <c r="D969917" s="571"/>
    </row>
    <row r="969918" spans="4:4">
      <c r="D969918" s="571"/>
    </row>
    <row r="969919" spans="4:4">
      <c r="D969919" s="571"/>
    </row>
    <row r="969920" spans="4:4">
      <c r="D969920" s="571"/>
    </row>
    <row r="969921" spans="4:4">
      <c r="D969921" s="571"/>
    </row>
    <row r="969922" spans="4:4">
      <c r="D969922" s="571"/>
    </row>
    <row r="969923" spans="4:4">
      <c r="D969923" s="571"/>
    </row>
    <row r="969924" spans="4:4">
      <c r="D969924" s="571"/>
    </row>
    <row r="969925" spans="4:4">
      <c r="D969925" s="571"/>
    </row>
    <row r="969926" spans="4:4">
      <c r="D969926" s="571"/>
    </row>
    <row r="969927" spans="4:4">
      <c r="D969927" s="571"/>
    </row>
    <row r="969928" spans="4:4">
      <c r="D969928" s="571"/>
    </row>
    <row r="969929" spans="4:4">
      <c r="D969929" s="571"/>
    </row>
    <row r="969930" spans="4:4">
      <c r="D969930" s="571"/>
    </row>
    <row r="969931" spans="4:4">
      <c r="D969931" s="571"/>
    </row>
    <row r="969932" spans="4:4">
      <c r="D969932" s="571"/>
    </row>
    <row r="969933" spans="4:4">
      <c r="D969933" s="571"/>
    </row>
    <row r="969934" spans="4:4">
      <c r="D969934" s="571"/>
    </row>
    <row r="969935" spans="4:4">
      <c r="D969935" s="571"/>
    </row>
    <row r="969936" spans="4:4">
      <c r="D969936" s="571"/>
    </row>
    <row r="969937" spans="4:4">
      <c r="D969937" s="571"/>
    </row>
    <row r="969938" spans="4:4">
      <c r="D969938" s="571"/>
    </row>
    <row r="969939" spans="4:4">
      <c r="D969939" s="571"/>
    </row>
    <row r="969940" spans="4:4">
      <c r="D969940" s="571"/>
    </row>
    <row r="969941" spans="4:4">
      <c r="D969941" s="571"/>
    </row>
    <row r="969942" spans="4:4">
      <c r="D969942" s="571"/>
    </row>
    <row r="969943" spans="4:4">
      <c r="D969943" s="571"/>
    </row>
    <row r="969944" spans="4:4">
      <c r="D969944" s="571"/>
    </row>
    <row r="969945" spans="4:4">
      <c r="D969945" s="571"/>
    </row>
    <row r="969946" spans="4:4">
      <c r="D969946" s="571"/>
    </row>
    <row r="969947" spans="4:4">
      <c r="D969947" s="571"/>
    </row>
    <row r="969948" spans="4:4">
      <c r="D969948" s="571"/>
    </row>
    <row r="969949" spans="4:4">
      <c r="D969949" s="571"/>
    </row>
    <row r="969950" spans="4:4">
      <c r="D969950" s="571"/>
    </row>
    <row r="969951" spans="4:4">
      <c r="D969951" s="571"/>
    </row>
    <row r="969952" spans="4:4">
      <c r="D969952" s="571"/>
    </row>
    <row r="969953" spans="4:4">
      <c r="D969953" s="571"/>
    </row>
    <row r="969954" spans="4:4">
      <c r="D969954" s="571"/>
    </row>
    <row r="969955" spans="4:4">
      <c r="D969955" s="571"/>
    </row>
    <row r="969956" spans="4:4">
      <c r="D969956" s="571"/>
    </row>
    <row r="969957" spans="4:4">
      <c r="D969957" s="571"/>
    </row>
    <row r="969958" spans="4:4">
      <c r="D969958" s="571"/>
    </row>
    <row r="969959" spans="4:4">
      <c r="D969959" s="571"/>
    </row>
    <row r="969960" spans="4:4">
      <c r="D969960" s="571"/>
    </row>
    <row r="969961" spans="4:4">
      <c r="D969961" s="571"/>
    </row>
    <row r="969962" spans="4:4">
      <c r="D969962" s="571"/>
    </row>
    <row r="969963" spans="4:4">
      <c r="D969963" s="571"/>
    </row>
    <row r="969964" spans="4:4">
      <c r="D969964" s="571"/>
    </row>
    <row r="969965" spans="4:4">
      <c r="D969965" s="571"/>
    </row>
    <row r="969966" spans="4:4">
      <c r="D969966" s="571"/>
    </row>
    <row r="969967" spans="4:4">
      <c r="D969967" s="571"/>
    </row>
    <row r="969968" spans="4:4">
      <c r="D969968" s="571"/>
    </row>
    <row r="969969" spans="4:4">
      <c r="D969969" s="571"/>
    </row>
    <row r="969970" spans="4:4">
      <c r="D969970" s="571"/>
    </row>
    <row r="969971" spans="4:4">
      <c r="D969971" s="571"/>
    </row>
    <row r="969972" spans="4:4">
      <c r="D969972" s="571"/>
    </row>
    <row r="969973" spans="4:4">
      <c r="D969973" s="571"/>
    </row>
    <row r="969974" spans="4:4">
      <c r="D969974" s="571"/>
    </row>
    <row r="969975" spans="4:4">
      <c r="D969975" s="571"/>
    </row>
    <row r="969976" spans="4:4">
      <c r="D969976" s="571"/>
    </row>
    <row r="969977" spans="4:4">
      <c r="D969977" s="571"/>
    </row>
    <row r="969978" spans="4:4">
      <c r="D969978" s="571"/>
    </row>
    <row r="969979" spans="4:4">
      <c r="D969979" s="571"/>
    </row>
    <row r="969980" spans="4:4">
      <c r="D969980" s="571"/>
    </row>
    <row r="969981" spans="4:4">
      <c r="D969981" s="571"/>
    </row>
    <row r="969982" spans="4:4">
      <c r="D969982" s="571"/>
    </row>
    <row r="969983" spans="4:4">
      <c r="D969983" s="571"/>
    </row>
    <row r="969984" spans="4:4">
      <c r="D969984" s="571"/>
    </row>
    <row r="969985" spans="4:4">
      <c r="D969985" s="571"/>
    </row>
    <row r="969986" spans="4:4">
      <c r="D969986" s="571"/>
    </row>
    <row r="969987" spans="4:4">
      <c r="D969987" s="571"/>
    </row>
    <row r="969988" spans="4:4">
      <c r="D969988" s="571"/>
    </row>
    <row r="969989" spans="4:4">
      <c r="D969989" s="571"/>
    </row>
    <row r="969990" spans="4:4">
      <c r="D969990" s="571"/>
    </row>
    <row r="969991" spans="4:4">
      <c r="D969991" s="571"/>
    </row>
    <row r="969992" spans="4:4">
      <c r="D969992" s="571"/>
    </row>
    <row r="969993" spans="4:4">
      <c r="D969993" s="571"/>
    </row>
    <row r="969994" spans="4:4">
      <c r="D969994" s="571"/>
    </row>
    <row r="969995" spans="4:4">
      <c r="D969995" s="571"/>
    </row>
    <row r="969996" spans="4:4">
      <c r="D969996" s="571"/>
    </row>
    <row r="969997" spans="4:4">
      <c r="D969997" s="571"/>
    </row>
    <row r="969998" spans="4:4">
      <c r="D969998" s="571"/>
    </row>
    <row r="969999" spans="4:4">
      <c r="D969999" s="571"/>
    </row>
    <row r="970000" spans="4:4">
      <c r="D970000" s="571"/>
    </row>
    <row r="970001" spans="4:4">
      <c r="D970001" s="571"/>
    </row>
    <row r="970002" spans="4:4">
      <c r="D970002" s="571"/>
    </row>
    <row r="970003" spans="4:4">
      <c r="D970003" s="571"/>
    </row>
    <row r="970004" spans="4:4">
      <c r="D970004" s="571"/>
    </row>
    <row r="970005" spans="4:4">
      <c r="D970005" s="571"/>
    </row>
    <row r="970006" spans="4:4">
      <c r="D970006" s="571"/>
    </row>
    <row r="970007" spans="4:4">
      <c r="D970007" s="571"/>
    </row>
    <row r="970008" spans="4:4">
      <c r="D970008" s="571"/>
    </row>
    <row r="970009" spans="4:4">
      <c r="D970009" s="571"/>
    </row>
    <row r="970010" spans="4:4">
      <c r="D970010" s="571"/>
    </row>
    <row r="970011" spans="4:4">
      <c r="D970011" s="571"/>
    </row>
    <row r="970012" spans="4:4">
      <c r="D970012" s="571"/>
    </row>
    <row r="970013" spans="4:4">
      <c r="D970013" s="571"/>
    </row>
    <row r="970014" spans="4:4">
      <c r="D970014" s="571"/>
    </row>
    <row r="970015" spans="4:4">
      <c r="D970015" s="571"/>
    </row>
    <row r="970016" spans="4:4">
      <c r="D970016" s="571"/>
    </row>
    <row r="970017" spans="4:4">
      <c r="D970017" s="571"/>
    </row>
    <row r="970018" spans="4:4">
      <c r="D970018" s="571"/>
    </row>
    <row r="970019" spans="4:4">
      <c r="D970019" s="571"/>
    </row>
    <row r="970020" spans="4:4">
      <c r="D970020" s="571"/>
    </row>
    <row r="970021" spans="4:4">
      <c r="D970021" s="571"/>
    </row>
    <row r="970022" spans="4:4">
      <c r="D970022" s="571"/>
    </row>
    <row r="970023" spans="4:4">
      <c r="D970023" s="571"/>
    </row>
    <row r="970024" spans="4:4">
      <c r="D970024" s="571"/>
    </row>
    <row r="970025" spans="4:4">
      <c r="D970025" s="571"/>
    </row>
    <row r="970026" spans="4:4">
      <c r="D970026" s="571"/>
    </row>
    <row r="970027" spans="4:4">
      <c r="D970027" s="571"/>
    </row>
    <row r="970028" spans="4:4">
      <c r="D970028" s="571"/>
    </row>
    <row r="970029" spans="4:4">
      <c r="D970029" s="571"/>
    </row>
    <row r="970030" spans="4:4">
      <c r="D970030" s="571"/>
    </row>
    <row r="970031" spans="4:4">
      <c r="D970031" s="571"/>
    </row>
    <row r="970032" spans="4:4">
      <c r="D970032" s="571"/>
    </row>
    <row r="970033" spans="4:4">
      <c r="D970033" s="571"/>
    </row>
    <row r="970034" spans="4:4">
      <c r="D970034" s="571"/>
    </row>
    <row r="970035" spans="4:4">
      <c r="D970035" s="571"/>
    </row>
    <row r="970036" spans="4:4">
      <c r="D970036" s="571"/>
    </row>
    <row r="970037" spans="4:4">
      <c r="D970037" s="571"/>
    </row>
    <row r="970038" spans="4:4">
      <c r="D970038" s="571"/>
    </row>
    <row r="970039" spans="4:4">
      <c r="D970039" s="571"/>
    </row>
    <row r="970040" spans="4:4">
      <c r="D970040" s="571"/>
    </row>
    <row r="970041" spans="4:4">
      <c r="D970041" s="571"/>
    </row>
    <row r="970042" spans="4:4">
      <c r="D970042" s="571"/>
    </row>
    <row r="970043" spans="4:4">
      <c r="D970043" s="571"/>
    </row>
    <row r="970044" spans="4:4">
      <c r="D970044" s="571"/>
    </row>
    <row r="970045" spans="4:4">
      <c r="D970045" s="571"/>
    </row>
    <row r="970046" spans="4:4">
      <c r="D970046" s="571"/>
    </row>
    <row r="970047" spans="4:4">
      <c r="D970047" s="571"/>
    </row>
    <row r="970048" spans="4:4">
      <c r="D970048" s="571"/>
    </row>
    <row r="970049" spans="4:4">
      <c r="D970049" s="571"/>
    </row>
    <row r="970050" spans="4:4">
      <c r="D970050" s="571"/>
    </row>
    <row r="970051" spans="4:4">
      <c r="D970051" s="571"/>
    </row>
    <row r="970052" spans="4:4">
      <c r="D970052" s="571"/>
    </row>
    <row r="970053" spans="4:4">
      <c r="D970053" s="571"/>
    </row>
    <row r="970054" spans="4:4">
      <c r="D970054" s="571"/>
    </row>
    <row r="970055" spans="4:4">
      <c r="D970055" s="571"/>
    </row>
    <row r="970056" spans="4:4">
      <c r="D970056" s="571"/>
    </row>
    <row r="970057" spans="4:4">
      <c r="D970057" s="571"/>
    </row>
    <row r="970058" spans="4:4">
      <c r="D970058" s="571"/>
    </row>
    <row r="970059" spans="4:4">
      <c r="D970059" s="571"/>
    </row>
    <row r="970060" spans="4:4">
      <c r="D970060" s="571"/>
    </row>
    <row r="970061" spans="4:4">
      <c r="D970061" s="571"/>
    </row>
    <row r="970062" spans="4:4">
      <c r="D970062" s="571"/>
    </row>
    <row r="970063" spans="4:4">
      <c r="D970063" s="571"/>
    </row>
    <row r="970064" spans="4:4">
      <c r="D970064" s="571"/>
    </row>
    <row r="970065" spans="4:4">
      <c r="D970065" s="571"/>
    </row>
    <row r="970066" spans="4:4">
      <c r="D970066" s="571"/>
    </row>
    <row r="970067" spans="4:4">
      <c r="D970067" s="571"/>
    </row>
    <row r="970068" spans="4:4">
      <c r="D970068" s="571"/>
    </row>
    <row r="970069" spans="4:4">
      <c r="D970069" s="571"/>
    </row>
    <row r="970070" spans="4:4">
      <c r="D970070" s="571"/>
    </row>
    <row r="970071" spans="4:4">
      <c r="D970071" s="571"/>
    </row>
    <row r="970072" spans="4:4">
      <c r="D970072" s="571"/>
    </row>
    <row r="970073" spans="4:4">
      <c r="D970073" s="571"/>
    </row>
    <row r="970074" spans="4:4">
      <c r="D970074" s="571"/>
    </row>
    <row r="970075" spans="4:4">
      <c r="D970075" s="571"/>
    </row>
    <row r="970076" spans="4:4">
      <c r="D970076" s="571"/>
    </row>
    <row r="970077" spans="4:4">
      <c r="D970077" s="571"/>
    </row>
    <row r="970078" spans="4:4">
      <c r="D970078" s="571"/>
    </row>
    <row r="970079" spans="4:4">
      <c r="D970079" s="571"/>
    </row>
    <row r="970080" spans="4:4">
      <c r="D970080" s="571"/>
    </row>
    <row r="970081" spans="4:4">
      <c r="D970081" s="571"/>
    </row>
    <row r="970082" spans="4:4">
      <c r="D970082" s="571"/>
    </row>
    <row r="970083" spans="4:4">
      <c r="D970083" s="571"/>
    </row>
    <row r="970084" spans="4:4">
      <c r="D970084" s="571"/>
    </row>
    <row r="970085" spans="4:4">
      <c r="D970085" s="571"/>
    </row>
    <row r="970086" spans="4:4">
      <c r="D970086" s="571"/>
    </row>
    <row r="970087" spans="4:4">
      <c r="D970087" s="571"/>
    </row>
    <row r="970088" spans="4:4">
      <c r="D970088" s="571"/>
    </row>
    <row r="970089" spans="4:4">
      <c r="D970089" s="571"/>
    </row>
    <row r="970090" spans="4:4">
      <c r="D970090" s="571"/>
    </row>
    <row r="970091" spans="4:4">
      <c r="D970091" s="571"/>
    </row>
    <row r="970092" spans="4:4">
      <c r="D970092" s="571"/>
    </row>
    <row r="970093" spans="4:4">
      <c r="D970093" s="571"/>
    </row>
    <row r="970094" spans="4:4">
      <c r="D970094" s="571"/>
    </row>
    <row r="970095" spans="4:4">
      <c r="D970095" s="571"/>
    </row>
    <row r="970096" spans="4:4">
      <c r="D970096" s="571"/>
    </row>
    <row r="970097" spans="4:4">
      <c r="D970097" s="571"/>
    </row>
    <row r="970098" spans="4:4">
      <c r="D970098" s="571"/>
    </row>
    <row r="970099" spans="4:4">
      <c r="D970099" s="571"/>
    </row>
    <row r="970100" spans="4:4">
      <c r="D970100" s="571"/>
    </row>
    <row r="970101" spans="4:4">
      <c r="D970101" s="571"/>
    </row>
    <row r="970102" spans="4:4">
      <c r="D970102" s="571"/>
    </row>
    <row r="970103" spans="4:4">
      <c r="D970103" s="571"/>
    </row>
    <row r="970104" spans="4:4">
      <c r="D970104" s="571"/>
    </row>
    <row r="970105" spans="4:4">
      <c r="D970105" s="571"/>
    </row>
    <row r="970106" spans="4:4">
      <c r="D970106" s="571"/>
    </row>
    <row r="970107" spans="4:4">
      <c r="D970107" s="571"/>
    </row>
    <row r="970108" spans="4:4">
      <c r="D970108" s="571"/>
    </row>
    <row r="970109" spans="4:4">
      <c r="D970109" s="571"/>
    </row>
    <row r="970110" spans="4:4">
      <c r="D970110" s="571"/>
    </row>
    <row r="970111" spans="4:4">
      <c r="D970111" s="571"/>
    </row>
    <row r="970112" spans="4:4">
      <c r="D970112" s="571"/>
    </row>
    <row r="970113" spans="4:4">
      <c r="D970113" s="571"/>
    </row>
    <row r="970114" spans="4:4">
      <c r="D970114" s="571"/>
    </row>
    <row r="970115" spans="4:4">
      <c r="D970115" s="571"/>
    </row>
    <row r="970116" spans="4:4">
      <c r="D970116" s="571"/>
    </row>
    <row r="970117" spans="4:4">
      <c r="D970117" s="571"/>
    </row>
    <row r="970118" spans="4:4">
      <c r="D970118" s="571"/>
    </row>
    <row r="970119" spans="4:4">
      <c r="D970119" s="571"/>
    </row>
    <row r="970120" spans="4:4">
      <c r="D970120" s="571"/>
    </row>
    <row r="970121" spans="4:4">
      <c r="D970121" s="571"/>
    </row>
    <row r="970122" spans="4:4">
      <c r="D970122" s="571"/>
    </row>
    <row r="970123" spans="4:4">
      <c r="D970123" s="571"/>
    </row>
    <row r="970124" spans="4:4">
      <c r="D970124" s="571"/>
    </row>
    <row r="970125" spans="4:4">
      <c r="D970125" s="571"/>
    </row>
    <row r="970126" spans="4:4">
      <c r="D970126" s="571"/>
    </row>
    <row r="970127" spans="4:4">
      <c r="D970127" s="571"/>
    </row>
    <row r="970128" spans="4:4">
      <c r="D970128" s="571"/>
    </row>
    <row r="970129" spans="4:4">
      <c r="D970129" s="571"/>
    </row>
    <row r="970130" spans="4:4">
      <c r="D970130" s="571"/>
    </row>
    <row r="970131" spans="4:4">
      <c r="D970131" s="571"/>
    </row>
    <row r="970132" spans="4:4">
      <c r="D970132" s="571"/>
    </row>
    <row r="970133" spans="4:4">
      <c r="D970133" s="571"/>
    </row>
    <row r="970134" spans="4:4">
      <c r="D970134" s="571"/>
    </row>
    <row r="970135" spans="4:4">
      <c r="D970135" s="571"/>
    </row>
    <row r="970136" spans="4:4">
      <c r="D970136" s="571"/>
    </row>
    <row r="970137" spans="4:4">
      <c r="D970137" s="571"/>
    </row>
    <row r="970138" spans="4:4">
      <c r="D970138" s="571"/>
    </row>
    <row r="970139" spans="4:4">
      <c r="D970139" s="571"/>
    </row>
    <row r="970140" spans="4:4">
      <c r="D970140" s="571"/>
    </row>
    <row r="970141" spans="4:4">
      <c r="D970141" s="571"/>
    </row>
    <row r="970142" spans="4:4">
      <c r="D970142" s="571"/>
    </row>
    <row r="970143" spans="4:4">
      <c r="D970143" s="571"/>
    </row>
    <row r="970144" spans="4:4">
      <c r="D970144" s="571"/>
    </row>
    <row r="970145" spans="4:4">
      <c r="D970145" s="571"/>
    </row>
    <row r="970146" spans="4:4">
      <c r="D970146" s="571"/>
    </row>
    <row r="970147" spans="4:4">
      <c r="D970147" s="571"/>
    </row>
    <row r="970148" spans="4:4">
      <c r="D970148" s="571"/>
    </row>
    <row r="970149" spans="4:4">
      <c r="D970149" s="571"/>
    </row>
    <row r="970150" spans="4:4">
      <c r="D970150" s="571"/>
    </row>
    <row r="970151" spans="4:4">
      <c r="D970151" s="571"/>
    </row>
    <row r="970152" spans="4:4">
      <c r="D970152" s="571"/>
    </row>
    <row r="970153" spans="4:4">
      <c r="D970153" s="571"/>
    </row>
    <row r="970154" spans="4:4">
      <c r="D970154" s="571"/>
    </row>
    <row r="970155" spans="4:4">
      <c r="D970155" s="571"/>
    </row>
    <row r="970156" spans="4:4">
      <c r="D970156" s="571"/>
    </row>
    <row r="970157" spans="4:4">
      <c r="D970157" s="571"/>
    </row>
    <row r="970158" spans="4:4">
      <c r="D970158" s="571"/>
    </row>
    <row r="970159" spans="4:4">
      <c r="D970159" s="571"/>
    </row>
    <row r="970160" spans="4:4">
      <c r="D970160" s="571"/>
    </row>
    <row r="970161" spans="4:4">
      <c r="D970161" s="571"/>
    </row>
    <row r="970162" spans="4:4">
      <c r="D970162" s="571"/>
    </row>
    <row r="970163" spans="4:4">
      <c r="D970163" s="571"/>
    </row>
    <row r="970164" spans="4:4">
      <c r="D970164" s="571"/>
    </row>
    <row r="970165" spans="4:4">
      <c r="D970165" s="571"/>
    </row>
    <row r="970166" spans="4:4">
      <c r="D970166" s="571"/>
    </row>
    <row r="970167" spans="4:4">
      <c r="D970167" s="571"/>
    </row>
    <row r="970168" spans="4:4">
      <c r="D970168" s="571"/>
    </row>
    <row r="970169" spans="4:4">
      <c r="D970169" s="571"/>
    </row>
    <row r="970170" spans="4:4">
      <c r="D970170" s="571"/>
    </row>
    <row r="970171" spans="4:4">
      <c r="D970171" s="571"/>
    </row>
    <row r="970172" spans="4:4">
      <c r="D970172" s="571"/>
    </row>
    <row r="970173" spans="4:4">
      <c r="D970173" s="571"/>
    </row>
    <row r="970174" spans="4:4">
      <c r="D970174" s="571"/>
    </row>
    <row r="970175" spans="4:4">
      <c r="D970175" s="571"/>
    </row>
    <row r="970176" spans="4:4">
      <c r="D970176" s="571"/>
    </row>
    <row r="970177" spans="4:4">
      <c r="D970177" s="571"/>
    </row>
    <row r="970178" spans="4:4">
      <c r="D970178" s="571"/>
    </row>
    <row r="970179" spans="4:4">
      <c r="D970179" s="571"/>
    </row>
    <row r="970180" spans="4:4">
      <c r="D970180" s="571"/>
    </row>
    <row r="970181" spans="4:4">
      <c r="D970181" s="571"/>
    </row>
    <row r="970182" spans="4:4">
      <c r="D970182" s="571"/>
    </row>
    <row r="970183" spans="4:4">
      <c r="D970183" s="571"/>
    </row>
    <row r="970184" spans="4:4">
      <c r="D970184" s="571"/>
    </row>
    <row r="970185" spans="4:4">
      <c r="D970185" s="571"/>
    </row>
    <row r="970186" spans="4:4">
      <c r="D970186" s="571"/>
    </row>
    <row r="970187" spans="4:4">
      <c r="D970187" s="571"/>
    </row>
    <row r="970188" spans="4:4">
      <c r="D970188" s="571"/>
    </row>
    <row r="970189" spans="4:4">
      <c r="D970189" s="571"/>
    </row>
    <row r="970190" spans="4:4">
      <c r="D970190" s="571"/>
    </row>
    <row r="970191" spans="4:4">
      <c r="D970191" s="571"/>
    </row>
    <row r="970192" spans="4:4">
      <c r="D970192" s="571"/>
    </row>
    <row r="970193" spans="4:4">
      <c r="D970193" s="571"/>
    </row>
    <row r="970194" spans="4:4">
      <c r="D970194" s="571"/>
    </row>
    <row r="970195" spans="4:4">
      <c r="D970195" s="571"/>
    </row>
    <row r="970196" spans="4:4">
      <c r="D970196" s="571"/>
    </row>
    <row r="970197" spans="4:4">
      <c r="D970197" s="571"/>
    </row>
    <row r="970198" spans="4:4">
      <c r="D970198" s="571"/>
    </row>
    <row r="970199" spans="4:4">
      <c r="D970199" s="571"/>
    </row>
    <row r="970200" spans="4:4">
      <c r="D970200" s="571"/>
    </row>
    <row r="970201" spans="4:4">
      <c r="D970201" s="571"/>
    </row>
    <row r="970202" spans="4:4">
      <c r="D970202" s="571"/>
    </row>
    <row r="970203" spans="4:4">
      <c r="D970203" s="571"/>
    </row>
    <row r="970204" spans="4:4">
      <c r="D970204" s="571"/>
    </row>
    <row r="970205" spans="4:4">
      <c r="D970205" s="571"/>
    </row>
    <row r="970206" spans="4:4">
      <c r="D970206" s="571"/>
    </row>
    <row r="970207" spans="4:4">
      <c r="D970207" s="571"/>
    </row>
    <row r="970208" spans="4:4">
      <c r="D970208" s="571"/>
    </row>
    <row r="970209" spans="4:4">
      <c r="D970209" s="571"/>
    </row>
    <row r="970210" spans="4:4">
      <c r="D970210" s="571"/>
    </row>
    <row r="970211" spans="4:4">
      <c r="D970211" s="571"/>
    </row>
    <row r="970212" spans="4:4">
      <c r="D970212" s="571"/>
    </row>
    <row r="970213" spans="4:4">
      <c r="D970213" s="571"/>
    </row>
    <row r="970214" spans="4:4">
      <c r="D970214" s="571"/>
    </row>
    <row r="970215" spans="4:4">
      <c r="D970215" s="571"/>
    </row>
    <row r="970216" spans="4:4">
      <c r="D970216" s="571"/>
    </row>
    <row r="970217" spans="4:4">
      <c r="D970217" s="571"/>
    </row>
    <row r="970218" spans="4:4">
      <c r="D970218" s="571"/>
    </row>
    <row r="970219" spans="4:4">
      <c r="D970219" s="571"/>
    </row>
    <row r="970220" spans="4:4">
      <c r="D970220" s="571"/>
    </row>
    <row r="970221" spans="4:4">
      <c r="D970221" s="571"/>
    </row>
    <row r="970222" spans="4:4">
      <c r="D970222" s="571"/>
    </row>
    <row r="970223" spans="4:4">
      <c r="D970223" s="571"/>
    </row>
    <row r="970224" spans="4:4">
      <c r="D970224" s="571"/>
    </row>
    <row r="970225" spans="4:4">
      <c r="D970225" s="571"/>
    </row>
    <row r="970226" spans="4:4">
      <c r="D970226" s="571"/>
    </row>
    <row r="970227" spans="4:4">
      <c r="D970227" s="571"/>
    </row>
    <row r="970228" spans="4:4">
      <c r="D970228" s="571"/>
    </row>
    <row r="970229" spans="4:4">
      <c r="D970229" s="571"/>
    </row>
    <row r="970230" spans="4:4">
      <c r="D970230" s="571"/>
    </row>
    <row r="970231" spans="4:4">
      <c r="D970231" s="571"/>
    </row>
    <row r="970232" spans="4:4">
      <c r="D970232" s="571"/>
    </row>
    <row r="970233" spans="4:4">
      <c r="D970233" s="571"/>
    </row>
    <row r="970234" spans="4:4">
      <c r="D970234" s="571"/>
    </row>
    <row r="970235" spans="4:4">
      <c r="D970235" s="571"/>
    </row>
    <row r="970236" spans="4:4">
      <c r="D970236" s="571"/>
    </row>
    <row r="970237" spans="4:4">
      <c r="D970237" s="571"/>
    </row>
    <row r="970238" spans="4:4">
      <c r="D970238" s="571"/>
    </row>
    <row r="970239" spans="4:4">
      <c r="D970239" s="571"/>
    </row>
    <row r="970240" spans="4:4">
      <c r="D970240" s="571"/>
    </row>
    <row r="970241" spans="4:4">
      <c r="D970241" s="571"/>
    </row>
    <row r="970242" spans="4:4">
      <c r="D970242" s="571"/>
    </row>
    <row r="970243" spans="4:4">
      <c r="D970243" s="571"/>
    </row>
    <row r="970244" spans="4:4">
      <c r="D970244" s="571"/>
    </row>
    <row r="970245" spans="4:4">
      <c r="D970245" s="571"/>
    </row>
    <row r="970246" spans="4:4">
      <c r="D970246" s="571"/>
    </row>
    <row r="970247" spans="4:4">
      <c r="D970247" s="571"/>
    </row>
    <row r="970248" spans="4:4">
      <c r="D970248" s="571"/>
    </row>
    <row r="970249" spans="4:4">
      <c r="D970249" s="571"/>
    </row>
    <row r="970250" spans="4:4">
      <c r="D970250" s="571"/>
    </row>
    <row r="970251" spans="4:4">
      <c r="D970251" s="571"/>
    </row>
    <row r="970252" spans="4:4">
      <c r="D970252" s="571"/>
    </row>
    <row r="970253" spans="4:4">
      <c r="D970253" s="571"/>
    </row>
    <row r="970254" spans="4:4">
      <c r="D970254" s="571"/>
    </row>
    <row r="970255" spans="4:4">
      <c r="D970255" s="571"/>
    </row>
    <row r="970256" spans="4:4">
      <c r="D970256" s="571"/>
    </row>
    <row r="970257" spans="4:4">
      <c r="D970257" s="571"/>
    </row>
    <row r="970258" spans="4:4">
      <c r="D970258" s="571"/>
    </row>
    <row r="970259" spans="4:4">
      <c r="D970259" s="571"/>
    </row>
    <row r="970260" spans="4:4">
      <c r="D970260" s="571"/>
    </row>
    <row r="970261" spans="4:4">
      <c r="D970261" s="571"/>
    </row>
    <row r="970262" spans="4:4">
      <c r="D970262" s="571"/>
    </row>
    <row r="970263" spans="4:4">
      <c r="D970263" s="571"/>
    </row>
    <row r="970264" spans="4:4">
      <c r="D970264" s="571"/>
    </row>
    <row r="970265" spans="4:4">
      <c r="D970265" s="571"/>
    </row>
    <row r="970266" spans="4:4">
      <c r="D970266" s="571"/>
    </row>
    <row r="970267" spans="4:4">
      <c r="D970267" s="571"/>
    </row>
    <row r="970268" spans="4:4">
      <c r="D970268" s="571"/>
    </row>
    <row r="970269" spans="4:4">
      <c r="D970269" s="571"/>
    </row>
    <row r="970270" spans="4:4">
      <c r="D970270" s="571"/>
    </row>
    <row r="970271" spans="4:4">
      <c r="D970271" s="571"/>
    </row>
    <row r="970272" spans="4:4">
      <c r="D970272" s="571"/>
    </row>
    <row r="970273" spans="4:4">
      <c r="D970273" s="571"/>
    </row>
    <row r="970274" spans="4:4">
      <c r="D970274" s="571"/>
    </row>
    <row r="970275" spans="4:4">
      <c r="D970275" s="571"/>
    </row>
    <row r="970276" spans="4:4">
      <c r="D970276" s="571"/>
    </row>
    <row r="970277" spans="4:4">
      <c r="D970277" s="571"/>
    </row>
    <row r="970278" spans="4:4">
      <c r="D970278" s="571"/>
    </row>
    <row r="970279" spans="4:4">
      <c r="D970279" s="571"/>
    </row>
    <row r="970280" spans="4:4">
      <c r="D970280" s="571"/>
    </row>
    <row r="970281" spans="4:4">
      <c r="D970281" s="571"/>
    </row>
    <row r="970282" spans="4:4">
      <c r="D970282" s="571"/>
    </row>
    <row r="970283" spans="4:4">
      <c r="D970283" s="571"/>
    </row>
    <row r="970284" spans="4:4">
      <c r="D970284" s="571"/>
    </row>
    <row r="970285" spans="4:4">
      <c r="D970285" s="571"/>
    </row>
    <row r="970286" spans="4:4">
      <c r="D970286" s="571"/>
    </row>
    <row r="970287" spans="4:4">
      <c r="D970287" s="571"/>
    </row>
    <row r="970288" spans="4:4">
      <c r="D970288" s="571"/>
    </row>
    <row r="970289" spans="4:4">
      <c r="D970289" s="571"/>
    </row>
    <row r="970290" spans="4:4">
      <c r="D970290" s="571"/>
    </row>
    <row r="970291" spans="4:4">
      <c r="D970291" s="571"/>
    </row>
    <row r="970292" spans="4:4">
      <c r="D970292" s="571"/>
    </row>
    <row r="970293" spans="4:4">
      <c r="D970293" s="571"/>
    </row>
    <row r="970294" spans="4:4">
      <c r="D970294" s="571"/>
    </row>
    <row r="970295" spans="4:4">
      <c r="D970295" s="571"/>
    </row>
    <row r="970296" spans="4:4">
      <c r="D970296" s="571"/>
    </row>
    <row r="970297" spans="4:4">
      <c r="D970297" s="571"/>
    </row>
    <row r="970298" spans="4:4">
      <c r="D970298" s="571"/>
    </row>
    <row r="970299" spans="4:4">
      <c r="D970299" s="571"/>
    </row>
    <row r="970300" spans="4:4">
      <c r="D970300" s="571"/>
    </row>
    <row r="970301" spans="4:4">
      <c r="D970301" s="571"/>
    </row>
    <row r="970302" spans="4:4">
      <c r="D970302" s="571"/>
    </row>
    <row r="970303" spans="4:4">
      <c r="D970303" s="571"/>
    </row>
    <row r="970304" spans="4:4">
      <c r="D970304" s="571"/>
    </row>
    <row r="970305" spans="4:4">
      <c r="D970305" s="571"/>
    </row>
    <row r="970306" spans="4:4">
      <c r="D970306" s="571"/>
    </row>
    <row r="970307" spans="4:4">
      <c r="D970307" s="571"/>
    </row>
    <row r="970308" spans="4:4">
      <c r="D970308" s="571"/>
    </row>
    <row r="970309" spans="4:4">
      <c r="D970309" s="571"/>
    </row>
    <row r="970310" spans="4:4">
      <c r="D970310" s="571"/>
    </row>
    <row r="970311" spans="4:4">
      <c r="D970311" s="571"/>
    </row>
    <row r="970312" spans="4:4">
      <c r="D970312" s="571"/>
    </row>
    <row r="970313" spans="4:4">
      <c r="D970313" s="571"/>
    </row>
    <row r="970314" spans="4:4">
      <c r="D970314" s="571"/>
    </row>
    <row r="970315" spans="4:4">
      <c r="D970315" s="571"/>
    </row>
    <row r="970316" spans="4:4">
      <c r="D970316" s="571"/>
    </row>
    <row r="970317" spans="4:4">
      <c r="D970317" s="571"/>
    </row>
    <row r="970318" spans="4:4">
      <c r="D970318" s="571"/>
    </row>
    <row r="970319" spans="4:4">
      <c r="D970319" s="571"/>
    </row>
    <row r="970320" spans="4:4">
      <c r="D970320" s="571"/>
    </row>
    <row r="970321" spans="4:4">
      <c r="D970321" s="571"/>
    </row>
    <row r="970322" spans="4:4">
      <c r="D970322" s="571"/>
    </row>
    <row r="970323" spans="4:4">
      <c r="D970323" s="571"/>
    </row>
    <row r="970324" spans="4:4">
      <c r="D970324" s="571"/>
    </row>
    <row r="970325" spans="4:4">
      <c r="D970325" s="571"/>
    </row>
    <row r="970326" spans="4:4">
      <c r="D970326" s="571"/>
    </row>
    <row r="970327" spans="4:4">
      <c r="D970327" s="571"/>
    </row>
    <row r="970328" spans="4:4">
      <c r="D970328" s="571"/>
    </row>
    <row r="970329" spans="4:4">
      <c r="D970329" s="571"/>
    </row>
    <row r="970330" spans="4:4">
      <c r="D970330" s="571"/>
    </row>
    <row r="970331" spans="4:4">
      <c r="D970331" s="571"/>
    </row>
    <row r="970332" spans="4:4">
      <c r="D970332" s="571"/>
    </row>
    <row r="970333" spans="4:4">
      <c r="D970333" s="571"/>
    </row>
    <row r="970334" spans="4:4">
      <c r="D970334" s="571"/>
    </row>
    <row r="970335" spans="4:4">
      <c r="D970335" s="571"/>
    </row>
    <row r="970336" spans="4:4">
      <c r="D970336" s="571"/>
    </row>
    <row r="970337" spans="4:4">
      <c r="D970337" s="571"/>
    </row>
    <row r="970338" spans="4:4">
      <c r="D970338" s="571"/>
    </row>
    <row r="970339" spans="4:4">
      <c r="D970339" s="571"/>
    </row>
    <row r="970340" spans="4:4">
      <c r="D970340" s="571"/>
    </row>
    <row r="970341" spans="4:4">
      <c r="D970341" s="571"/>
    </row>
    <row r="970342" spans="4:4">
      <c r="D970342" s="571"/>
    </row>
    <row r="970343" spans="4:4">
      <c r="D970343" s="571"/>
    </row>
    <row r="970344" spans="4:4">
      <c r="D970344" s="571"/>
    </row>
    <row r="970345" spans="4:4">
      <c r="D970345" s="571"/>
    </row>
    <row r="970346" spans="4:4">
      <c r="D970346" s="571"/>
    </row>
    <row r="970347" spans="4:4">
      <c r="D970347" s="571"/>
    </row>
    <row r="970348" spans="4:4">
      <c r="D970348" s="571"/>
    </row>
    <row r="970349" spans="4:4">
      <c r="D970349" s="571"/>
    </row>
    <row r="970350" spans="4:4">
      <c r="D970350" s="571"/>
    </row>
    <row r="970351" spans="4:4">
      <c r="D970351" s="571"/>
    </row>
    <row r="970352" spans="4:4">
      <c r="D970352" s="571"/>
    </row>
    <row r="970353" spans="4:4">
      <c r="D970353" s="571"/>
    </row>
    <row r="970354" spans="4:4">
      <c r="D970354" s="571"/>
    </row>
    <row r="970355" spans="4:4">
      <c r="D970355" s="571"/>
    </row>
    <row r="970356" spans="4:4">
      <c r="D970356" s="571"/>
    </row>
    <row r="970357" spans="4:4">
      <c r="D970357" s="571"/>
    </row>
    <row r="970358" spans="4:4">
      <c r="D970358" s="571"/>
    </row>
    <row r="970359" spans="4:4">
      <c r="D970359" s="571"/>
    </row>
    <row r="970360" spans="4:4">
      <c r="D970360" s="571"/>
    </row>
    <row r="970361" spans="4:4">
      <c r="D970361" s="571"/>
    </row>
    <row r="970362" spans="4:4">
      <c r="D970362" s="571"/>
    </row>
    <row r="970363" spans="4:4">
      <c r="D970363" s="571"/>
    </row>
    <row r="970364" spans="4:4">
      <c r="D970364" s="571"/>
    </row>
    <row r="970365" spans="4:4">
      <c r="D970365" s="571"/>
    </row>
    <row r="970366" spans="4:4">
      <c r="D970366" s="571"/>
    </row>
    <row r="970367" spans="4:4">
      <c r="D970367" s="571"/>
    </row>
    <row r="970368" spans="4:4">
      <c r="D970368" s="571"/>
    </row>
    <row r="970369" spans="4:4">
      <c r="D970369" s="571"/>
    </row>
    <row r="970370" spans="4:4">
      <c r="D970370" s="571"/>
    </row>
    <row r="970371" spans="4:4">
      <c r="D970371" s="571"/>
    </row>
    <row r="970372" spans="4:4">
      <c r="D970372" s="571"/>
    </row>
    <row r="970373" spans="4:4">
      <c r="D970373" s="571"/>
    </row>
    <row r="970374" spans="4:4">
      <c r="D970374" s="571"/>
    </row>
    <row r="970375" spans="4:4">
      <c r="D970375" s="571"/>
    </row>
    <row r="970376" spans="4:4">
      <c r="D970376" s="571"/>
    </row>
    <row r="970377" spans="4:4">
      <c r="D970377" s="571"/>
    </row>
    <row r="970378" spans="4:4">
      <c r="D970378" s="571"/>
    </row>
    <row r="970379" spans="4:4">
      <c r="D970379" s="571"/>
    </row>
    <row r="970380" spans="4:4">
      <c r="D970380" s="571"/>
    </row>
    <row r="970381" spans="4:4">
      <c r="D970381" s="571"/>
    </row>
    <row r="970382" spans="4:4">
      <c r="D970382" s="571"/>
    </row>
    <row r="970383" spans="4:4">
      <c r="D970383" s="571"/>
    </row>
    <row r="970384" spans="4:4">
      <c r="D970384" s="571"/>
    </row>
    <row r="970385" spans="4:4">
      <c r="D970385" s="571"/>
    </row>
    <row r="970386" spans="4:4">
      <c r="D970386" s="571"/>
    </row>
    <row r="970387" spans="4:4">
      <c r="D970387" s="571"/>
    </row>
    <row r="970388" spans="4:4">
      <c r="D970388" s="571"/>
    </row>
    <row r="970389" spans="4:4">
      <c r="D970389" s="571"/>
    </row>
    <row r="970390" spans="4:4">
      <c r="D970390" s="571"/>
    </row>
    <row r="970391" spans="4:4">
      <c r="D970391" s="571"/>
    </row>
    <row r="970392" spans="4:4">
      <c r="D970392" s="571"/>
    </row>
    <row r="970393" spans="4:4">
      <c r="D970393" s="571"/>
    </row>
    <row r="970394" spans="4:4">
      <c r="D970394" s="571"/>
    </row>
    <row r="970395" spans="4:4">
      <c r="D970395" s="571"/>
    </row>
    <row r="970396" spans="4:4">
      <c r="D970396" s="571"/>
    </row>
    <row r="970397" spans="4:4">
      <c r="D970397" s="571"/>
    </row>
    <row r="970398" spans="4:4">
      <c r="D970398" s="571"/>
    </row>
    <row r="970399" spans="4:4">
      <c r="D970399" s="571"/>
    </row>
    <row r="970400" spans="4:4">
      <c r="D970400" s="571"/>
    </row>
    <row r="970401" spans="4:4">
      <c r="D970401" s="571"/>
    </row>
    <row r="970402" spans="4:4">
      <c r="D970402" s="571"/>
    </row>
    <row r="970403" spans="4:4">
      <c r="D970403" s="571"/>
    </row>
    <row r="970404" spans="4:4">
      <c r="D970404" s="571"/>
    </row>
    <row r="970405" spans="4:4">
      <c r="D970405" s="571"/>
    </row>
    <row r="970406" spans="4:4">
      <c r="D970406" s="571"/>
    </row>
    <row r="970407" spans="4:4">
      <c r="D970407" s="571"/>
    </row>
    <row r="970408" spans="4:4">
      <c r="D970408" s="571"/>
    </row>
    <row r="970409" spans="4:4">
      <c r="D970409" s="571"/>
    </row>
    <row r="970410" spans="4:4">
      <c r="D970410" s="571"/>
    </row>
    <row r="970411" spans="4:4">
      <c r="D970411" s="571"/>
    </row>
    <row r="970412" spans="4:4">
      <c r="D970412" s="571"/>
    </row>
    <row r="970413" spans="4:4">
      <c r="D970413" s="571"/>
    </row>
    <row r="970414" spans="4:4">
      <c r="D970414" s="571"/>
    </row>
    <row r="970415" spans="4:4">
      <c r="D970415" s="571"/>
    </row>
    <row r="970416" spans="4:4">
      <c r="D970416" s="571"/>
    </row>
    <row r="970417" spans="4:4">
      <c r="D970417" s="571"/>
    </row>
    <row r="970418" spans="4:4">
      <c r="D970418" s="571"/>
    </row>
    <row r="970419" spans="4:4">
      <c r="D970419" s="571"/>
    </row>
    <row r="970420" spans="4:4">
      <c r="D970420" s="571"/>
    </row>
    <row r="970421" spans="4:4">
      <c r="D970421" s="571"/>
    </row>
    <row r="970422" spans="4:4">
      <c r="D970422" s="571"/>
    </row>
    <row r="970423" spans="4:4">
      <c r="D970423" s="571"/>
    </row>
    <row r="970424" spans="4:4">
      <c r="D970424" s="571"/>
    </row>
    <row r="970425" spans="4:4">
      <c r="D970425" s="571"/>
    </row>
    <row r="970426" spans="4:4">
      <c r="D970426" s="571"/>
    </row>
    <row r="970427" spans="4:4">
      <c r="D970427" s="571"/>
    </row>
    <row r="970428" spans="4:4">
      <c r="D970428" s="571"/>
    </row>
    <row r="970429" spans="4:4">
      <c r="D970429" s="571"/>
    </row>
    <row r="970430" spans="4:4">
      <c r="D970430" s="571"/>
    </row>
    <row r="970431" spans="4:4">
      <c r="D970431" s="571"/>
    </row>
    <row r="970432" spans="4:4">
      <c r="D970432" s="571"/>
    </row>
    <row r="970433" spans="4:4">
      <c r="D970433" s="571"/>
    </row>
    <row r="970434" spans="4:4">
      <c r="D970434" s="571"/>
    </row>
    <row r="970435" spans="4:4">
      <c r="D970435" s="571"/>
    </row>
    <row r="970436" spans="4:4">
      <c r="D970436" s="571"/>
    </row>
    <row r="970437" spans="4:4">
      <c r="D970437" s="571"/>
    </row>
    <row r="970438" spans="4:4">
      <c r="D970438" s="571"/>
    </row>
    <row r="970439" spans="4:4">
      <c r="D970439" s="571"/>
    </row>
    <row r="970440" spans="4:4">
      <c r="D970440" s="571"/>
    </row>
    <row r="970441" spans="4:4">
      <c r="D970441" s="571"/>
    </row>
    <row r="970442" spans="4:4">
      <c r="D970442" s="571"/>
    </row>
    <row r="970443" spans="4:4">
      <c r="D970443" s="571"/>
    </row>
    <row r="970444" spans="4:4">
      <c r="D970444" s="571"/>
    </row>
    <row r="970445" spans="4:4">
      <c r="D970445" s="571"/>
    </row>
    <row r="970446" spans="4:4">
      <c r="D970446" s="571"/>
    </row>
    <row r="970447" spans="4:4">
      <c r="D970447" s="571"/>
    </row>
    <row r="970448" spans="4:4">
      <c r="D970448" s="571"/>
    </row>
    <row r="970449" spans="4:4">
      <c r="D970449" s="571"/>
    </row>
    <row r="970450" spans="4:4">
      <c r="D970450" s="571"/>
    </row>
    <row r="970451" spans="4:4">
      <c r="D970451" s="571"/>
    </row>
    <row r="970452" spans="4:4">
      <c r="D970452" s="571"/>
    </row>
    <row r="970453" spans="4:4">
      <c r="D970453" s="571"/>
    </row>
    <row r="970454" spans="4:4">
      <c r="D970454" s="571"/>
    </row>
    <row r="970455" spans="4:4">
      <c r="D970455" s="571"/>
    </row>
    <row r="970456" spans="4:4">
      <c r="D970456" s="571"/>
    </row>
    <row r="970457" spans="4:4">
      <c r="D970457" s="571"/>
    </row>
    <row r="970458" spans="4:4">
      <c r="D970458" s="571"/>
    </row>
    <row r="970459" spans="4:4">
      <c r="D970459" s="571"/>
    </row>
    <row r="970460" spans="4:4">
      <c r="D970460" s="571"/>
    </row>
    <row r="970461" spans="4:4">
      <c r="D970461" s="571"/>
    </row>
    <row r="970462" spans="4:4">
      <c r="D970462" s="571"/>
    </row>
    <row r="970463" spans="4:4">
      <c r="D970463" s="571"/>
    </row>
    <row r="970464" spans="4:4">
      <c r="D970464" s="571"/>
    </row>
    <row r="970465" spans="4:4">
      <c r="D970465" s="571"/>
    </row>
    <row r="970466" spans="4:4">
      <c r="D970466" s="571"/>
    </row>
    <row r="970467" spans="4:4">
      <c r="D970467" s="571"/>
    </row>
    <row r="970468" spans="4:4">
      <c r="D970468" s="571"/>
    </row>
    <row r="970469" spans="4:4">
      <c r="D970469" s="571"/>
    </row>
    <row r="970470" spans="4:4">
      <c r="D970470" s="571"/>
    </row>
    <row r="970471" spans="4:4">
      <c r="D970471" s="571"/>
    </row>
    <row r="970472" spans="4:4">
      <c r="D970472" s="571"/>
    </row>
    <row r="970473" spans="4:4">
      <c r="D970473" s="571"/>
    </row>
    <row r="970474" spans="4:4">
      <c r="D970474" s="571"/>
    </row>
    <row r="970475" spans="4:4">
      <c r="D970475" s="571"/>
    </row>
    <row r="970476" spans="4:4">
      <c r="D970476" s="571"/>
    </row>
    <row r="970477" spans="4:4">
      <c r="D970477" s="571"/>
    </row>
    <row r="970478" spans="4:4">
      <c r="D970478" s="571"/>
    </row>
    <row r="970479" spans="4:4">
      <c r="D970479" s="571"/>
    </row>
    <row r="970480" spans="4:4">
      <c r="D970480" s="571"/>
    </row>
    <row r="970481" spans="4:4">
      <c r="D970481" s="571"/>
    </row>
    <row r="970482" spans="4:4">
      <c r="D970482" s="571"/>
    </row>
    <row r="970483" spans="4:4">
      <c r="D970483" s="571"/>
    </row>
    <row r="970484" spans="4:4">
      <c r="D970484" s="571"/>
    </row>
    <row r="970485" spans="4:4">
      <c r="D970485" s="571"/>
    </row>
    <row r="970486" spans="4:4">
      <c r="D970486" s="571"/>
    </row>
    <row r="970487" spans="4:4">
      <c r="D970487" s="571"/>
    </row>
    <row r="970488" spans="4:4">
      <c r="D970488" s="571"/>
    </row>
    <row r="970489" spans="4:4">
      <c r="D970489" s="571"/>
    </row>
    <row r="970490" spans="4:4">
      <c r="D970490" s="571"/>
    </row>
    <row r="970491" spans="4:4">
      <c r="D970491" s="571"/>
    </row>
    <row r="970492" spans="4:4">
      <c r="D970492" s="571"/>
    </row>
    <row r="970493" spans="4:4">
      <c r="D970493" s="571"/>
    </row>
    <row r="970494" spans="4:4">
      <c r="D970494" s="571"/>
    </row>
    <row r="970495" spans="4:4">
      <c r="D970495" s="571"/>
    </row>
    <row r="970496" spans="4:4">
      <c r="D970496" s="571"/>
    </row>
    <row r="970497" spans="4:4">
      <c r="D970497" s="571"/>
    </row>
    <row r="970498" spans="4:4">
      <c r="D970498" s="571"/>
    </row>
    <row r="970499" spans="4:4">
      <c r="D970499" s="571"/>
    </row>
    <row r="970500" spans="4:4">
      <c r="D970500" s="571"/>
    </row>
    <row r="970501" spans="4:4">
      <c r="D970501" s="571"/>
    </row>
    <row r="970502" spans="4:4">
      <c r="D970502" s="571"/>
    </row>
    <row r="970503" spans="4:4">
      <c r="D970503" s="571"/>
    </row>
    <row r="970504" spans="4:4">
      <c r="D970504" s="571"/>
    </row>
    <row r="970505" spans="4:4">
      <c r="D970505" s="571"/>
    </row>
    <row r="970506" spans="4:4">
      <c r="D970506" s="571"/>
    </row>
    <row r="970507" spans="4:4">
      <c r="D970507" s="571"/>
    </row>
    <row r="970508" spans="4:4">
      <c r="D970508" s="571"/>
    </row>
    <row r="970509" spans="4:4">
      <c r="D970509" s="571"/>
    </row>
    <row r="970510" spans="4:4">
      <c r="D970510" s="571"/>
    </row>
    <row r="970511" spans="4:4">
      <c r="D970511" s="571"/>
    </row>
    <row r="970512" spans="4:4">
      <c r="D970512" s="571"/>
    </row>
    <row r="970513" spans="4:4">
      <c r="D970513" s="571"/>
    </row>
    <row r="970514" spans="4:4">
      <c r="D970514" s="571"/>
    </row>
    <row r="970515" spans="4:4">
      <c r="D970515" s="571"/>
    </row>
    <row r="970516" spans="4:4">
      <c r="D970516" s="571"/>
    </row>
    <row r="970517" spans="4:4">
      <c r="D970517" s="571"/>
    </row>
    <row r="970518" spans="4:4">
      <c r="D970518" s="571"/>
    </row>
    <row r="970519" spans="4:4">
      <c r="D970519" s="571"/>
    </row>
    <row r="970520" spans="4:4">
      <c r="D970520" s="571"/>
    </row>
    <row r="970521" spans="4:4">
      <c r="D970521" s="571"/>
    </row>
    <row r="970522" spans="4:4">
      <c r="D970522" s="571"/>
    </row>
    <row r="970523" spans="4:4">
      <c r="D970523" s="571"/>
    </row>
    <row r="970524" spans="4:4">
      <c r="D970524" s="571"/>
    </row>
    <row r="970525" spans="4:4">
      <c r="D970525" s="571"/>
    </row>
    <row r="970526" spans="4:4">
      <c r="D970526" s="571"/>
    </row>
    <row r="970527" spans="4:4">
      <c r="D970527" s="571"/>
    </row>
    <row r="970528" spans="4:4">
      <c r="D970528" s="571"/>
    </row>
    <row r="970529" spans="4:4">
      <c r="D970529" s="571"/>
    </row>
    <row r="970530" spans="4:4">
      <c r="D970530" s="571"/>
    </row>
    <row r="970531" spans="4:4">
      <c r="D970531" s="571"/>
    </row>
    <row r="970532" spans="4:4">
      <c r="D970532" s="571"/>
    </row>
    <row r="970533" spans="4:4">
      <c r="D970533" s="571"/>
    </row>
    <row r="970534" spans="4:4">
      <c r="D970534" s="571"/>
    </row>
    <row r="970535" spans="4:4">
      <c r="D970535" s="571"/>
    </row>
    <row r="970536" spans="4:4">
      <c r="D970536" s="571"/>
    </row>
    <row r="970537" spans="4:4">
      <c r="D970537" s="571"/>
    </row>
    <row r="970538" spans="4:4">
      <c r="D970538" s="571"/>
    </row>
    <row r="970539" spans="4:4">
      <c r="D970539" s="571"/>
    </row>
    <row r="970540" spans="4:4">
      <c r="D970540" s="571"/>
    </row>
    <row r="970541" spans="4:4">
      <c r="D970541" s="571"/>
    </row>
    <row r="970542" spans="4:4">
      <c r="D970542" s="571"/>
    </row>
    <row r="970543" spans="4:4">
      <c r="D970543" s="571"/>
    </row>
    <row r="970544" spans="4:4">
      <c r="D970544" s="571"/>
    </row>
    <row r="970545" spans="4:4">
      <c r="D970545" s="571"/>
    </row>
    <row r="970546" spans="4:4">
      <c r="D970546" s="571"/>
    </row>
    <row r="970547" spans="4:4">
      <c r="D970547" s="571"/>
    </row>
    <row r="970548" spans="4:4">
      <c r="D970548" s="571"/>
    </row>
    <row r="970549" spans="4:4">
      <c r="D970549" s="571"/>
    </row>
    <row r="970550" spans="4:4">
      <c r="D970550" s="571"/>
    </row>
    <row r="970551" spans="4:4">
      <c r="D970551" s="571"/>
    </row>
    <row r="970552" spans="4:4">
      <c r="D970552" s="571"/>
    </row>
    <row r="970553" spans="4:4">
      <c r="D970553" s="571"/>
    </row>
    <row r="970554" spans="4:4">
      <c r="D970554" s="571"/>
    </row>
    <row r="970555" spans="4:4">
      <c r="D970555" s="571"/>
    </row>
    <row r="970556" spans="4:4">
      <c r="D970556" s="571"/>
    </row>
    <row r="970557" spans="4:4">
      <c r="D970557" s="571"/>
    </row>
    <row r="970558" spans="4:4">
      <c r="D970558" s="571"/>
    </row>
    <row r="970559" spans="4:4">
      <c r="D970559" s="571"/>
    </row>
    <row r="970560" spans="4:4">
      <c r="D970560" s="571"/>
    </row>
    <row r="970561" spans="4:4">
      <c r="D970561" s="571"/>
    </row>
    <row r="970562" spans="4:4">
      <c r="D970562" s="571"/>
    </row>
    <row r="970563" spans="4:4">
      <c r="D970563" s="571"/>
    </row>
    <row r="970564" spans="4:4">
      <c r="D970564" s="571"/>
    </row>
    <row r="970565" spans="4:4">
      <c r="D970565" s="571"/>
    </row>
    <row r="970566" spans="4:4">
      <c r="D970566" s="571"/>
    </row>
    <row r="970567" spans="4:4">
      <c r="D970567" s="571"/>
    </row>
    <row r="970568" spans="4:4">
      <c r="D970568" s="571"/>
    </row>
    <row r="970569" spans="4:4">
      <c r="D970569" s="571"/>
    </row>
    <row r="970570" spans="4:4">
      <c r="D970570" s="571"/>
    </row>
    <row r="970571" spans="4:4">
      <c r="D970571" s="571"/>
    </row>
    <row r="970572" spans="4:4">
      <c r="D970572" s="571"/>
    </row>
    <row r="970573" spans="4:4">
      <c r="D970573" s="571"/>
    </row>
    <row r="970574" spans="4:4">
      <c r="D970574" s="571"/>
    </row>
    <row r="970575" spans="4:4">
      <c r="D970575" s="571"/>
    </row>
    <row r="970576" spans="4:4">
      <c r="D970576" s="571"/>
    </row>
    <row r="970577" spans="4:4">
      <c r="D970577" s="571"/>
    </row>
    <row r="970578" spans="4:4">
      <c r="D970578" s="571"/>
    </row>
    <row r="970579" spans="4:4">
      <c r="D970579" s="571"/>
    </row>
    <row r="970580" spans="4:4">
      <c r="D970580" s="571"/>
    </row>
    <row r="970581" spans="4:4">
      <c r="D970581" s="571"/>
    </row>
    <row r="970582" spans="4:4">
      <c r="D970582" s="571"/>
    </row>
    <row r="970583" spans="4:4">
      <c r="D970583" s="571"/>
    </row>
    <row r="970584" spans="4:4">
      <c r="D970584" s="571"/>
    </row>
    <row r="970585" spans="4:4">
      <c r="D970585" s="571"/>
    </row>
    <row r="970586" spans="4:4">
      <c r="D970586" s="571"/>
    </row>
    <row r="970587" spans="4:4">
      <c r="D970587" s="571"/>
    </row>
    <row r="970588" spans="4:4">
      <c r="D970588" s="571"/>
    </row>
    <row r="970589" spans="4:4">
      <c r="D970589" s="571"/>
    </row>
    <row r="970590" spans="4:4">
      <c r="D970590" s="571"/>
    </row>
    <row r="970591" spans="4:4">
      <c r="D970591" s="571"/>
    </row>
    <row r="970592" spans="4:4">
      <c r="D970592" s="571"/>
    </row>
    <row r="970593" spans="4:4">
      <c r="D970593" s="571"/>
    </row>
    <row r="970594" spans="4:4">
      <c r="D970594" s="571"/>
    </row>
    <row r="970595" spans="4:4">
      <c r="D970595" s="571"/>
    </row>
    <row r="970596" spans="4:4">
      <c r="D970596" s="571"/>
    </row>
    <row r="970597" spans="4:4">
      <c r="D970597" s="571"/>
    </row>
    <row r="970598" spans="4:4">
      <c r="D970598" s="571"/>
    </row>
    <row r="970599" spans="4:4">
      <c r="D970599" s="571"/>
    </row>
    <row r="970600" spans="4:4">
      <c r="D970600" s="571"/>
    </row>
    <row r="970601" spans="4:4">
      <c r="D970601" s="571"/>
    </row>
    <row r="970602" spans="4:4">
      <c r="D970602" s="571"/>
    </row>
    <row r="970603" spans="4:4">
      <c r="D970603" s="571"/>
    </row>
    <row r="970604" spans="4:4">
      <c r="D970604" s="571"/>
    </row>
    <row r="970605" spans="4:4">
      <c r="D970605" s="571"/>
    </row>
    <row r="970606" spans="4:4">
      <c r="D970606" s="571"/>
    </row>
    <row r="970607" spans="4:4">
      <c r="D970607" s="571"/>
    </row>
    <row r="970608" spans="4:4">
      <c r="D970608" s="571"/>
    </row>
    <row r="970609" spans="4:4">
      <c r="D970609" s="571"/>
    </row>
    <row r="970610" spans="4:4">
      <c r="D970610" s="571"/>
    </row>
    <row r="970611" spans="4:4">
      <c r="D970611" s="571"/>
    </row>
    <row r="970612" spans="4:4">
      <c r="D970612" s="571"/>
    </row>
    <row r="970613" spans="4:4">
      <c r="D970613" s="571"/>
    </row>
    <row r="970614" spans="4:4">
      <c r="D970614" s="571"/>
    </row>
    <row r="970615" spans="4:4">
      <c r="D970615" s="571"/>
    </row>
    <row r="970616" spans="4:4">
      <c r="D970616" s="571"/>
    </row>
    <row r="970617" spans="4:4">
      <c r="D970617" s="571"/>
    </row>
    <row r="970618" spans="4:4">
      <c r="D970618" s="571"/>
    </row>
    <row r="970619" spans="4:4">
      <c r="D970619" s="571"/>
    </row>
    <row r="970620" spans="4:4">
      <c r="D970620" s="571"/>
    </row>
    <row r="970621" spans="4:4">
      <c r="D970621" s="571"/>
    </row>
    <row r="970622" spans="4:4">
      <c r="D970622" s="571"/>
    </row>
    <row r="970623" spans="4:4">
      <c r="D970623" s="571"/>
    </row>
    <row r="970624" spans="4:4">
      <c r="D970624" s="571"/>
    </row>
    <row r="970625" spans="4:4">
      <c r="D970625" s="571"/>
    </row>
    <row r="970626" spans="4:4">
      <c r="D970626" s="571"/>
    </row>
    <row r="970627" spans="4:4">
      <c r="D970627" s="571"/>
    </row>
    <row r="970628" spans="4:4">
      <c r="D970628" s="571"/>
    </row>
    <row r="970629" spans="4:4">
      <c r="D970629" s="571"/>
    </row>
    <row r="970630" spans="4:4">
      <c r="D970630" s="571"/>
    </row>
    <row r="970631" spans="4:4">
      <c r="D970631" s="571"/>
    </row>
    <row r="970632" spans="4:4">
      <c r="D970632" s="571"/>
    </row>
    <row r="970633" spans="4:4">
      <c r="D970633" s="571"/>
    </row>
    <row r="970634" spans="4:4">
      <c r="D970634" s="571"/>
    </row>
    <row r="970635" spans="4:4">
      <c r="D970635" s="571"/>
    </row>
    <row r="970636" spans="4:4">
      <c r="D970636" s="571"/>
    </row>
    <row r="970637" spans="4:4">
      <c r="D970637" s="571"/>
    </row>
    <row r="970638" spans="4:4">
      <c r="D970638" s="571"/>
    </row>
    <row r="970639" spans="4:4">
      <c r="D970639" s="571"/>
    </row>
    <row r="970640" spans="4:4">
      <c r="D970640" s="571"/>
    </row>
    <row r="970641" spans="4:4">
      <c r="D970641" s="571"/>
    </row>
    <row r="970642" spans="4:4">
      <c r="D970642" s="571"/>
    </row>
    <row r="970643" spans="4:4">
      <c r="D970643" s="571"/>
    </row>
    <row r="970644" spans="4:4">
      <c r="D970644" s="571"/>
    </row>
    <row r="970645" spans="4:4">
      <c r="D970645" s="571"/>
    </row>
    <row r="970646" spans="4:4">
      <c r="D970646" s="571"/>
    </row>
    <row r="970647" spans="4:4">
      <c r="D970647" s="571"/>
    </row>
    <row r="970648" spans="4:4">
      <c r="D970648" s="571"/>
    </row>
    <row r="970649" spans="4:4">
      <c r="D970649" s="571"/>
    </row>
    <row r="970650" spans="4:4">
      <c r="D970650" s="571"/>
    </row>
    <row r="970651" spans="4:4">
      <c r="D970651" s="571"/>
    </row>
    <row r="970652" spans="4:4">
      <c r="D970652" s="571"/>
    </row>
    <row r="970653" spans="4:4">
      <c r="D970653" s="571"/>
    </row>
    <row r="970654" spans="4:4">
      <c r="D970654" s="571"/>
    </row>
    <row r="970655" spans="4:4">
      <c r="D970655" s="571"/>
    </row>
    <row r="970656" spans="4:4">
      <c r="D970656" s="571"/>
    </row>
    <row r="970657" spans="4:4">
      <c r="D970657" s="571"/>
    </row>
    <row r="970658" spans="4:4">
      <c r="D970658" s="571"/>
    </row>
    <row r="970659" spans="4:4">
      <c r="D970659" s="571"/>
    </row>
    <row r="970660" spans="4:4">
      <c r="D970660" s="571"/>
    </row>
    <row r="970661" spans="4:4">
      <c r="D970661" s="571"/>
    </row>
    <row r="970662" spans="4:4">
      <c r="D970662" s="571"/>
    </row>
    <row r="970663" spans="4:4">
      <c r="D970663" s="571"/>
    </row>
    <row r="970664" spans="4:4">
      <c r="D970664" s="571"/>
    </row>
    <row r="970665" spans="4:4">
      <c r="D970665" s="571"/>
    </row>
    <row r="970666" spans="4:4">
      <c r="D970666" s="571"/>
    </row>
    <row r="970667" spans="4:4">
      <c r="D970667" s="571"/>
    </row>
    <row r="970668" spans="4:4">
      <c r="D970668" s="571"/>
    </row>
    <row r="970669" spans="4:4">
      <c r="D970669" s="571"/>
    </row>
    <row r="970670" spans="4:4">
      <c r="D970670" s="571"/>
    </row>
    <row r="970671" spans="4:4">
      <c r="D970671" s="571"/>
    </row>
    <row r="970672" spans="4:4">
      <c r="D970672" s="571"/>
    </row>
    <row r="970673" spans="4:4">
      <c r="D970673" s="571"/>
    </row>
    <row r="970674" spans="4:4">
      <c r="D970674" s="571"/>
    </row>
    <row r="970675" spans="4:4">
      <c r="D970675" s="571"/>
    </row>
    <row r="970676" spans="4:4">
      <c r="D970676" s="571"/>
    </row>
    <row r="970677" spans="4:4">
      <c r="D970677" s="571"/>
    </row>
    <row r="970678" spans="4:4">
      <c r="D970678" s="571"/>
    </row>
    <row r="970679" spans="4:4">
      <c r="D970679" s="571"/>
    </row>
    <row r="970680" spans="4:4">
      <c r="D970680" s="571"/>
    </row>
    <row r="970681" spans="4:4">
      <c r="D970681" s="571"/>
    </row>
    <row r="970682" spans="4:4">
      <c r="D970682" s="571"/>
    </row>
    <row r="970683" spans="4:4">
      <c r="D970683" s="571"/>
    </row>
    <row r="970684" spans="4:4">
      <c r="D970684" s="571"/>
    </row>
    <row r="970685" spans="4:4">
      <c r="D970685" s="571"/>
    </row>
    <row r="970686" spans="4:4">
      <c r="D970686" s="571"/>
    </row>
    <row r="970687" spans="4:4">
      <c r="D970687" s="571"/>
    </row>
    <row r="970688" spans="4:4">
      <c r="D970688" s="571"/>
    </row>
    <row r="970689" spans="4:4">
      <c r="D970689" s="571"/>
    </row>
    <row r="970690" spans="4:4">
      <c r="D970690" s="571"/>
    </row>
    <row r="970691" spans="4:4">
      <c r="D970691" s="571"/>
    </row>
    <row r="970692" spans="4:4">
      <c r="D970692" s="571"/>
    </row>
    <row r="970693" spans="4:4">
      <c r="D970693" s="571"/>
    </row>
    <row r="970694" spans="4:4">
      <c r="D970694" s="571"/>
    </row>
    <row r="970695" spans="4:4">
      <c r="D970695" s="571"/>
    </row>
    <row r="970696" spans="4:4">
      <c r="D970696" s="571"/>
    </row>
    <row r="970697" spans="4:4">
      <c r="D970697" s="571"/>
    </row>
    <row r="970698" spans="4:4">
      <c r="D970698" s="571"/>
    </row>
    <row r="970699" spans="4:4">
      <c r="D970699" s="571"/>
    </row>
    <row r="970700" spans="4:4">
      <c r="D970700" s="571"/>
    </row>
    <row r="970701" spans="4:4">
      <c r="D970701" s="571"/>
    </row>
    <row r="970702" spans="4:4">
      <c r="D970702" s="571"/>
    </row>
    <row r="970703" spans="4:4">
      <c r="D970703" s="571"/>
    </row>
    <row r="970704" spans="4:4">
      <c r="D970704" s="571"/>
    </row>
    <row r="970705" spans="4:4">
      <c r="D970705" s="571"/>
    </row>
    <row r="970706" spans="4:4">
      <c r="D970706" s="571"/>
    </row>
    <row r="970707" spans="4:4">
      <c r="D970707" s="571"/>
    </row>
    <row r="970708" spans="4:4">
      <c r="D970708" s="571"/>
    </row>
    <row r="970709" spans="4:4">
      <c r="D970709" s="571"/>
    </row>
    <row r="970710" spans="4:4">
      <c r="D970710" s="571"/>
    </row>
    <row r="970711" spans="4:4">
      <c r="D970711" s="571"/>
    </row>
    <row r="970712" spans="4:4">
      <c r="D970712" s="571"/>
    </row>
    <row r="970713" spans="4:4">
      <c r="D970713" s="571"/>
    </row>
    <row r="970714" spans="4:4">
      <c r="D970714" s="571"/>
    </row>
    <row r="970715" spans="4:4">
      <c r="D970715" s="571"/>
    </row>
    <row r="970716" spans="4:4">
      <c r="D970716" s="571"/>
    </row>
    <row r="970717" spans="4:4">
      <c r="D970717" s="571"/>
    </row>
    <row r="970718" spans="4:4">
      <c r="D970718" s="571"/>
    </row>
    <row r="970719" spans="4:4">
      <c r="D970719" s="571"/>
    </row>
    <row r="970720" spans="4:4">
      <c r="D970720" s="571"/>
    </row>
    <row r="970721" spans="4:4">
      <c r="D970721" s="571"/>
    </row>
    <row r="970722" spans="4:4">
      <c r="D970722" s="571"/>
    </row>
    <row r="970723" spans="4:4">
      <c r="D970723" s="571"/>
    </row>
    <row r="970724" spans="4:4">
      <c r="D970724" s="571"/>
    </row>
    <row r="970725" spans="4:4">
      <c r="D970725" s="571"/>
    </row>
    <row r="970726" spans="4:4">
      <c r="D970726" s="571"/>
    </row>
    <row r="970727" spans="4:4">
      <c r="D970727" s="571"/>
    </row>
    <row r="970728" spans="4:4">
      <c r="D970728" s="571"/>
    </row>
    <row r="970729" spans="4:4">
      <c r="D970729" s="571"/>
    </row>
    <row r="970730" spans="4:4">
      <c r="D970730" s="571"/>
    </row>
    <row r="970731" spans="4:4">
      <c r="D970731" s="571"/>
    </row>
    <row r="970732" spans="4:4">
      <c r="D970732" s="571"/>
    </row>
    <row r="970733" spans="4:4">
      <c r="D970733" s="571"/>
    </row>
    <row r="970734" spans="4:4">
      <c r="D970734" s="571"/>
    </row>
    <row r="970735" spans="4:4">
      <c r="D970735" s="571"/>
    </row>
    <row r="970736" spans="4:4">
      <c r="D970736" s="571"/>
    </row>
    <row r="970737" spans="4:4">
      <c r="D970737" s="571"/>
    </row>
    <row r="970738" spans="4:4">
      <c r="D970738" s="571"/>
    </row>
    <row r="970739" spans="4:4">
      <c r="D970739" s="571"/>
    </row>
    <row r="970740" spans="4:4">
      <c r="D970740" s="571"/>
    </row>
    <row r="970741" spans="4:4">
      <c r="D970741" s="571"/>
    </row>
    <row r="970742" spans="4:4">
      <c r="D970742" s="571"/>
    </row>
    <row r="970743" spans="4:4">
      <c r="D970743" s="571"/>
    </row>
    <row r="970744" spans="4:4">
      <c r="D970744" s="571"/>
    </row>
    <row r="970745" spans="4:4">
      <c r="D970745" s="571"/>
    </row>
    <row r="970746" spans="4:4">
      <c r="D970746" s="571"/>
    </row>
    <row r="970747" spans="4:4">
      <c r="D970747" s="571"/>
    </row>
    <row r="970748" spans="4:4">
      <c r="D970748" s="571"/>
    </row>
    <row r="970749" spans="4:4">
      <c r="D970749" s="571"/>
    </row>
    <row r="970750" spans="4:4">
      <c r="D970750" s="571"/>
    </row>
    <row r="970751" spans="4:4">
      <c r="D970751" s="571"/>
    </row>
    <row r="970752" spans="4:4">
      <c r="D970752" s="571"/>
    </row>
    <row r="970753" spans="4:4">
      <c r="D970753" s="571"/>
    </row>
    <row r="970754" spans="4:4">
      <c r="D970754" s="571"/>
    </row>
    <row r="970755" spans="4:4">
      <c r="D970755" s="571"/>
    </row>
    <row r="970756" spans="4:4">
      <c r="D970756" s="571"/>
    </row>
    <row r="970757" spans="4:4">
      <c r="D970757" s="571"/>
    </row>
    <row r="970758" spans="4:4">
      <c r="D970758" s="571"/>
    </row>
    <row r="970759" spans="4:4">
      <c r="D970759" s="571"/>
    </row>
    <row r="970760" spans="4:4">
      <c r="D970760" s="571"/>
    </row>
    <row r="970761" spans="4:4">
      <c r="D970761" s="571"/>
    </row>
    <row r="970762" spans="4:4">
      <c r="D970762" s="571"/>
    </row>
    <row r="970763" spans="4:4">
      <c r="D970763" s="571"/>
    </row>
    <row r="970764" spans="4:4">
      <c r="D970764" s="571"/>
    </row>
    <row r="970765" spans="4:4">
      <c r="D970765" s="571"/>
    </row>
    <row r="970766" spans="4:4">
      <c r="D970766" s="571"/>
    </row>
    <row r="970767" spans="4:4">
      <c r="D970767" s="571"/>
    </row>
    <row r="970768" spans="4:4">
      <c r="D970768" s="571"/>
    </row>
    <row r="970769" spans="4:4">
      <c r="D970769" s="571"/>
    </row>
    <row r="970770" spans="4:4">
      <c r="D970770" s="571"/>
    </row>
    <row r="970771" spans="4:4">
      <c r="D970771" s="571"/>
    </row>
    <row r="970772" spans="4:4">
      <c r="D970772" s="571"/>
    </row>
    <row r="970773" spans="4:4">
      <c r="D970773" s="571"/>
    </row>
    <row r="970774" spans="4:4">
      <c r="D970774" s="571"/>
    </row>
    <row r="970775" spans="4:4">
      <c r="D970775" s="571"/>
    </row>
    <row r="970776" spans="4:4">
      <c r="D970776" s="571"/>
    </row>
    <row r="970777" spans="4:4">
      <c r="D970777" s="571"/>
    </row>
    <row r="970778" spans="4:4">
      <c r="D970778" s="571"/>
    </row>
    <row r="970779" spans="4:4">
      <c r="D970779" s="571"/>
    </row>
    <row r="970780" spans="4:4">
      <c r="D970780" s="571"/>
    </row>
    <row r="970781" spans="4:4">
      <c r="D970781" s="571"/>
    </row>
    <row r="970782" spans="4:4">
      <c r="D970782" s="571"/>
    </row>
    <row r="970783" spans="4:4">
      <c r="D970783" s="571"/>
    </row>
    <row r="970784" spans="4:4">
      <c r="D970784" s="571"/>
    </row>
    <row r="970785" spans="4:4">
      <c r="D970785" s="571"/>
    </row>
    <row r="970786" spans="4:4">
      <c r="D970786" s="571"/>
    </row>
    <row r="970787" spans="4:4">
      <c r="D970787" s="571"/>
    </row>
    <row r="970788" spans="4:4">
      <c r="D970788" s="571"/>
    </row>
    <row r="970789" spans="4:4">
      <c r="D970789" s="571"/>
    </row>
    <row r="970790" spans="4:4">
      <c r="D970790" s="571"/>
    </row>
    <row r="970791" spans="4:4">
      <c r="D970791" s="571"/>
    </row>
    <row r="970792" spans="4:4">
      <c r="D970792" s="571"/>
    </row>
    <row r="970793" spans="4:4">
      <c r="D970793" s="571"/>
    </row>
    <row r="970794" spans="4:4">
      <c r="D970794" s="571"/>
    </row>
    <row r="970795" spans="4:4">
      <c r="D970795" s="571"/>
    </row>
    <row r="970796" spans="4:4">
      <c r="D970796" s="571"/>
    </row>
    <row r="970797" spans="4:4">
      <c r="D970797" s="571"/>
    </row>
    <row r="970798" spans="4:4">
      <c r="D970798" s="571"/>
    </row>
    <row r="970799" spans="4:4">
      <c r="D970799" s="571"/>
    </row>
    <row r="970800" spans="4:4">
      <c r="D970800" s="571"/>
    </row>
    <row r="970801" spans="4:4">
      <c r="D970801" s="571"/>
    </row>
    <row r="970802" spans="4:4">
      <c r="D970802" s="571"/>
    </row>
    <row r="970803" spans="4:4">
      <c r="D970803" s="571"/>
    </row>
    <row r="970804" spans="4:4">
      <c r="D970804" s="571"/>
    </row>
    <row r="970805" spans="4:4">
      <c r="D970805" s="571"/>
    </row>
    <row r="970806" spans="4:4">
      <c r="D970806" s="571"/>
    </row>
    <row r="970807" spans="4:4">
      <c r="D970807" s="571"/>
    </row>
    <row r="970808" spans="4:4">
      <c r="D970808" s="571"/>
    </row>
    <row r="970809" spans="4:4">
      <c r="D970809" s="571"/>
    </row>
    <row r="970810" spans="4:4">
      <c r="D970810" s="571"/>
    </row>
    <row r="970811" spans="4:4">
      <c r="D970811" s="571"/>
    </row>
    <row r="970812" spans="4:4">
      <c r="D970812" s="571"/>
    </row>
    <row r="970813" spans="4:4">
      <c r="D970813" s="571"/>
    </row>
    <row r="970814" spans="4:4">
      <c r="D970814" s="571"/>
    </row>
    <row r="970815" spans="4:4">
      <c r="D970815" s="571"/>
    </row>
    <row r="970816" spans="4:4">
      <c r="D970816" s="571"/>
    </row>
    <row r="970817" spans="4:4">
      <c r="D970817" s="571"/>
    </row>
    <row r="970818" spans="4:4">
      <c r="D970818" s="571"/>
    </row>
    <row r="970819" spans="4:4">
      <c r="D970819" s="571"/>
    </row>
    <row r="970820" spans="4:4">
      <c r="D970820" s="571"/>
    </row>
    <row r="970821" spans="4:4">
      <c r="D970821" s="571"/>
    </row>
    <row r="970822" spans="4:4">
      <c r="D970822" s="571"/>
    </row>
    <row r="970823" spans="4:4">
      <c r="D970823" s="571"/>
    </row>
    <row r="970824" spans="4:4">
      <c r="D970824" s="571"/>
    </row>
    <row r="970825" spans="4:4">
      <c r="D970825" s="571"/>
    </row>
    <row r="970826" spans="4:4">
      <c r="D970826" s="571"/>
    </row>
    <row r="970827" spans="4:4">
      <c r="D970827" s="571"/>
    </row>
    <row r="970828" spans="4:4">
      <c r="D970828" s="571"/>
    </row>
    <row r="970829" spans="4:4">
      <c r="D970829" s="571"/>
    </row>
    <row r="970830" spans="4:4">
      <c r="D970830" s="571"/>
    </row>
    <row r="970831" spans="4:4">
      <c r="D970831" s="571"/>
    </row>
    <row r="970832" spans="4:4">
      <c r="D970832" s="571"/>
    </row>
    <row r="970833" spans="4:4">
      <c r="D970833" s="571"/>
    </row>
    <row r="970834" spans="4:4">
      <c r="D970834" s="571"/>
    </row>
    <row r="970835" spans="4:4">
      <c r="D970835" s="571"/>
    </row>
    <row r="970836" spans="4:4">
      <c r="D970836" s="571"/>
    </row>
    <row r="970837" spans="4:4">
      <c r="D970837" s="571"/>
    </row>
    <row r="970838" spans="4:4">
      <c r="D970838" s="571"/>
    </row>
    <row r="970839" spans="4:4">
      <c r="D970839" s="571"/>
    </row>
    <row r="970840" spans="4:4">
      <c r="D970840" s="571"/>
    </row>
    <row r="970841" spans="4:4">
      <c r="D970841" s="571"/>
    </row>
    <row r="970842" spans="4:4">
      <c r="D970842" s="571"/>
    </row>
    <row r="970843" spans="4:4">
      <c r="D970843" s="571"/>
    </row>
    <row r="970844" spans="4:4">
      <c r="D970844" s="571"/>
    </row>
    <row r="970845" spans="4:4">
      <c r="D970845" s="571"/>
    </row>
    <row r="970846" spans="4:4">
      <c r="D970846" s="571"/>
    </row>
    <row r="970847" spans="4:4">
      <c r="D970847" s="571"/>
    </row>
    <row r="970848" spans="4:4">
      <c r="D970848" s="571"/>
    </row>
    <row r="970849" spans="4:4">
      <c r="D970849" s="571"/>
    </row>
    <row r="970850" spans="4:4">
      <c r="D970850" s="571"/>
    </row>
    <row r="970851" spans="4:4">
      <c r="D970851" s="571"/>
    </row>
    <row r="970852" spans="4:4">
      <c r="D970852" s="571"/>
    </row>
    <row r="970853" spans="4:4">
      <c r="D970853" s="571"/>
    </row>
    <row r="970854" spans="4:4">
      <c r="D970854" s="571"/>
    </row>
    <row r="970855" spans="4:4">
      <c r="D970855" s="571"/>
    </row>
    <row r="970856" spans="4:4">
      <c r="D970856" s="571"/>
    </row>
    <row r="970857" spans="4:4">
      <c r="D970857" s="571"/>
    </row>
    <row r="970858" spans="4:4">
      <c r="D970858" s="571"/>
    </row>
    <row r="970859" spans="4:4">
      <c r="D970859" s="571"/>
    </row>
    <row r="970860" spans="4:4">
      <c r="D970860" s="571"/>
    </row>
    <row r="970861" spans="4:4">
      <c r="D970861" s="571"/>
    </row>
    <row r="970862" spans="4:4">
      <c r="D970862" s="571"/>
    </row>
    <row r="970863" spans="4:4">
      <c r="D970863" s="571"/>
    </row>
    <row r="970864" spans="4:4">
      <c r="D970864" s="571"/>
    </row>
    <row r="970865" spans="4:4">
      <c r="D970865" s="571"/>
    </row>
    <row r="970866" spans="4:4">
      <c r="D970866" s="571"/>
    </row>
    <row r="970867" spans="4:4">
      <c r="D970867" s="571"/>
    </row>
    <row r="970868" spans="4:4">
      <c r="D970868" s="571"/>
    </row>
    <row r="970869" spans="4:4">
      <c r="D970869" s="571"/>
    </row>
    <row r="970870" spans="4:4">
      <c r="D970870" s="571"/>
    </row>
    <row r="970871" spans="4:4">
      <c r="D970871" s="571"/>
    </row>
    <row r="970872" spans="4:4">
      <c r="D970872" s="571"/>
    </row>
    <row r="970873" spans="4:4">
      <c r="D970873" s="571"/>
    </row>
    <row r="970874" spans="4:4">
      <c r="D970874" s="571"/>
    </row>
    <row r="970875" spans="4:4">
      <c r="D970875" s="571"/>
    </row>
    <row r="970876" spans="4:4">
      <c r="D970876" s="571"/>
    </row>
    <row r="970877" spans="4:4">
      <c r="D970877" s="571"/>
    </row>
    <row r="970878" spans="4:4">
      <c r="D970878" s="571"/>
    </row>
    <row r="970879" spans="4:4">
      <c r="D970879" s="571"/>
    </row>
    <row r="970880" spans="4:4">
      <c r="D970880" s="571"/>
    </row>
    <row r="970881" spans="4:4">
      <c r="D970881" s="571"/>
    </row>
    <row r="970882" spans="4:4">
      <c r="D970882" s="571"/>
    </row>
    <row r="970883" spans="4:4">
      <c r="D970883" s="571"/>
    </row>
    <row r="970884" spans="4:4">
      <c r="D970884" s="571"/>
    </row>
    <row r="970885" spans="4:4">
      <c r="D970885" s="571"/>
    </row>
    <row r="970886" spans="4:4">
      <c r="D970886" s="571"/>
    </row>
    <row r="970887" spans="4:4">
      <c r="D970887" s="571"/>
    </row>
    <row r="970888" spans="4:4">
      <c r="D970888" s="571"/>
    </row>
    <row r="970889" spans="4:4">
      <c r="D970889" s="571"/>
    </row>
    <row r="970890" spans="4:4">
      <c r="D970890" s="571"/>
    </row>
    <row r="970891" spans="4:4">
      <c r="D970891" s="571"/>
    </row>
    <row r="970892" spans="4:4">
      <c r="D970892" s="571"/>
    </row>
    <row r="970893" spans="4:4">
      <c r="D970893" s="571"/>
    </row>
    <row r="970894" spans="4:4">
      <c r="D970894" s="571"/>
    </row>
    <row r="970895" spans="4:4">
      <c r="D970895" s="571"/>
    </row>
    <row r="970896" spans="4:4">
      <c r="D970896" s="571"/>
    </row>
    <row r="970897" spans="4:4">
      <c r="D970897" s="571"/>
    </row>
    <row r="970898" spans="4:4">
      <c r="D970898" s="571"/>
    </row>
    <row r="970899" spans="4:4">
      <c r="D970899" s="571"/>
    </row>
    <row r="970900" spans="4:4">
      <c r="D970900" s="571"/>
    </row>
    <row r="970901" spans="4:4">
      <c r="D970901" s="571"/>
    </row>
    <row r="970902" spans="4:4">
      <c r="D970902" s="571"/>
    </row>
    <row r="970903" spans="4:4">
      <c r="D970903" s="571"/>
    </row>
    <row r="970904" spans="4:4">
      <c r="D970904" s="571"/>
    </row>
    <row r="970905" spans="4:4">
      <c r="D970905" s="571"/>
    </row>
    <row r="970906" spans="4:4">
      <c r="D970906" s="571"/>
    </row>
    <row r="970907" spans="4:4">
      <c r="D970907" s="571"/>
    </row>
    <row r="970908" spans="4:4">
      <c r="D970908" s="571"/>
    </row>
    <row r="970909" spans="4:4">
      <c r="D970909" s="571"/>
    </row>
    <row r="970910" spans="4:4">
      <c r="D970910" s="571"/>
    </row>
    <row r="970911" spans="4:4">
      <c r="D970911" s="571"/>
    </row>
    <row r="970912" spans="4:4">
      <c r="D970912" s="571"/>
    </row>
    <row r="970913" spans="4:4">
      <c r="D970913" s="571"/>
    </row>
    <row r="970914" spans="4:4">
      <c r="D970914" s="571"/>
    </row>
    <row r="970915" spans="4:4">
      <c r="D970915" s="571"/>
    </row>
    <row r="970916" spans="4:4">
      <c r="D970916" s="571"/>
    </row>
    <row r="970917" spans="4:4">
      <c r="D970917" s="571"/>
    </row>
    <row r="970918" spans="4:4">
      <c r="D970918" s="571"/>
    </row>
    <row r="970919" spans="4:4">
      <c r="D970919" s="571"/>
    </row>
    <row r="970920" spans="4:4">
      <c r="D970920" s="571"/>
    </row>
    <row r="970921" spans="4:4">
      <c r="D970921" s="571"/>
    </row>
    <row r="970922" spans="4:4">
      <c r="D970922" s="571"/>
    </row>
    <row r="970923" spans="4:4">
      <c r="D970923" s="571"/>
    </row>
    <row r="970924" spans="4:4">
      <c r="D970924" s="571"/>
    </row>
    <row r="970925" spans="4:4">
      <c r="D970925" s="571"/>
    </row>
    <row r="970926" spans="4:4">
      <c r="D970926" s="571"/>
    </row>
    <row r="970927" spans="4:4">
      <c r="D970927" s="571"/>
    </row>
    <row r="970928" spans="4:4">
      <c r="D970928" s="571"/>
    </row>
    <row r="970929" spans="4:4">
      <c r="D970929" s="571"/>
    </row>
    <row r="970930" spans="4:4">
      <c r="D970930" s="571"/>
    </row>
    <row r="970931" spans="4:4">
      <c r="D970931" s="571"/>
    </row>
    <row r="970932" spans="4:4">
      <c r="D970932" s="571"/>
    </row>
    <row r="970933" spans="4:4">
      <c r="D970933" s="571"/>
    </row>
    <row r="970934" spans="4:4">
      <c r="D970934" s="571"/>
    </row>
    <row r="970935" spans="4:4">
      <c r="D970935" s="571"/>
    </row>
    <row r="970936" spans="4:4">
      <c r="D970936" s="571"/>
    </row>
    <row r="970937" spans="4:4">
      <c r="D970937" s="571"/>
    </row>
    <row r="970938" spans="4:4">
      <c r="D970938" s="571"/>
    </row>
    <row r="970939" spans="4:4">
      <c r="D970939" s="571"/>
    </row>
    <row r="970940" spans="4:4">
      <c r="D970940" s="571"/>
    </row>
    <row r="970941" spans="4:4">
      <c r="D970941" s="571"/>
    </row>
    <row r="970942" spans="4:4">
      <c r="D970942" s="571"/>
    </row>
    <row r="970943" spans="4:4">
      <c r="D970943" s="571"/>
    </row>
    <row r="970944" spans="4:4">
      <c r="D970944" s="571"/>
    </row>
    <row r="970945" spans="4:4">
      <c r="D970945" s="571"/>
    </row>
    <row r="970946" spans="4:4">
      <c r="D970946" s="571"/>
    </row>
    <row r="970947" spans="4:4">
      <c r="D970947" s="571"/>
    </row>
    <row r="970948" spans="4:4">
      <c r="D970948" s="571"/>
    </row>
    <row r="970949" spans="4:4">
      <c r="D970949" s="571"/>
    </row>
    <row r="970950" spans="4:4">
      <c r="D970950" s="571"/>
    </row>
    <row r="970951" spans="4:4">
      <c r="D970951" s="571"/>
    </row>
    <row r="970952" spans="4:4">
      <c r="D970952" s="571"/>
    </row>
    <row r="970953" spans="4:4">
      <c r="D970953" s="571"/>
    </row>
    <row r="970954" spans="4:4">
      <c r="D970954" s="571"/>
    </row>
    <row r="970955" spans="4:4">
      <c r="D970955" s="571"/>
    </row>
    <row r="970956" spans="4:4">
      <c r="D970956" s="571"/>
    </row>
    <row r="970957" spans="4:4">
      <c r="D970957" s="571"/>
    </row>
    <row r="970958" spans="4:4">
      <c r="D970958" s="571"/>
    </row>
    <row r="970959" spans="4:4">
      <c r="D970959" s="571"/>
    </row>
    <row r="970960" spans="4:4">
      <c r="D970960" s="571"/>
    </row>
    <row r="970961" spans="4:4">
      <c r="D970961" s="571"/>
    </row>
    <row r="970962" spans="4:4">
      <c r="D970962" s="571"/>
    </row>
    <row r="970963" spans="4:4">
      <c r="D970963" s="571"/>
    </row>
    <row r="970964" spans="4:4">
      <c r="D970964" s="571"/>
    </row>
    <row r="970965" spans="4:4">
      <c r="D970965" s="571"/>
    </row>
    <row r="970966" spans="4:4">
      <c r="D970966" s="571"/>
    </row>
    <row r="970967" spans="4:4">
      <c r="D970967" s="571"/>
    </row>
    <row r="970968" spans="4:4">
      <c r="D970968" s="571"/>
    </row>
    <row r="970969" spans="4:4">
      <c r="D970969" s="571"/>
    </row>
    <row r="970970" spans="4:4">
      <c r="D970970" s="571"/>
    </row>
    <row r="970971" spans="4:4">
      <c r="D970971" s="571"/>
    </row>
    <row r="970972" spans="4:4">
      <c r="D970972" s="571"/>
    </row>
    <row r="970973" spans="4:4">
      <c r="D970973" s="571"/>
    </row>
    <row r="970974" spans="4:4">
      <c r="D970974" s="571"/>
    </row>
    <row r="970975" spans="4:4">
      <c r="D970975" s="571"/>
    </row>
    <row r="970976" spans="4:4">
      <c r="D970976" s="571"/>
    </row>
    <row r="970977" spans="4:4">
      <c r="D970977" s="571"/>
    </row>
    <row r="970978" spans="4:4">
      <c r="D970978" s="571"/>
    </row>
    <row r="970979" spans="4:4">
      <c r="D970979" s="571"/>
    </row>
    <row r="970980" spans="4:4">
      <c r="D970980" s="571"/>
    </row>
    <row r="970981" spans="4:4">
      <c r="D970981" s="571"/>
    </row>
    <row r="970982" spans="4:4">
      <c r="D970982" s="571"/>
    </row>
    <row r="970983" spans="4:4">
      <c r="D970983" s="571"/>
    </row>
    <row r="970984" spans="4:4">
      <c r="D970984" s="571"/>
    </row>
    <row r="970985" spans="4:4">
      <c r="D970985" s="571"/>
    </row>
    <row r="970986" spans="4:4">
      <c r="D970986" s="571"/>
    </row>
    <row r="970987" spans="4:4">
      <c r="D970987" s="571"/>
    </row>
    <row r="970988" spans="4:4">
      <c r="D970988" s="571"/>
    </row>
    <row r="970989" spans="4:4">
      <c r="D970989" s="571"/>
    </row>
    <row r="970990" spans="4:4">
      <c r="D970990" s="571"/>
    </row>
    <row r="970991" spans="4:4">
      <c r="D970991" s="571"/>
    </row>
    <row r="970992" spans="4:4">
      <c r="D970992" s="571"/>
    </row>
    <row r="970993" spans="4:4">
      <c r="D970993" s="571"/>
    </row>
    <row r="970994" spans="4:4">
      <c r="D970994" s="571"/>
    </row>
    <row r="970995" spans="4:4">
      <c r="D970995" s="571"/>
    </row>
    <row r="970996" spans="4:4">
      <c r="D970996" s="571"/>
    </row>
    <row r="970997" spans="4:4">
      <c r="D970997" s="571"/>
    </row>
    <row r="970998" spans="4:4">
      <c r="D970998" s="571"/>
    </row>
    <row r="970999" spans="4:4">
      <c r="D970999" s="571"/>
    </row>
    <row r="971000" spans="4:4">
      <c r="D971000" s="571"/>
    </row>
    <row r="971001" spans="4:4">
      <c r="D971001" s="571"/>
    </row>
    <row r="971002" spans="4:4">
      <c r="D971002" s="571"/>
    </row>
    <row r="971003" spans="4:4">
      <c r="D971003" s="571"/>
    </row>
    <row r="971004" spans="4:4">
      <c r="D971004" s="571"/>
    </row>
    <row r="971005" spans="4:4">
      <c r="D971005" s="571"/>
    </row>
    <row r="971006" spans="4:4">
      <c r="D971006" s="571"/>
    </row>
    <row r="971007" spans="4:4">
      <c r="D971007" s="571"/>
    </row>
    <row r="971008" spans="4:4">
      <c r="D971008" s="571"/>
    </row>
    <row r="971009" spans="4:4">
      <c r="D971009" s="571"/>
    </row>
    <row r="971010" spans="4:4">
      <c r="D971010" s="571"/>
    </row>
    <row r="971011" spans="4:4">
      <c r="D971011" s="571"/>
    </row>
    <row r="971012" spans="4:4">
      <c r="D971012" s="571"/>
    </row>
    <row r="971013" spans="4:4">
      <c r="D971013" s="571"/>
    </row>
    <row r="971014" spans="4:4">
      <c r="D971014" s="571"/>
    </row>
    <row r="971015" spans="4:4">
      <c r="D971015" s="571"/>
    </row>
    <row r="971016" spans="4:4">
      <c r="D971016" s="571"/>
    </row>
    <row r="971017" spans="4:4">
      <c r="D971017" s="571"/>
    </row>
    <row r="971018" spans="4:4">
      <c r="D971018" s="571"/>
    </row>
    <row r="971019" spans="4:4">
      <c r="D971019" s="571"/>
    </row>
    <row r="971020" spans="4:4">
      <c r="D971020" s="571"/>
    </row>
    <row r="971021" spans="4:4">
      <c r="D971021" s="571"/>
    </row>
    <row r="971022" spans="4:4">
      <c r="D971022" s="571"/>
    </row>
    <row r="971023" spans="4:4">
      <c r="D971023" s="571"/>
    </row>
    <row r="971024" spans="4:4">
      <c r="D971024" s="571"/>
    </row>
    <row r="971025" spans="4:4">
      <c r="D971025" s="571"/>
    </row>
    <row r="971026" spans="4:4">
      <c r="D971026" s="571"/>
    </row>
    <row r="971027" spans="4:4">
      <c r="D971027" s="571"/>
    </row>
    <row r="971028" spans="4:4">
      <c r="D971028" s="571"/>
    </row>
    <row r="971029" spans="4:4">
      <c r="D971029" s="571"/>
    </row>
    <row r="971030" spans="4:4">
      <c r="D971030" s="571"/>
    </row>
    <row r="971031" spans="4:4">
      <c r="D971031" s="571"/>
    </row>
    <row r="971032" spans="4:4">
      <c r="D971032" s="571"/>
    </row>
    <row r="971033" spans="4:4">
      <c r="D971033" s="571"/>
    </row>
    <row r="971034" spans="4:4">
      <c r="D971034" s="571"/>
    </row>
    <row r="971035" spans="4:4">
      <c r="D971035" s="571"/>
    </row>
    <row r="971036" spans="4:4">
      <c r="D971036" s="571"/>
    </row>
    <row r="971037" spans="4:4">
      <c r="D971037" s="571"/>
    </row>
    <row r="971038" spans="4:4">
      <c r="D971038" s="571"/>
    </row>
    <row r="971039" spans="4:4">
      <c r="D971039" s="571"/>
    </row>
    <row r="971040" spans="4:4">
      <c r="D971040" s="571"/>
    </row>
    <row r="971041" spans="4:4">
      <c r="D971041" s="571"/>
    </row>
    <row r="971042" spans="4:4">
      <c r="D971042" s="571"/>
    </row>
    <row r="971043" spans="4:4">
      <c r="D971043" s="571"/>
    </row>
    <row r="971044" spans="4:4">
      <c r="D971044" s="571"/>
    </row>
    <row r="971045" spans="4:4">
      <c r="D971045" s="571"/>
    </row>
    <row r="971046" spans="4:4">
      <c r="D971046" s="571"/>
    </row>
    <row r="971047" spans="4:4">
      <c r="D971047" s="571"/>
    </row>
    <row r="971048" spans="4:4">
      <c r="D971048" s="571"/>
    </row>
    <row r="971049" spans="4:4">
      <c r="D971049" s="571"/>
    </row>
    <row r="971050" spans="4:4">
      <c r="D971050" s="571"/>
    </row>
    <row r="971051" spans="4:4">
      <c r="D971051" s="571"/>
    </row>
    <row r="971052" spans="4:4">
      <c r="D971052" s="571"/>
    </row>
    <row r="971053" spans="4:4">
      <c r="D971053" s="571"/>
    </row>
    <row r="971054" spans="4:4">
      <c r="D971054" s="571"/>
    </row>
    <row r="971055" spans="4:4">
      <c r="D971055" s="571"/>
    </row>
    <row r="971056" spans="4:4">
      <c r="D971056" s="571"/>
    </row>
    <row r="971057" spans="4:4">
      <c r="D971057" s="571"/>
    </row>
    <row r="971058" spans="4:4">
      <c r="D971058" s="571"/>
    </row>
    <row r="971059" spans="4:4">
      <c r="D971059" s="571"/>
    </row>
    <row r="971060" spans="4:4">
      <c r="D971060" s="571"/>
    </row>
    <row r="971061" spans="4:4">
      <c r="D971061" s="571"/>
    </row>
    <row r="971062" spans="4:4">
      <c r="D971062" s="571"/>
    </row>
    <row r="971063" spans="4:4">
      <c r="D971063" s="571"/>
    </row>
    <row r="971064" spans="4:4">
      <c r="D971064" s="571"/>
    </row>
    <row r="971065" spans="4:4">
      <c r="D971065" s="571"/>
    </row>
    <row r="971066" spans="4:4">
      <c r="D971066" s="571"/>
    </row>
    <row r="971067" spans="4:4">
      <c r="D971067" s="571"/>
    </row>
    <row r="971068" spans="4:4">
      <c r="D971068" s="571"/>
    </row>
    <row r="971069" spans="4:4">
      <c r="D971069" s="571"/>
    </row>
    <row r="971070" spans="4:4">
      <c r="D971070" s="571"/>
    </row>
    <row r="971071" spans="4:4">
      <c r="D971071" s="571"/>
    </row>
    <row r="971072" spans="4:4">
      <c r="D971072" s="571"/>
    </row>
    <row r="971073" spans="4:4">
      <c r="D971073" s="571"/>
    </row>
    <row r="971074" spans="4:4">
      <c r="D971074" s="571"/>
    </row>
    <row r="971075" spans="4:4">
      <c r="D971075" s="571"/>
    </row>
    <row r="971076" spans="4:4">
      <c r="D971076" s="571"/>
    </row>
    <row r="971077" spans="4:4">
      <c r="D971077" s="571"/>
    </row>
    <row r="971078" spans="4:4">
      <c r="D971078" s="571"/>
    </row>
    <row r="971079" spans="4:4">
      <c r="D971079" s="571"/>
    </row>
    <row r="971080" spans="4:4">
      <c r="D971080" s="571"/>
    </row>
    <row r="971081" spans="4:4">
      <c r="D971081" s="571"/>
    </row>
    <row r="971082" spans="4:4">
      <c r="D971082" s="571"/>
    </row>
    <row r="971083" spans="4:4">
      <c r="D971083" s="571"/>
    </row>
    <row r="971084" spans="4:4">
      <c r="D971084" s="571"/>
    </row>
    <row r="971085" spans="4:4">
      <c r="D971085" s="571"/>
    </row>
    <row r="971086" spans="4:4">
      <c r="D971086" s="571"/>
    </row>
    <row r="971087" spans="4:4">
      <c r="D971087" s="571"/>
    </row>
    <row r="971088" spans="4:4">
      <c r="D971088" s="571"/>
    </row>
    <row r="971089" spans="4:4">
      <c r="D971089" s="571"/>
    </row>
    <row r="971090" spans="4:4">
      <c r="D971090" s="571"/>
    </row>
    <row r="971091" spans="4:4">
      <c r="D971091" s="571"/>
    </row>
    <row r="971092" spans="4:4">
      <c r="D971092" s="571"/>
    </row>
    <row r="971093" spans="4:4">
      <c r="D971093" s="571"/>
    </row>
    <row r="971094" spans="4:4">
      <c r="D971094" s="571"/>
    </row>
    <row r="971095" spans="4:4">
      <c r="D971095" s="571"/>
    </row>
    <row r="971096" spans="4:4">
      <c r="D971096" s="571"/>
    </row>
    <row r="971097" spans="4:4">
      <c r="D971097" s="571"/>
    </row>
    <row r="971098" spans="4:4">
      <c r="D971098" s="571"/>
    </row>
    <row r="971099" spans="4:4">
      <c r="D971099" s="571"/>
    </row>
    <row r="971100" spans="4:4">
      <c r="D971100" s="571"/>
    </row>
    <row r="971101" spans="4:4">
      <c r="D971101" s="571"/>
    </row>
    <row r="971102" spans="4:4">
      <c r="D971102" s="571"/>
    </row>
    <row r="971103" spans="4:4">
      <c r="D971103" s="571"/>
    </row>
    <row r="971104" spans="4:4">
      <c r="D971104" s="571"/>
    </row>
    <row r="971105" spans="4:4">
      <c r="D971105" s="571"/>
    </row>
    <row r="971106" spans="4:4">
      <c r="D971106" s="571"/>
    </row>
    <row r="971107" spans="4:4">
      <c r="D971107" s="571"/>
    </row>
    <row r="971108" spans="4:4">
      <c r="D971108" s="571"/>
    </row>
    <row r="971109" spans="4:4">
      <c r="D971109" s="571"/>
    </row>
    <row r="971110" spans="4:4">
      <c r="D971110" s="571"/>
    </row>
    <row r="971111" spans="4:4">
      <c r="D971111" s="571"/>
    </row>
    <row r="971112" spans="4:4">
      <c r="D971112" s="571"/>
    </row>
    <row r="971113" spans="4:4">
      <c r="D971113" s="571"/>
    </row>
    <row r="971114" spans="4:4">
      <c r="D971114" s="571"/>
    </row>
    <row r="971115" spans="4:4">
      <c r="D971115" s="571"/>
    </row>
    <row r="971116" spans="4:4">
      <c r="D971116" s="571"/>
    </row>
    <row r="971117" spans="4:4">
      <c r="D971117" s="571"/>
    </row>
    <row r="971118" spans="4:4">
      <c r="D971118" s="571"/>
    </row>
    <row r="971119" spans="4:4">
      <c r="D971119" s="571"/>
    </row>
    <row r="971120" spans="4:4">
      <c r="D971120" s="571"/>
    </row>
    <row r="971121" spans="4:4">
      <c r="D971121" s="571"/>
    </row>
    <row r="971122" spans="4:4">
      <c r="D971122" s="571"/>
    </row>
    <row r="971123" spans="4:4">
      <c r="D971123" s="571"/>
    </row>
    <row r="971124" spans="4:4">
      <c r="D971124" s="571"/>
    </row>
    <row r="971125" spans="4:4">
      <c r="D971125" s="571"/>
    </row>
    <row r="971126" spans="4:4">
      <c r="D971126" s="571"/>
    </row>
    <row r="971127" spans="4:4">
      <c r="D971127" s="571"/>
    </row>
    <row r="971128" spans="4:4">
      <c r="D971128" s="571"/>
    </row>
    <row r="971129" spans="4:4">
      <c r="D971129" s="571"/>
    </row>
    <row r="971130" spans="4:4">
      <c r="D971130" s="571"/>
    </row>
    <row r="971131" spans="4:4">
      <c r="D971131" s="571"/>
    </row>
    <row r="971132" spans="4:4">
      <c r="D971132" s="571"/>
    </row>
    <row r="971133" spans="4:4">
      <c r="D971133" s="571"/>
    </row>
    <row r="971134" spans="4:4">
      <c r="D971134" s="571"/>
    </row>
    <row r="971135" spans="4:4">
      <c r="D971135" s="571"/>
    </row>
    <row r="971136" spans="4:4">
      <c r="D971136" s="571"/>
    </row>
    <row r="971137" spans="4:4">
      <c r="D971137" s="571"/>
    </row>
    <row r="971138" spans="4:4">
      <c r="D971138" s="571"/>
    </row>
    <row r="971139" spans="4:4">
      <c r="D971139" s="571"/>
    </row>
    <row r="971140" spans="4:4">
      <c r="D971140" s="571"/>
    </row>
    <row r="971141" spans="4:4">
      <c r="D971141" s="571"/>
    </row>
    <row r="971142" spans="4:4">
      <c r="D971142" s="571"/>
    </row>
    <row r="971143" spans="4:4">
      <c r="D971143" s="571"/>
    </row>
    <row r="971144" spans="4:4">
      <c r="D971144" s="571"/>
    </row>
    <row r="971145" spans="4:4">
      <c r="D971145" s="571"/>
    </row>
    <row r="971146" spans="4:4">
      <c r="D971146" s="571"/>
    </row>
    <row r="971147" spans="4:4">
      <c r="D971147" s="571"/>
    </row>
    <row r="971148" spans="4:4">
      <c r="D971148" s="571"/>
    </row>
    <row r="971149" spans="4:4">
      <c r="D971149" s="571"/>
    </row>
    <row r="971150" spans="4:4">
      <c r="D971150" s="571"/>
    </row>
    <row r="971151" spans="4:4">
      <c r="D971151" s="571"/>
    </row>
    <row r="971152" spans="4:4">
      <c r="D971152" s="571"/>
    </row>
    <row r="971153" spans="4:4">
      <c r="D971153" s="571"/>
    </row>
    <row r="971154" spans="4:4">
      <c r="D971154" s="571"/>
    </row>
    <row r="971155" spans="4:4">
      <c r="D971155" s="571"/>
    </row>
    <row r="971156" spans="4:4">
      <c r="D971156" s="571"/>
    </row>
    <row r="971157" spans="4:4">
      <c r="D971157" s="571"/>
    </row>
    <row r="971158" spans="4:4">
      <c r="D971158" s="571"/>
    </row>
    <row r="971159" spans="4:4">
      <c r="D971159" s="571"/>
    </row>
    <row r="971160" spans="4:4">
      <c r="D971160" s="571"/>
    </row>
    <row r="971161" spans="4:4">
      <c r="D971161" s="571"/>
    </row>
    <row r="971162" spans="4:4">
      <c r="D971162" s="571"/>
    </row>
    <row r="971163" spans="4:4">
      <c r="D971163" s="571"/>
    </row>
    <row r="971164" spans="4:4">
      <c r="D971164" s="571"/>
    </row>
    <row r="971165" spans="4:4">
      <c r="D971165" s="571"/>
    </row>
    <row r="971166" spans="4:4">
      <c r="D971166" s="571"/>
    </row>
    <row r="971167" spans="4:4">
      <c r="D971167" s="571"/>
    </row>
    <row r="971168" spans="4:4">
      <c r="D971168" s="571"/>
    </row>
    <row r="971169" spans="4:4">
      <c r="D971169" s="571"/>
    </row>
    <row r="971170" spans="4:4">
      <c r="D971170" s="571"/>
    </row>
    <row r="971171" spans="4:4">
      <c r="D971171" s="571"/>
    </row>
    <row r="971172" spans="4:4">
      <c r="D971172" s="571"/>
    </row>
    <row r="971173" spans="4:4">
      <c r="D971173" s="571"/>
    </row>
    <row r="971174" spans="4:4">
      <c r="D971174" s="571"/>
    </row>
    <row r="971175" spans="4:4">
      <c r="D971175" s="571"/>
    </row>
    <row r="971176" spans="4:4">
      <c r="D971176" s="571"/>
    </row>
    <row r="971177" spans="4:4">
      <c r="D971177" s="571"/>
    </row>
    <row r="971178" spans="4:4">
      <c r="D971178" s="571"/>
    </row>
    <row r="971179" spans="4:4">
      <c r="D971179" s="571"/>
    </row>
    <row r="971180" spans="4:4">
      <c r="D971180" s="571"/>
    </row>
    <row r="971181" spans="4:4">
      <c r="D971181" s="571"/>
    </row>
    <row r="971182" spans="4:4">
      <c r="D971182" s="571"/>
    </row>
    <row r="971183" spans="4:4">
      <c r="D971183" s="571"/>
    </row>
    <row r="971184" spans="4:4">
      <c r="D971184" s="571"/>
    </row>
    <row r="971185" spans="4:4">
      <c r="D971185" s="571"/>
    </row>
    <row r="971186" spans="4:4">
      <c r="D971186" s="571"/>
    </row>
    <row r="971187" spans="4:4">
      <c r="D971187" s="571"/>
    </row>
    <row r="971188" spans="4:4">
      <c r="D971188" s="571"/>
    </row>
    <row r="971189" spans="4:4">
      <c r="D971189" s="571"/>
    </row>
    <row r="971190" spans="4:4">
      <c r="D971190" s="571"/>
    </row>
    <row r="971191" spans="4:4">
      <c r="D971191" s="571"/>
    </row>
    <row r="971192" spans="4:4">
      <c r="D971192" s="571"/>
    </row>
    <row r="971193" spans="4:4">
      <c r="D971193" s="571"/>
    </row>
    <row r="971194" spans="4:4">
      <c r="D971194" s="571"/>
    </row>
    <row r="971195" spans="4:4">
      <c r="D971195" s="571"/>
    </row>
    <row r="971196" spans="4:4">
      <c r="D971196" s="571"/>
    </row>
    <row r="971197" spans="4:4">
      <c r="D971197" s="571"/>
    </row>
    <row r="971198" spans="4:4">
      <c r="D971198" s="571"/>
    </row>
    <row r="971199" spans="4:4">
      <c r="D971199" s="571"/>
    </row>
    <row r="971200" spans="4:4">
      <c r="D971200" s="571"/>
    </row>
    <row r="971201" spans="4:4">
      <c r="D971201" s="571"/>
    </row>
    <row r="971202" spans="4:4">
      <c r="D971202" s="571"/>
    </row>
    <row r="971203" spans="4:4">
      <c r="D971203" s="571"/>
    </row>
    <row r="971204" spans="4:4">
      <c r="D971204" s="571"/>
    </row>
    <row r="971205" spans="4:4">
      <c r="D971205" s="571"/>
    </row>
    <row r="971206" spans="4:4">
      <c r="D971206" s="571"/>
    </row>
    <row r="971207" spans="4:4">
      <c r="D971207" s="571"/>
    </row>
    <row r="971208" spans="4:4">
      <c r="D971208" s="571"/>
    </row>
    <row r="971209" spans="4:4">
      <c r="D971209" s="571"/>
    </row>
    <row r="971210" spans="4:4">
      <c r="D971210" s="571"/>
    </row>
    <row r="971211" spans="4:4">
      <c r="D971211" s="571"/>
    </row>
    <row r="971212" spans="4:4">
      <c r="D971212" s="571"/>
    </row>
    <row r="971213" spans="4:4">
      <c r="D971213" s="571"/>
    </row>
    <row r="971214" spans="4:4">
      <c r="D971214" s="571"/>
    </row>
    <row r="971215" spans="4:4">
      <c r="D971215" s="571"/>
    </row>
    <row r="971216" spans="4:4">
      <c r="D971216" s="571"/>
    </row>
    <row r="971217" spans="4:4">
      <c r="D971217" s="571"/>
    </row>
    <row r="971218" spans="4:4">
      <c r="D971218" s="571"/>
    </row>
    <row r="971219" spans="4:4">
      <c r="D971219" s="571"/>
    </row>
    <row r="971220" spans="4:4">
      <c r="D971220" s="571"/>
    </row>
    <row r="971221" spans="4:4">
      <c r="D971221" s="571"/>
    </row>
    <row r="971222" spans="4:4">
      <c r="D971222" s="571"/>
    </row>
    <row r="971223" spans="4:4">
      <c r="D971223" s="571"/>
    </row>
    <row r="971224" spans="4:4">
      <c r="D971224" s="571"/>
    </row>
    <row r="971225" spans="4:4">
      <c r="D971225" s="571"/>
    </row>
    <row r="971226" spans="4:4">
      <c r="D971226" s="571"/>
    </row>
    <row r="971227" spans="4:4">
      <c r="D971227" s="571"/>
    </row>
    <row r="971228" spans="4:4">
      <c r="D971228" s="571"/>
    </row>
    <row r="971229" spans="4:4">
      <c r="D971229" s="571"/>
    </row>
    <row r="971230" spans="4:4">
      <c r="D971230" s="571"/>
    </row>
    <row r="971231" spans="4:4">
      <c r="D971231" s="571"/>
    </row>
    <row r="971232" spans="4:4">
      <c r="D971232" s="571"/>
    </row>
    <row r="971233" spans="4:4">
      <c r="D971233" s="571"/>
    </row>
    <row r="971234" spans="4:4">
      <c r="D971234" s="571"/>
    </row>
    <row r="971235" spans="4:4">
      <c r="D971235" s="571"/>
    </row>
    <row r="971236" spans="4:4">
      <c r="D971236" s="571"/>
    </row>
    <row r="971237" spans="4:4">
      <c r="D971237" s="571"/>
    </row>
    <row r="971238" spans="4:4">
      <c r="D971238" s="571"/>
    </row>
    <row r="971239" spans="4:4">
      <c r="D971239" s="571"/>
    </row>
    <row r="971240" spans="4:4">
      <c r="D971240" s="571"/>
    </row>
    <row r="971241" spans="4:4">
      <c r="D971241" s="571"/>
    </row>
    <row r="971242" spans="4:4">
      <c r="D971242" s="571"/>
    </row>
    <row r="971243" spans="4:4">
      <c r="D971243" s="571"/>
    </row>
    <row r="971244" spans="4:4">
      <c r="D971244" s="571"/>
    </row>
    <row r="971245" spans="4:4">
      <c r="D971245" s="571"/>
    </row>
    <row r="971246" spans="4:4">
      <c r="D971246" s="571"/>
    </row>
    <row r="971247" spans="4:4">
      <c r="D971247" s="571"/>
    </row>
    <row r="971248" spans="4:4">
      <c r="D971248" s="571"/>
    </row>
    <row r="971249" spans="4:4">
      <c r="D971249" s="571"/>
    </row>
    <row r="971250" spans="4:4">
      <c r="D971250" s="571"/>
    </row>
    <row r="971251" spans="4:4">
      <c r="D971251" s="571"/>
    </row>
    <row r="971252" spans="4:4">
      <c r="D971252" s="571"/>
    </row>
    <row r="971253" spans="4:4">
      <c r="D971253" s="571"/>
    </row>
    <row r="971254" spans="4:4">
      <c r="D971254" s="571"/>
    </row>
    <row r="971255" spans="4:4">
      <c r="D971255" s="571"/>
    </row>
    <row r="971256" spans="4:4">
      <c r="D971256" s="571"/>
    </row>
    <row r="971257" spans="4:4">
      <c r="D971257" s="571"/>
    </row>
    <row r="971258" spans="4:4">
      <c r="D971258" s="571"/>
    </row>
    <row r="971259" spans="4:4">
      <c r="D971259" s="571"/>
    </row>
    <row r="971260" spans="4:4">
      <c r="D971260" s="571"/>
    </row>
    <row r="971261" spans="4:4">
      <c r="D971261" s="571"/>
    </row>
    <row r="971262" spans="4:4">
      <c r="D971262" s="571"/>
    </row>
    <row r="971263" spans="4:4">
      <c r="D971263" s="571"/>
    </row>
    <row r="971264" spans="4:4">
      <c r="D971264" s="571"/>
    </row>
    <row r="971265" spans="4:4">
      <c r="D971265" s="571"/>
    </row>
    <row r="971266" spans="4:4">
      <c r="D971266" s="571"/>
    </row>
    <row r="971267" spans="4:4">
      <c r="D971267" s="571"/>
    </row>
    <row r="971268" spans="4:4">
      <c r="D971268" s="571"/>
    </row>
    <row r="971269" spans="4:4">
      <c r="D971269" s="571"/>
    </row>
    <row r="971270" spans="4:4">
      <c r="D971270" s="571"/>
    </row>
    <row r="971271" spans="4:4">
      <c r="D971271" s="571"/>
    </row>
    <row r="971272" spans="4:4">
      <c r="D971272" s="571"/>
    </row>
    <row r="971273" spans="4:4">
      <c r="D971273" s="571"/>
    </row>
    <row r="971274" spans="4:4">
      <c r="D971274" s="571"/>
    </row>
    <row r="971275" spans="4:4">
      <c r="D971275" s="571"/>
    </row>
    <row r="971276" spans="4:4">
      <c r="D971276" s="571"/>
    </row>
    <row r="971277" spans="4:4">
      <c r="D971277" s="571"/>
    </row>
    <row r="971278" spans="4:4">
      <c r="D971278" s="571"/>
    </row>
    <row r="971279" spans="4:4">
      <c r="D971279" s="571"/>
    </row>
    <row r="971280" spans="4:4">
      <c r="D971280" s="571"/>
    </row>
    <row r="971281" spans="4:4">
      <c r="D971281" s="571"/>
    </row>
    <row r="971282" spans="4:4">
      <c r="D971282" s="571"/>
    </row>
    <row r="971283" spans="4:4">
      <c r="D971283" s="571"/>
    </row>
    <row r="971284" spans="4:4">
      <c r="D971284" s="571"/>
    </row>
    <row r="971285" spans="4:4">
      <c r="D971285" s="571"/>
    </row>
    <row r="971286" spans="4:4">
      <c r="D971286" s="571"/>
    </row>
    <row r="971287" spans="4:4">
      <c r="D971287" s="571"/>
    </row>
    <row r="971288" spans="4:4">
      <c r="D971288" s="571"/>
    </row>
    <row r="971289" spans="4:4">
      <c r="D971289" s="571"/>
    </row>
    <row r="971290" spans="4:4">
      <c r="D971290" s="571"/>
    </row>
    <row r="971291" spans="4:4">
      <c r="D971291" s="571"/>
    </row>
    <row r="971292" spans="4:4">
      <c r="D971292" s="571"/>
    </row>
    <row r="971293" spans="4:4">
      <c r="D971293" s="571"/>
    </row>
    <row r="971294" spans="4:4">
      <c r="D971294" s="571"/>
    </row>
    <row r="971295" spans="4:4">
      <c r="D971295" s="571"/>
    </row>
    <row r="971296" spans="4:4">
      <c r="D971296" s="571"/>
    </row>
    <row r="971297" spans="4:4">
      <c r="D971297" s="571"/>
    </row>
    <row r="971298" spans="4:4">
      <c r="D971298" s="571"/>
    </row>
    <row r="971299" spans="4:4">
      <c r="D971299" s="571"/>
    </row>
    <row r="971300" spans="4:4">
      <c r="D971300" s="571"/>
    </row>
    <row r="971301" spans="4:4">
      <c r="D971301" s="571"/>
    </row>
    <row r="971302" spans="4:4">
      <c r="D971302" s="571"/>
    </row>
    <row r="971303" spans="4:4">
      <c r="D971303" s="571"/>
    </row>
    <row r="971304" spans="4:4">
      <c r="D971304" s="571"/>
    </row>
    <row r="971305" spans="4:4">
      <c r="D971305" s="571"/>
    </row>
    <row r="971306" spans="4:4">
      <c r="D971306" s="571"/>
    </row>
    <row r="971307" spans="4:4">
      <c r="D971307" s="571"/>
    </row>
    <row r="971308" spans="4:4">
      <c r="D971308" s="571"/>
    </row>
    <row r="971309" spans="4:4">
      <c r="D971309" s="571"/>
    </row>
    <row r="971310" spans="4:4">
      <c r="D971310" s="571"/>
    </row>
    <row r="971311" spans="4:4">
      <c r="D971311" s="571"/>
    </row>
    <row r="971312" spans="4:4">
      <c r="D971312" s="571"/>
    </row>
    <row r="971313" spans="4:4">
      <c r="D971313" s="571"/>
    </row>
    <row r="971314" spans="4:4">
      <c r="D971314" s="571"/>
    </row>
    <row r="971315" spans="4:4">
      <c r="D971315" s="571"/>
    </row>
    <row r="971316" spans="4:4">
      <c r="D971316" s="571"/>
    </row>
    <row r="971317" spans="4:4">
      <c r="D971317" s="571"/>
    </row>
    <row r="971318" spans="4:4">
      <c r="D971318" s="571"/>
    </row>
    <row r="971319" spans="4:4">
      <c r="D971319" s="571"/>
    </row>
    <row r="971320" spans="4:4">
      <c r="D971320" s="571"/>
    </row>
    <row r="971321" spans="4:4">
      <c r="D971321" s="571"/>
    </row>
    <row r="971322" spans="4:4">
      <c r="D971322" s="571"/>
    </row>
    <row r="971323" spans="4:4">
      <c r="D971323" s="571"/>
    </row>
    <row r="971324" spans="4:4">
      <c r="D971324" s="571"/>
    </row>
    <row r="971325" spans="4:4">
      <c r="D971325" s="571"/>
    </row>
    <row r="971326" spans="4:4">
      <c r="D971326" s="571"/>
    </row>
    <row r="971327" spans="4:4">
      <c r="D971327" s="571"/>
    </row>
    <row r="971328" spans="4:4">
      <c r="D971328" s="571"/>
    </row>
    <row r="971329" spans="4:4">
      <c r="D971329" s="571"/>
    </row>
    <row r="971330" spans="4:4">
      <c r="D971330" s="571"/>
    </row>
    <row r="971331" spans="4:4">
      <c r="D971331" s="571"/>
    </row>
    <row r="971332" spans="4:4">
      <c r="D971332" s="571"/>
    </row>
    <row r="971333" spans="4:4">
      <c r="D971333" s="571"/>
    </row>
    <row r="971334" spans="4:4">
      <c r="D971334" s="571"/>
    </row>
    <row r="971335" spans="4:4">
      <c r="D971335" s="571"/>
    </row>
    <row r="971336" spans="4:4">
      <c r="D971336" s="571"/>
    </row>
    <row r="971337" spans="4:4">
      <c r="D971337" s="571"/>
    </row>
    <row r="971338" spans="4:4">
      <c r="D971338" s="571"/>
    </row>
    <row r="971339" spans="4:4">
      <c r="D971339" s="571"/>
    </row>
    <row r="971340" spans="4:4">
      <c r="D971340" s="571"/>
    </row>
    <row r="971341" spans="4:4">
      <c r="D971341" s="571"/>
    </row>
    <row r="971342" spans="4:4">
      <c r="D971342" s="571"/>
    </row>
    <row r="971343" spans="4:4">
      <c r="D971343" s="571"/>
    </row>
    <row r="971344" spans="4:4">
      <c r="D971344" s="571"/>
    </row>
    <row r="971345" spans="4:4">
      <c r="D971345" s="571"/>
    </row>
    <row r="971346" spans="4:4">
      <c r="D971346" s="571"/>
    </row>
    <row r="971347" spans="4:4">
      <c r="D971347" s="571"/>
    </row>
    <row r="971348" spans="4:4">
      <c r="D971348" s="571"/>
    </row>
    <row r="971349" spans="4:4">
      <c r="D971349" s="571"/>
    </row>
    <row r="971350" spans="4:4">
      <c r="D971350" s="571"/>
    </row>
    <row r="971351" spans="4:4">
      <c r="D971351" s="571"/>
    </row>
    <row r="971352" spans="4:4">
      <c r="D971352" s="571"/>
    </row>
    <row r="971353" spans="4:4">
      <c r="D971353" s="571"/>
    </row>
    <row r="971354" spans="4:4">
      <c r="D971354" s="571"/>
    </row>
    <row r="971355" spans="4:4">
      <c r="D971355" s="571"/>
    </row>
    <row r="971356" spans="4:4">
      <c r="D971356" s="571"/>
    </row>
    <row r="971357" spans="4:4">
      <c r="D971357" s="571"/>
    </row>
    <row r="971358" spans="4:4">
      <c r="D971358" s="571"/>
    </row>
    <row r="971359" spans="4:4">
      <c r="D971359" s="571"/>
    </row>
    <row r="971360" spans="4:4">
      <c r="D971360" s="571"/>
    </row>
    <row r="971361" spans="4:4">
      <c r="D971361" s="571"/>
    </row>
    <row r="971362" spans="4:4">
      <c r="D971362" s="571"/>
    </row>
    <row r="971363" spans="4:4">
      <c r="D971363" s="571"/>
    </row>
    <row r="971364" spans="4:4">
      <c r="D971364" s="571"/>
    </row>
    <row r="971365" spans="4:4">
      <c r="D971365" s="571"/>
    </row>
    <row r="971366" spans="4:4">
      <c r="D971366" s="571"/>
    </row>
    <row r="971367" spans="4:4">
      <c r="D971367" s="571"/>
    </row>
    <row r="971368" spans="4:4">
      <c r="D971368" s="571"/>
    </row>
    <row r="971369" spans="4:4">
      <c r="D971369" s="571"/>
    </row>
    <row r="971370" spans="4:4">
      <c r="D971370" s="571"/>
    </row>
    <row r="971371" spans="4:4">
      <c r="D971371" s="571"/>
    </row>
    <row r="971372" spans="4:4">
      <c r="D971372" s="571"/>
    </row>
    <row r="971373" spans="4:4">
      <c r="D971373" s="571"/>
    </row>
    <row r="971374" spans="4:4">
      <c r="D971374" s="571"/>
    </row>
    <row r="971375" spans="4:4">
      <c r="D971375" s="571"/>
    </row>
    <row r="971376" spans="4:4">
      <c r="D971376" s="571"/>
    </row>
    <row r="971377" spans="4:4">
      <c r="D971377" s="571"/>
    </row>
    <row r="971378" spans="4:4">
      <c r="D971378" s="571"/>
    </row>
    <row r="971379" spans="4:4">
      <c r="D971379" s="571"/>
    </row>
    <row r="971380" spans="4:4">
      <c r="D971380" s="571"/>
    </row>
    <row r="971381" spans="4:4">
      <c r="D971381" s="571"/>
    </row>
    <row r="971382" spans="4:4">
      <c r="D971382" s="571"/>
    </row>
    <row r="971383" spans="4:4">
      <c r="D971383" s="571"/>
    </row>
    <row r="971384" spans="4:4">
      <c r="D971384" s="571"/>
    </row>
    <row r="971385" spans="4:4">
      <c r="D971385" s="571"/>
    </row>
    <row r="971386" spans="4:4">
      <c r="D971386" s="571"/>
    </row>
    <row r="971387" spans="4:4">
      <c r="D971387" s="571"/>
    </row>
    <row r="971388" spans="4:4">
      <c r="D971388" s="571"/>
    </row>
    <row r="971389" spans="4:4">
      <c r="D971389" s="571"/>
    </row>
    <row r="971390" spans="4:4">
      <c r="D971390" s="571"/>
    </row>
    <row r="971391" spans="4:4">
      <c r="D971391" s="571"/>
    </row>
    <row r="971392" spans="4:4">
      <c r="D971392" s="571"/>
    </row>
    <row r="971393" spans="4:4">
      <c r="D971393" s="571"/>
    </row>
    <row r="971394" spans="4:4">
      <c r="D971394" s="571"/>
    </row>
    <row r="971395" spans="4:4">
      <c r="D971395" s="571"/>
    </row>
    <row r="971396" spans="4:4">
      <c r="D971396" s="571"/>
    </row>
    <row r="971397" spans="4:4">
      <c r="D971397" s="571"/>
    </row>
    <row r="971398" spans="4:4">
      <c r="D971398" s="571"/>
    </row>
    <row r="971399" spans="4:4">
      <c r="D971399" s="571"/>
    </row>
    <row r="971400" spans="4:4">
      <c r="D971400" s="571"/>
    </row>
    <row r="971401" spans="4:4">
      <c r="D971401" s="571"/>
    </row>
    <row r="971402" spans="4:4">
      <c r="D971402" s="571"/>
    </row>
    <row r="971403" spans="4:4">
      <c r="D971403" s="571"/>
    </row>
    <row r="971404" spans="4:4">
      <c r="D971404" s="571"/>
    </row>
    <row r="971405" spans="4:4">
      <c r="D971405" s="571"/>
    </row>
    <row r="971406" spans="4:4">
      <c r="D971406" s="571"/>
    </row>
    <row r="971407" spans="4:4">
      <c r="D971407" s="571"/>
    </row>
    <row r="971408" spans="4:4">
      <c r="D971408" s="571"/>
    </row>
    <row r="971409" spans="4:4">
      <c r="D971409" s="571"/>
    </row>
    <row r="971410" spans="4:4">
      <c r="D971410" s="571"/>
    </row>
    <row r="971411" spans="4:4">
      <c r="D971411" s="571"/>
    </row>
    <row r="971412" spans="4:4">
      <c r="D971412" s="571"/>
    </row>
    <row r="971413" spans="4:4">
      <c r="D971413" s="571"/>
    </row>
    <row r="971414" spans="4:4">
      <c r="D971414" s="571"/>
    </row>
    <row r="971415" spans="4:4">
      <c r="D971415" s="571"/>
    </row>
    <row r="971416" spans="4:4">
      <c r="D971416" s="571"/>
    </row>
    <row r="971417" spans="4:4">
      <c r="D971417" s="571"/>
    </row>
    <row r="971418" spans="4:4">
      <c r="D971418" s="571"/>
    </row>
    <row r="971419" spans="4:4">
      <c r="D971419" s="571"/>
    </row>
    <row r="971420" spans="4:4">
      <c r="D971420" s="571"/>
    </row>
    <row r="971421" spans="4:4">
      <c r="D971421" s="571"/>
    </row>
    <row r="971422" spans="4:4">
      <c r="D971422" s="571"/>
    </row>
    <row r="971423" spans="4:4">
      <c r="D971423" s="571"/>
    </row>
    <row r="971424" spans="4:4">
      <c r="D971424" s="571"/>
    </row>
    <row r="971425" spans="4:4">
      <c r="D971425" s="571"/>
    </row>
    <row r="971426" spans="4:4">
      <c r="D971426" s="571"/>
    </row>
    <row r="971427" spans="4:4">
      <c r="D971427" s="571"/>
    </row>
    <row r="971428" spans="4:4">
      <c r="D971428" s="571"/>
    </row>
    <row r="971429" spans="4:4">
      <c r="D971429" s="571"/>
    </row>
    <row r="971430" spans="4:4">
      <c r="D971430" s="571"/>
    </row>
    <row r="971431" spans="4:4">
      <c r="D971431" s="571"/>
    </row>
    <row r="971432" spans="4:4">
      <c r="D971432" s="571"/>
    </row>
    <row r="971433" spans="4:4">
      <c r="D971433" s="571"/>
    </row>
    <row r="971434" spans="4:4">
      <c r="D971434" s="571"/>
    </row>
    <row r="971435" spans="4:4">
      <c r="D971435" s="571"/>
    </row>
    <row r="971436" spans="4:4">
      <c r="D971436" s="571"/>
    </row>
    <row r="971437" spans="4:4">
      <c r="D971437" s="571"/>
    </row>
    <row r="971438" spans="4:4">
      <c r="D971438" s="571"/>
    </row>
    <row r="971439" spans="4:4">
      <c r="D971439" s="571"/>
    </row>
    <row r="971440" spans="4:4">
      <c r="D971440" s="571"/>
    </row>
    <row r="971441" spans="4:4">
      <c r="D971441" s="571"/>
    </row>
    <row r="971442" spans="4:4">
      <c r="D971442" s="571"/>
    </row>
    <row r="971443" spans="4:4">
      <c r="D971443" s="571"/>
    </row>
    <row r="971444" spans="4:4">
      <c r="D971444" s="571"/>
    </row>
    <row r="971445" spans="4:4">
      <c r="D971445" s="571"/>
    </row>
    <row r="971446" spans="4:4">
      <c r="D971446" s="571"/>
    </row>
    <row r="971447" spans="4:4">
      <c r="D971447" s="571"/>
    </row>
    <row r="971448" spans="4:4">
      <c r="D971448" s="571"/>
    </row>
    <row r="971449" spans="4:4">
      <c r="D971449" s="571"/>
    </row>
    <row r="971450" spans="4:4">
      <c r="D971450" s="571"/>
    </row>
    <row r="971451" spans="4:4">
      <c r="D971451" s="571"/>
    </row>
    <row r="971452" spans="4:4">
      <c r="D971452" s="571"/>
    </row>
    <row r="971453" spans="4:4">
      <c r="D971453" s="571"/>
    </row>
    <row r="971454" spans="4:4">
      <c r="D971454" s="571"/>
    </row>
    <row r="971455" spans="4:4">
      <c r="D971455" s="571"/>
    </row>
    <row r="971456" spans="4:4">
      <c r="D971456" s="571"/>
    </row>
    <row r="971457" spans="4:4">
      <c r="D971457" s="571"/>
    </row>
    <row r="971458" spans="4:4">
      <c r="D971458" s="571"/>
    </row>
    <row r="971459" spans="4:4">
      <c r="D971459" s="571"/>
    </row>
    <row r="971460" spans="4:4">
      <c r="D971460" s="571"/>
    </row>
    <row r="971461" spans="4:4">
      <c r="D971461" s="571"/>
    </row>
    <row r="971462" spans="4:4">
      <c r="D971462" s="571"/>
    </row>
    <row r="971463" spans="4:4">
      <c r="D971463" s="571"/>
    </row>
    <row r="971464" spans="4:4">
      <c r="D971464" s="571"/>
    </row>
    <row r="971465" spans="4:4">
      <c r="D971465" s="571"/>
    </row>
    <row r="971466" spans="4:4">
      <c r="D971466" s="571"/>
    </row>
    <row r="971467" spans="4:4">
      <c r="D971467" s="571"/>
    </row>
    <row r="971468" spans="4:4">
      <c r="D971468" s="571"/>
    </row>
    <row r="971469" spans="4:4">
      <c r="D971469" s="571"/>
    </row>
    <row r="971470" spans="4:4">
      <c r="D971470" s="571"/>
    </row>
    <row r="971471" spans="4:4">
      <c r="D971471" s="571"/>
    </row>
    <row r="971472" spans="4:4">
      <c r="D971472" s="571"/>
    </row>
    <row r="971473" spans="4:4">
      <c r="D971473" s="571"/>
    </row>
    <row r="971474" spans="4:4">
      <c r="D971474" s="571"/>
    </row>
    <row r="971475" spans="4:4">
      <c r="D971475" s="571"/>
    </row>
    <row r="971476" spans="4:4">
      <c r="D971476" s="571"/>
    </row>
    <row r="971477" spans="4:4">
      <c r="D971477" s="571"/>
    </row>
    <row r="971478" spans="4:4">
      <c r="D971478" s="571"/>
    </row>
    <row r="971479" spans="4:4">
      <c r="D971479" s="571"/>
    </row>
    <row r="971480" spans="4:4">
      <c r="D971480" s="571"/>
    </row>
    <row r="971481" spans="4:4">
      <c r="D971481" s="571"/>
    </row>
    <row r="971482" spans="4:4">
      <c r="D971482" s="571"/>
    </row>
    <row r="971483" spans="4:4">
      <c r="D971483" s="571"/>
    </row>
    <row r="971484" spans="4:4">
      <c r="D971484" s="571"/>
    </row>
    <row r="971485" spans="4:4">
      <c r="D971485" s="571"/>
    </row>
    <row r="971486" spans="4:4">
      <c r="D971486" s="571"/>
    </row>
    <row r="971487" spans="4:4">
      <c r="D971487" s="571"/>
    </row>
    <row r="971488" spans="4:4">
      <c r="D971488" s="571"/>
    </row>
    <row r="971489" spans="4:4">
      <c r="D971489" s="571"/>
    </row>
    <row r="971490" spans="4:4">
      <c r="D971490" s="571"/>
    </row>
    <row r="971491" spans="4:4">
      <c r="D971491" s="571"/>
    </row>
    <row r="971492" spans="4:4">
      <c r="D971492" s="571"/>
    </row>
    <row r="971493" spans="4:4">
      <c r="D971493" s="571"/>
    </row>
    <row r="971494" spans="4:4">
      <c r="D971494" s="571"/>
    </row>
    <row r="971495" spans="4:4">
      <c r="D971495" s="571"/>
    </row>
    <row r="971496" spans="4:4">
      <c r="D971496" s="571"/>
    </row>
    <row r="971497" spans="4:4">
      <c r="D971497" s="571"/>
    </row>
    <row r="971498" spans="4:4">
      <c r="D971498" s="571"/>
    </row>
    <row r="971499" spans="4:4">
      <c r="D971499" s="571"/>
    </row>
    <row r="971500" spans="4:4">
      <c r="D971500" s="571"/>
    </row>
    <row r="971501" spans="4:4">
      <c r="D971501" s="571"/>
    </row>
    <row r="971502" spans="4:4">
      <c r="D971502" s="571"/>
    </row>
    <row r="971503" spans="4:4">
      <c r="D971503" s="571"/>
    </row>
    <row r="971504" spans="4:4">
      <c r="D971504" s="571"/>
    </row>
    <row r="971505" spans="4:4">
      <c r="D971505" s="571"/>
    </row>
    <row r="971506" spans="4:4">
      <c r="D971506" s="571"/>
    </row>
    <row r="971507" spans="4:4">
      <c r="D971507" s="571"/>
    </row>
    <row r="971508" spans="4:4">
      <c r="D971508" s="571"/>
    </row>
    <row r="971509" spans="4:4">
      <c r="D971509" s="571"/>
    </row>
    <row r="971510" spans="4:4">
      <c r="D971510" s="571"/>
    </row>
    <row r="971511" spans="4:4">
      <c r="D971511" s="571"/>
    </row>
    <row r="971512" spans="4:4">
      <c r="D971512" s="571"/>
    </row>
    <row r="971513" spans="4:4">
      <c r="D971513" s="571"/>
    </row>
    <row r="971514" spans="4:4">
      <c r="D971514" s="571"/>
    </row>
    <row r="971515" spans="4:4">
      <c r="D971515" s="571"/>
    </row>
    <row r="971516" spans="4:4">
      <c r="D971516" s="571"/>
    </row>
    <row r="971517" spans="4:4">
      <c r="D971517" s="571"/>
    </row>
    <row r="971518" spans="4:4">
      <c r="D971518" s="571"/>
    </row>
    <row r="971519" spans="4:4">
      <c r="D971519" s="571"/>
    </row>
    <row r="971520" spans="4:4">
      <c r="D971520" s="571"/>
    </row>
    <row r="971521" spans="4:4">
      <c r="D971521" s="571"/>
    </row>
    <row r="971522" spans="4:4">
      <c r="D971522" s="571"/>
    </row>
    <row r="971523" spans="4:4">
      <c r="D971523" s="571"/>
    </row>
    <row r="971524" spans="4:4">
      <c r="D971524" s="571"/>
    </row>
    <row r="971525" spans="4:4">
      <c r="D971525" s="571"/>
    </row>
    <row r="971526" spans="4:4">
      <c r="D971526" s="571"/>
    </row>
    <row r="971527" spans="4:4">
      <c r="D971527" s="571"/>
    </row>
    <row r="971528" spans="4:4">
      <c r="D971528" s="571"/>
    </row>
    <row r="971529" spans="4:4">
      <c r="D971529" s="571"/>
    </row>
    <row r="971530" spans="4:4">
      <c r="D971530" s="571"/>
    </row>
    <row r="971531" spans="4:4">
      <c r="D971531" s="571"/>
    </row>
    <row r="971532" spans="4:4">
      <c r="D971532" s="571"/>
    </row>
    <row r="971533" spans="4:4">
      <c r="D971533" s="571"/>
    </row>
    <row r="971534" spans="4:4">
      <c r="D971534" s="571"/>
    </row>
    <row r="971535" spans="4:4">
      <c r="D971535" s="571"/>
    </row>
    <row r="971536" spans="4:4">
      <c r="D971536" s="571"/>
    </row>
    <row r="971537" spans="4:4">
      <c r="D971537" s="571"/>
    </row>
    <row r="971538" spans="4:4">
      <c r="D971538" s="571"/>
    </row>
    <row r="971539" spans="4:4">
      <c r="D971539" s="571"/>
    </row>
    <row r="971540" spans="4:4">
      <c r="D971540" s="571"/>
    </row>
    <row r="971541" spans="4:4">
      <c r="D971541" s="571"/>
    </row>
    <row r="971542" spans="4:4">
      <c r="D971542" s="571"/>
    </row>
    <row r="971543" spans="4:4">
      <c r="D971543" s="571"/>
    </row>
    <row r="971544" spans="4:4">
      <c r="D971544" s="571"/>
    </row>
    <row r="971545" spans="4:4">
      <c r="D971545" s="571"/>
    </row>
    <row r="971546" spans="4:4">
      <c r="D971546" s="571"/>
    </row>
    <row r="971547" spans="4:4">
      <c r="D971547" s="571"/>
    </row>
    <row r="971548" spans="4:4">
      <c r="D971548" s="571"/>
    </row>
    <row r="971549" spans="4:4">
      <c r="D971549" s="571"/>
    </row>
    <row r="971550" spans="4:4">
      <c r="D971550" s="571"/>
    </row>
    <row r="971551" spans="4:4">
      <c r="D971551" s="571"/>
    </row>
    <row r="971552" spans="4:4">
      <c r="D971552" s="571"/>
    </row>
    <row r="971553" spans="4:4">
      <c r="D971553" s="571"/>
    </row>
    <row r="971554" spans="4:4">
      <c r="D971554" s="571"/>
    </row>
    <row r="971555" spans="4:4">
      <c r="D971555" s="571"/>
    </row>
    <row r="971556" spans="4:4">
      <c r="D971556" s="571"/>
    </row>
    <row r="971557" spans="4:4">
      <c r="D971557" s="571"/>
    </row>
    <row r="971558" spans="4:4">
      <c r="D971558" s="571"/>
    </row>
    <row r="971559" spans="4:4">
      <c r="D971559" s="571"/>
    </row>
    <row r="971560" spans="4:4">
      <c r="D971560" s="571"/>
    </row>
    <row r="971561" spans="4:4">
      <c r="D971561" s="571"/>
    </row>
    <row r="971562" spans="4:4">
      <c r="D971562" s="571"/>
    </row>
    <row r="971563" spans="4:4">
      <c r="D971563" s="571"/>
    </row>
    <row r="971564" spans="4:4">
      <c r="D971564" s="571"/>
    </row>
    <row r="971565" spans="4:4">
      <c r="D971565" s="571"/>
    </row>
    <row r="971566" spans="4:4">
      <c r="D971566" s="571"/>
    </row>
    <row r="971567" spans="4:4">
      <c r="D971567" s="571"/>
    </row>
    <row r="971568" spans="4:4">
      <c r="D971568" s="571"/>
    </row>
    <row r="971569" spans="4:4">
      <c r="D971569" s="571"/>
    </row>
    <row r="971570" spans="4:4">
      <c r="D971570" s="571"/>
    </row>
    <row r="971571" spans="4:4">
      <c r="D971571" s="571"/>
    </row>
    <row r="971572" spans="4:4">
      <c r="D971572" s="571"/>
    </row>
    <row r="971573" spans="4:4">
      <c r="D971573" s="571"/>
    </row>
    <row r="971574" spans="4:4">
      <c r="D971574" s="571"/>
    </row>
    <row r="971575" spans="4:4">
      <c r="D971575" s="571"/>
    </row>
    <row r="971576" spans="4:4">
      <c r="D971576" s="571"/>
    </row>
    <row r="971577" spans="4:4">
      <c r="D971577" s="571"/>
    </row>
    <row r="971578" spans="4:4">
      <c r="D971578" s="571"/>
    </row>
    <row r="971579" spans="4:4">
      <c r="D971579" s="571"/>
    </row>
    <row r="971580" spans="4:4">
      <c r="D971580" s="571"/>
    </row>
    <row r="971581" spans="4:4">
      <c r="D971581" s="571"/>
    </row>
    <row r="971582" spans="4:4">
      <c r="D971582" s="571"/>
    </row>
    <row r="971583" spans="4:4">
      <c r="D971583" s="571"/>
    </row>
    <row r="971584" spans="4:4">
      <c r="D971584" s="571"/>
    </row>
    <row r="971585" spans="4:4">
      <c r="D971585" s="571"/>
    </row>
    <row r="971586" spans="4:4">
      <c r="D971586" s="571"/>
    </row>
    <row r="971587" spans="4:4">
      <c r="D971587" s="571"/>
    </row>
    <row r="971588" spans="4:4">
      <c r="D971588" s="571"/>
    </row>
    <row r="971589" spans="4:4">
      <c r="D971589" s="571"/>
    </row>
    <row r="971590" spans="4:4">
      <c r="D971590" s="571"/>
    </row>
    <row r="971591" spans="4:4">
      <c r="D971591" s="571"/>
    </row>
    <row r="971592" spans="4:4">
      <c r="D971592" s="571"/>
    </row>
    <row r="971593" spans="4:4">
      <c r="D971593" s="571"/>
    </row>
    <row r="971594" spans="4:4">
      <c r="D971594" s="571"/>
    </row>
    <row r="971595" spans="4:4">
      <c r="D971595" s="571"/>
    </row>
    <row r="971596" spans="4:4">
      <c r="D971596" s="571"/>
    </row>
    <row r="971597" spans="4:4">
      <c r="D971597" s="571"/>
    </row>
    <row r="971598" spans="4:4">
      <c r="D971598" s="571"/>
    </row>
    <row r="971599" spans="4:4">
      <c r="D971599" s="571"/>
    </row>
    <row r="971600" spans="4:4">
      <c r="D971600" s="571"/>
    </row>
    <row r="971601" spans="4:4">
      <c r="D971601" s="571"/>
    </row>
    <row r="971602" spans="4:4">
      <c r="D971602" s="571"/>
    </row>
    <row r="971603" spans="4:4">
      <c r="D971603" s="571"/>
    </row>
    <row r="971604" spans="4:4">
      <c r="D971604" s="571"/>
    </row>
    <row r="971605" spans="4:4">
      <c r="D971605" s="571"/>
    </row>
    <row r="971606" spans="4:4">
      <c r="D971606" s="571"/>
    </row>
    <row r="971607" spans="4:4">
      <c r="D971607" s="571"/>
    </row>
    <row r="971608" spans="4:4">
      <c r="D971608" s="571"/>
    </row>
    <row r="971609" spans="4:4">
      <c r="D971609" s="571"/>
    </row>
    <row r="971610" spans="4:4">
      <c r="D971610" s="571"/>
    </row>
    <row r="971611" spans="4:4">
      <c r="D971611" s="571"/>
    </row>
    <row r="971612" spans="4:4">
      <c r="D971612" s="571"/>
    </row>
    <row r="971613" spans="4:4">
      <c r="D971613" s="571"/>
    </row>
    <row r="971614" spans="4:4">
      <c r="D971614" s="571"/>
    </row>
    <row r="971615" spans="4:4">
      <c r="D971615" s="571"/>
    </row>
    <row r="971616" spans="4:4">
      <c r="D971616" s="571"/>
    </row>
    <row r="971617" spans="4:4">
      <c r="D971617" s="571"/>
    </row>
    <row r="971618" spans="4:4">
      <c r="D971618" s="571"/>
    </row>
    <row r="971619" spans="4:4">
      <c r="D971619" s="571"/>
    </row>
    <row r="971620" spans="4:4">
      <c r="D971620" s="571"/>
    </row>
    <row r="971621" spans="4:4">
      <c r="D971621" s="571"/>
    </row>
    <row r="971622" spans="4:4">
      <c r="D971622" s="571"/>
    </row>
    <row r="971623" spans="4:4">
      <c r="D971623" s="571"/>
    </row>
    <row r="971624" spans="4:4">
      <c r="D971624" s="571"/>
    </row>
    <row r="971625" spans="4:4">
      <c r="D971625" s="571"/>
    </row>
    <row r="971626" spans="4:4">
      <c r="D971626" s="571"/>
    </row>
    <row r="971627" spans="4:4">
      <c r="D971627" s="571"/>
    </row>
    <row r="971628" spans="4:4">
      <c r="D971628" s="571"/>
    </row>
    <row r="971629" spans="4:4">
      <c r="D971629" s="571"/>
    </row>
    <row r="971630" spans="4:4">
      <c r="D971630" s="571"/>
    </row>
    <row r="971631" spans="4:4">
      <c r="D971631" s="571"/>
    </row>
    <row r="971632" spans="4:4">
      <c r="D971632" s="571"/>
    </row>
    <row r="971633" spans="4:4">
      <c r="D971633" s="571"/>
    </row>
    <row r="971634" spans="4:4">
      <c r="D971634" s="571"/>
    </row>
    <row r="971635" spans="4:4">
      <c r="D971635" s="571"/>
    </row>
    <row r="971636" spans="4:4">
      <c r="D971636" s="571"/>
    </row>
    <row r="971637" spans="4:4">
      <c r="D971637" s="571"/>
    </row>
    <row r="971638" spans="4:4">
      <c r="D971638" s="571"/>
    </row>
    <row r="971639" spans="4:4">
      <c r="D971639" s="571"/>
    </row>
    <row r="971640" spans="4:4">
      <c r="D971640" s="571"/>
    </row>
    <row r="971641" spans="4:4">
      <c r="D971641" s="571"/>
    </row>
    <row r="971642" spans="4:4">
      <c r="D971642" s="571"/>
    </row>
    <row r="971643" spans="4:4">
      <c r="D971643" s="571"/>
    </row>
    <row r="971644" spans="4:4">
      <c r="D971644" s="571"/>
    </row>
    <row r="971645" spans="4:4">
      <c r="D971645" s="571"/>
    </row>
    <row r="971646" spans="4:4">
      <c r="D971646" s="571"/>
    </row>
    <row r="971647" spans="4:4">
      <c r="D971647" s="571"/>
    </row>
    <row r="971648" spans="4:4">
      <c r="D971648" s="571"/>
    </row>
    <row r="971649" spans="4:4">
      <c r="D971649" s="571"/>
    </row>
    <row r="971650" spans="4:4">
      <c r="D971650" s="571"/>
    </row>
    <row r="971651" spans="4:4">
      <c r="D971651" s="571"/>
    </row>
    <row r="971652" spans="4:4">
      <c r="D971652" s="571"/>
    </row>
    <row r="971653" spans="4:4">
      <c r="D971653" s="571"/>
    </row>
    <row r="971654" spans="4:4">
      <c r="D971654" s="571"/>
    </row>
    <row r="971655" spans="4:4">
      <c r="D971655" s="571"/>
    </row>
    <row r="971656" spans="4:4">
      <c r="D971656" s="571"/>
    </row>
    <row r="971657" spans="4:4">
      <c r="D971657" s="571"/>
    </row>
    <row r="971658" spans="4:4">
      <c r="D971658" s="571"/>
    </row>
    <row r="971659" spans="4:4">
      <c r="D971659" s="571"/>
    </row>
    <row r="971660" spans="4:4">
      <c r="D971660" s="571"/>
    </row>
    <row r="971661" spans="4:4">
      <c r="D971661" s="571"/>
    </row>
    <row r="971662" spans="4:4">
      <c r="D971662" s="571"/>
    </row>
    <row r="971663" spans="4:4">
      <c r="D971663" s="571"/>
    </row>
    <row r="971664" spans="4:4">
      <c r="D971664" s="571"/>
    </row>
    <row r="971665" spans="4:4">
      <c r="D971665" s="571"/>
    </row>
    <row r="971666" spans="4:4">
      <c r="D971666" s="571"/>
    </row>
    <row r="971667" spans="4:4">
      <c r="D971667" s="571"/>
    </row>
    <row r="971668" spans="4:4">
      <c r="D971668" s="571"/>
    </row>
    <row r="971669" spans="4:4">
      <c r="D971669" s="571"/>
    </row>
    <row r="971670" spans="4:4">
      <c r="D971670" s="571"/>
    </row>
    <row r="971671" spans="4:4">
      <c r="D971671" s="571"/>
    </row>
    <row r="971672" spans="4:4">
      <c r="D971672" s="571"/>
    </row>
    <row r="971673" spans="4:4">
      <c r="D971673" s="571"/>
    </row>
    <row r="971674" spans="4:4">
      <c r="D971674" s="571"/>
    </row>
    <row r="971675" spans="4:4">
      <c r="D971675" s="571"/>
    </row>
    <row r="971676" spans="4:4">
      <c r="D971676" s="571"/>
    </row>
    <row r="971677" spans="4:4">
      <c r="D971677" s="571"/>
    </row>
    <row r="971678" spans="4:4">
      <c r="D971678" s="571"/>
    </row>
    <row r="971679" spans="4:4">
      <c r="D971679" s="571"/>
    </row>
    <row r="971680" spans="4:4">
      <c r="D971680" s="571"/>
    </row>
    <row r="971681" spans="4:4">
      <c r="D971681" s="571"/>
    </row>
    <row r="971682" spans="4:4">
      <c r="D971682" s="571"/>
    </row>
    <row r="971683" spans="4:4">
      <c r="D971683" s="571"/>
    </row>
    <row r="971684" spans="4:4">
      <c r="D971684" s="571"/>
    </row>
    <row r="971685" spans="4:4">
      <c r="D971685" s="571"/>
    </row>
    <row r="971686" spans="4:4">
      <c r="D971686" s="571"/>
    </row>
    <row r="971687" spans="4:4">
      <c r="D971687" s="571"/>
    </row>
    <row r="971688" spans="4:4">
      <c r="D971688" s="571"/>
    </row>
    <row r="971689" spans="4:4">
      <c r="D971689" s="571"/>
    </row>
    <row r="971690" spans="4:4">
      <c r="D971690" s="571"/>
    </row>
    <row r="971691" spans="4:4">
      <c r="D971691" s="571"/>
    </row>
    <row r="971692" spans="4:4">
      <c r="D971692" s="571"/>
    </row>
    <row r="971693" spans="4:4">
      <c r="D971693" s="571"/>
    </row>
    <row r="971694" spans="4:4">
      <c r="D971694" s="571"/>
    </row>
    <row r="971695" spans="4:4">
      <c r="D971695" s="571"/>
    </row>
    <row r="971696" spans="4:4">
      <c r="D971696" s="571"/>
    </row>
    <row r="971697" spans="4:4">
      <c r="D971697" s="571"/>
    </row>
    <row r="971698" spans="4:4">
      <c r="D971698" s="571"/>
    </row>
    <row r="971699" spans="4:4">
      <c r="D971699" s="571"/>
    </row>
    <row r="971700" spans="4:4">
      <c r="D971700" s="571"/>
    </row>
    <row r="971701" spans="4:4">
      <c r="D971701" s="571"/>
    </row>
    <row r="971702" spans="4:4">
      <c r="D971702" s="571"/>
    </row>
    <row r="971703" spans="4:4">
      <c r="D971703" s="571"/>
    </row>
    <row r="971704" spans="4:4">
      <c r="D971704" s="571"/>
    </row>
    <row r="971705" spans="4:4">
      <c r="D971705" s="571"/>
    </row>
    <row r="971706" spans="4:4">
      <c r="D971706" s="571"/>
    </row>
    <row r="971707" spans="4:4">
      <c r="D971707" s="571"/>
    </row>
    <row r="971708" spans="4:4">
      <c r="D971708" s="571"/>
    </row>
    <row r="971709" spans="4:4">
      <c r="D971709" s="571"/>
    </row>
    <row r="971710" spans="4:4">
      <c r="D971710" s="571"/>
    </row>
    <row r="971711" spans="4:4">
      <c r="D971711" s="571"/>
    </row>
    <row r="971712" spans="4:4">
      <c r="D971712" s="571"/>
    </row>
    <row r="971713" spans="4:4">
      <c r="D971713" s="571"/>
    </row>
    <row r="971714" spans="4:4">
      <c r="D971714" s="571"/>
    </row>
    <row r="971715" spans="4:4">
      <c r="D971715" s="571"/>
    </row>
    <row r="971716" spans="4:4">
      <c r="D971716" s="571"/>
    </row>
    <row r="971717" spans="4:4">
      <c r="D971717" s="571"/>
    </row>
    <row r="971718" spans="4:4">
      <c r="D971718" s="571"/>
    </row>
    <row r="971719" spans="4:4">
      <c r="D971719" s="571"/>
    </row>
    <row r="971720" spans="4:4">
      <c r="D971720" s="571"/>
    </row>
    <row r="971721" spans="4:4">
      <c r="D971721" s="571"/>
    </row>
    <row r="971722" spans="4:4">
      <c r="D971722" s="571"/>
    </row>
    <row r="971723" spans="4:4">
      <c r="D971723" s="571"/>
    </row>
    <row r="971724" spans="4:4">
      <c r="D971724" s="571"/>
    </row>
    <row r="971725" spans="4:4">
      <c r="D971725" s="571"/>
    </row>
    <row r="971726" spans="4:4">
      <c r="D971726" s="571"/>
    </row>
    <row r="971727" spans="4:4">
      <c r="D971727" s="571"/>
    </row>
    <row r="971728" spans="4:4">
      <c r="D971728" s="571"/>
    </row>
    <row r="971729" spans="4:4">
      <c r="D971729" s="571"/>
    </row>
    <row r="971730" spans="4:4">
      <c r="D971730" s="571"/>
    </row>
    <row r="971731" spans="4:4">
      <c r="D971731" s="571"/>
    </row>
    <row r="971732" spans="4:4">
      <c r="D971732" s="571"/>
    </row>
    <row r="971733" spans="4:4">
      <c r="D971733" s="571"/>
    </row>
    <row r="971734" spans="4:4">
      <c r="D971734" s="571"/>
    </row>
    <row r="971735" spans="4:4">
      <c r="D971735" s="571"/>
    </row>
    <row r="971736" spans="4:4">
      <c r="D971736" s="571"/>
    </row>
    <row r="971737" spans="4:4">
      <c r="D971737" s="571"/>
    </row>
    <row r="971738" spans="4:4">
      <c r="D971738" s="571"/>
    </row>
    <row r="971739" spans="4:4">
      <c r="D971739" s="571"/>
    </row>
    <row r="971740" spans="4:4">
      <c r="D971740" s="571"/>
    </row>
    <row r="971741" spans="4:4">
      <c r="D971741" s="571"/>
    </row>
    <row r="971742" spans="4:4">
      <c r="D971742" s="571"/>
    </row>
    <row r="971743" spans="4:4">
      <c r="D971743" s="571"/>
    </row>
    <row r="971744" spans="4:4">
      <c r="D971744" s="571"/>
    </row>
    <row r="971745" spans="4:4">
      <c r="D971745" s="571"/>
    </row>
    <row r="971746" spans="4:4">
      <c r="D971746" s="571"/>
    </row>
    <row r="971747" spans="4:4">
      <c r="D971747" s="571"/>
    </row>
    <row r="971748" spans="4:4">
      <c r="D971748" s="571"/>
    </row>
    <row r="971749" spans="4:4">
      <c r="D971749" s="571"/>
    </row>
    <row r="971750" spans="4:4">
      <c r="D971750" s="571"/>
    </row>
    <row r="971751" spans="4:4">
      <c r="D971751" s="571"/>
    </row>
    <row r="971752" spans="4:4">
      <c r="D971752" s="571"/>
    </row>
    <row r="971753" spans="4:4">
      <c r="D971753" s="571"/>
    </row>
    <row r="971754" spans="4:4">
      <c r="D971754" s="571"/>
    </row>
    <row r="971755" spans="4:4">
      <c r="D971755" s="571"/>
    </row>
    <row r="971756" spans="4:4">
      <c r="D971756" s="571"/>
    </row>
    <row r="971757" spans="4:4">
      <c r="D971757" s="571"/>
    </row>
    <row r="971758" spans="4:4">
      <c r="D971758" s="571"/>
    </row>
    <row r="971759" spans="4:4">
      <c r="D971759" s="571"/>
    </row>
    <row r="971760" spans="4:4">
      <c r="D971760" s="571"/>
    </row>
    <row r="971761" spans="4:4">
      <c r="D971761" s="571"/>
    </row>
    <row r="971762" spans="4:4">
      <c r="D971762" s="571"/>
    </row>
    <row r="971763" spans="4:4">
      <c r="D971763" s="571"/>
    </row>
    <row r="971764" spans="4:4">
      <c r="D971764" s="571"/>
    </row>
    <row r="971765" spans="4:4">
      <c r="D971765" s="571"/>
    </row>
    <row r="971766" spans="4:4">
      <c r="D971766" s="571"/>
    </row>
    <row r="971767" spans="4:4">
      <c r="D971767" s="571"/>
    </row>
    <row r="971768" spans="4:4">
      <c r="D971768" s="571"/>
    </row>
    <row r="971769" spans="4:4">
      <c r="D971769" s="571"/>
    </row>
    <row r="971770" spans="4:4">
      <c r="D971770" s="571"/>
    </row>
    <row r="971771" spans="4:4">
      <c r="D971771" s="571"/>
    </row>
    <row r="971772" spans="4:4">
      <c r="D971772" s="571"/>
    </row>
    <row r="971773" spans="4:4">
      <c r="D971773" s="571"/>
    </row>
    <row r="971774" spans="4:4">
      <c r="D971774" s="571"/>
    </row>
    <row r="971775" spans="4:4">
      <c r="D971775" s="571"/>
    </row>
    <row r="971776" spans="4:4">
      <c r="D971776" s="571"/>
    </row>
    <row r="971777" spans="4:4">
      <c r="D971777" s="571"/>
    </row>
    <row r="971778" spans="4:4">
      <c r="D971778" s="571"/>
    </row>
    <row r="971779" spans="4:4">
      <c r="D971779" s="571"/>
    </row>
    <row r="971780" spans="4:4">
      <c r="D971780" s="571"/>
    </row>
    <row r="971781" spans="4:4">
      <c r="D971781" s="571"/>
    </row>
    <row r="971782" spans="4:4">
      <c r="D971782" s="571"/>
    </row>
    <row r="971783" spans="4:4">
      <c r="D971783" s="571"/>
    </row>
    <row r="971784" spans="4:4">
      <c r="D971784" s="571"/>
    </row>
    <row r="971785" spans="4:4">
      <c r="D971785" s="571"/>
    </row>
    <row r="971786" spans="4:4">
      <c r="D971786" s="571"/>
    </row>
    <row r="971787" spans="4:4">
      <c r="D971787" s="571"/>
    </row>
    <row r="971788" spans="4:4">
      <c r="D971788" s="571"/>
    </row>
    <row r="971789" spans="4:4">
      <c r="D971789" s="571"/>
    </row>
    <row r="971790" spans="4:4">
      <c r="D971790" s="571"/>
    </row>
    <row r="971791" spans="4:4">
      <c r="D971791" s="571"/>
    </row>
    <row r="971792" spans="4:4">
      <c r="D971792" s="571"/>
    </row>
    <row r="971793" spans="4:4">
      <c r="D971793" s="571"/>
    </row>
    <row r="971794" spans="4:4">
      <c r="D971794" s="571"/>
    </row>
    <row r="971795" spans="4:4">
      <c r="D971795" s="571"/>
    </row>
    <row r="971796" spans="4:4">
      <c r="D971796" s="571"/>
    </row>
    <row r="971797" spans="4:4">
      <c r="D971797" s="571"/>
    </row>
    <row r="971798" spans="4:4">
      <c r="D971798" s="571"/>
    </row>
    <row r="971799" spans="4:4">
      <c r="D971799" s="571"/>
    </row>
    <row r="971800" spans="4:4">
      <c r="D971800" s="571"/>
    </row>
    <row r="971801" spans="4:4">
      <c r="D971801" s="571"/>
    </row>
    <row r="971802" spans="4:4">
      <c r="D971802" s="571"/>
    </row>
    <row r="971803" spans="4:4">
      <c r="D971803" s="571"/>
    </row>
    <row r="971804" spans="4:4">
      <c r="D971804" s="571"/>
    </row>
    <row r="971805" spans="4:4">
      <c r="D971805" s="571"/>
    </row>
    <row r="971806" spans="4:4">
      <c r="D971806" s="571"/>
    </row>
    <row r="971807" spans="4:4">
      <c r="D971807" s="571"/>
    </row>
    <row r="971808" spans="4:4">
      <c r="D971808" s="571"/>
    </row>
    <row r="971809" spans="4:4">
      <c r="D971809" s="571"/>
    </row>
    <row r="971810" spans="4:4">
      <c r="D971810" s="571"/>
    </row>
    <row r="971811" spans="4:4">
      <c r="D971811" s="571"/>
    </row>
    <row r="971812" spans="4:4">
      <c r="D971812" s="571"/>
    </row>
    <row r="971813" spans="4:4">
      <c r="D971813" s="571"/>
    </row>
    <row r="971814" spans="4:4">
      <c r="D971814" s="571"/>
    </row>
    <row r="971815" spans="4:4">
      <c r="D971815" s="571"/>
    </row>
    <row r="971816" spans="4:4">
      <c r="D971816" s="571"/>
    </row>
    <row r="971817" spans="4:4">
      <c r="D971817" s="571"/>
    </row>
    <row r="971818" spans="4:4">
      <c r="D971818" s="571"/>
    </row>
    <row r="971819" spans="4:4">
      <c r="D971819" s="571"/>
    </row>
    <row r="971820" spans="4:4">
      <c r="D971820" s="571"/>
    </row>
    <row r="971821" spans="4:4">
      <c r="D971821" s="571"/>
    </row>
    <row r="971822" spans="4:4">
      <c r="D971822" s="571"/>
    </row>
    <row r="971823" spans="4:4">
      <c r="D971823" s="571"/>
    </row>
    <row r="971824" spans="4:4">
      <c r="D971824" s="571"/>
    </row>
    <row r="971825" spans="4:4">
      <c r="D971825" s="571"/>
    </row>
    <row r="971826" spans="4:4">
      <c r="D971826" s="571"/>
    </row>
    <row r="971827" spans="4:4">
      <c r="D971827" s="571"/>
    </row>
    <row r="971828" spans="4:4">
      <c r="D971828" s="571"/>
    </row>
    <row r="971829" spans="4:4">
      <c r="D971829" s="571"/>
    </row>
    <row r="971830" spans="4:4">
      <c r="D971830" s="571"/>
    </row>
    <row r="971831" spans="4:4">
      <c r="D971831" s="571"/>
    </row>
    <row r="971832" spans="4:4">
      <c r="D971832" s="571"/>
    </row>
    <row r="971833" spans="4:4">
      <c r="D971833" s="571"/>
    </row>
    <row r="971834" spans="4:4">
      <c r="D971834" s="571"/>
    </row>
    <row r="971835" spans="4:4">
      <c r="D971835" s="571"/>
    </row>
    <row r="971836" spans="4:4">
      <c r="D971836" s="571"/>
    </row>
    <row r="971837" spans="4:4">
      <c r="D971837" s="571"/>
    </row>
    <row r="971838" spans="4:4">
      <c r="D971838" s="571"/>
    </row>
    <row r="971839" spans="4:4">
      <c r="D971839" s="571"/>
    </row>
    <row r="971840" spans="4:4">
      <c r="D971840" s="571"/>
    </row>
    <row r="971841" spans="4:4">
      <c r="D971841" s="571"/>
    </row>
    <row r="971842" spans="4:4">
      <c r="D971842" s="571"/>
    </row>
    <row r="971843" spans="4:4">
      <c r="D971843" s="571"/>
    </row>
    <row r="971844" spans="4:4">
      <c r="D971844" s="571"/>
    </row>
    <row r="971845" spans="4:4">
      <c r="D971845" s="571"/>
    </row>
    <row r="971846" spans="4:4">
      <c r="D971846" s="571"/>
    </row>
    <row r="971847" spans="4:4">
      <c r="D971847" s="571"/>
    </row>
    <row r="971848" spans="4:4">
      <c r="D971848" s="571"/>
    </row>
    <row r="971849" spans="4:4">
      <c r="D971849" s="571"/>
    </row>
    <row r="971850" spans="4:4">
      <c r="D971850" s="571"/>
    </row>
    <row r="971851" spans="4:4">
      <c r="D971851" s="571"/>
    </row>
    <row r="971852" spans="4:4">
      <c r="D971852" s="571"/>
    </row>
    <row r="971853" spans="4:4">
      <c r="D971853" s="571"/>
    </row>
    <row r="971854" spans="4:4">
      <c r="D971854" s="571"/>
    </row>
    <row r="971855" spans="4:4">
      <c r="D971855" s="571"/>
    </row>
    <row r="971856" spans="4:4">
      <c r="D971856" s="571"/>
    </row>
    <row r="971857" spans="4:4">
      <c r="D971857" s="571"/>
    </row>
    <row r="971858" spans="4:4">
      <c r="D971858" s="571"/>
    </row>
    <row r="971859" spans="4:4">
      <c r="D971859" s="571"/>
    </row>
    <row r="971860" spans="4:4">
      <c r="D971860" s="571"/>
    </row>
    <row r="971861" spans="4:4">
      <c r="D971861" s="571"/>
    </row>
    <row r="971862" spans="4:4">
      <c r="D971862" s="571"/>
    </row>
    <row r="971863" spans="4:4">
      <c r="D971863" s="571"/>
    </row>
    <row r="971864" spans="4:4">
      <c r="D971864" s="571"/>
    </row>
    <row r="971865" spans="4:4">
      <c r="D971865" s="571"/>
    </row>
    <row r="971866" spans="4:4">
      <c r="D971866" s="571"/>
    </row>
    <row r="971867" spans="4:4">
      <c r="D971867" s="571"/>
    </row>
    <row r="971868" spans="4:4">
      <c r="D971868" s="571"/>
    </row>
    <row r="971869" spans="4:4">
      <c r="D971869" s="571"/>
    </row>
    <row r="971870" spans="4:4">
      <c r="D971870" s="571"/>
    </row>
    <row r="971871" spans="4:4">
      <c r="D971871" s="571"/>
    </row>
    <row r="971872" spans="4:4">
      <c r="D971872" s="571"/>
    </row>
    <row r="971873" spans="4:4">
      <c r="D971873" s="571"/>
    </row>
    <row r="971874" spans="4:4">
      <c r="D971874" s="571"/>
    </row>
    <row r="971875" spans="4:4">
      <c r="D971875" s="571"/>
    </row>
    <row r="971876" spans="4:4">
      <c r="D971876" s="571"/>
    </row>
    <row r="971877" spans="4:4">
      <c r="D971877" s="571"/>
    </row>
    <row r="971878" spans="4:4">
      <c r="D971878" s="571"/>
    </row>
    <row r="971879" spans="4:4">
      <c r="D971879" s="571"/>
    </row>
    <row r="971880" spans="4:4">
      <c r="D971880" s="571"/>
    </row>
    <row r="971881" spans="4:4">
      <c r="D971881" s="571"/>
    </row>
    <row r="971882" spans="4:4">
      <c r="D971882" s="571"/>
    </row>
    <row r="971883" spans="4:4">
      <c r="D971883" s="571"/>
    </row>
    <row r="971884" spans="4:4">
      <c r="D971884" s="571"/>
    </row>
    <row r="971885" spans="4:4">
      <c r="D971885" s="571"/>
    </row>
    <row r="971886" spans="4:4">
      <c r="D971886" s="571"/>
    </row>
    <row r="971887" spans="4:4">
      <c r="D971887" s="571"/>
    </row>
    <row r="971888" spans="4:4">
      <c r="D971888" s="571"/>
    </row>
    <row r="971889" spans="4:4">
      <c r="D971889" s="571"/>
    </row>
    <row r="971890" spans="4:4">
      <c r="D971890" s="571"/>
    </row>
    <row r="971891" spans="4:4">
      <c r="D971891" s="571"/>
    </row>
    <row r="971892" spans="4:4">
      <c r="D971892" s="571"/>
    </row>
    <row r="971893" spans="4:4">
      <c r="D971893" s="571"/>
    </row>
    <row r="971894" spans="4:4">
      <c r="D971894" s="571"/>
    </row>
    <row r="971895" spans="4:4">
      <c r="D971895" s="571"/>
    </row>
    <row r="971896" spans="4:4">
      <c r="D971896" s="571"/>
    </row>
    <row r="971897" spans="4:4">
      <c r="D971897" s="571"/>
    </row>
    <row r="971898" spans="4:4">
      <c r="D971898" s="571"/>
    </row>
    <row r="971899" spans="4:4">
      <c r="D971899" s="571"/>
    </row>
    <row r="971900" spans="4:4">
      <c r="D971900" s="571"/>
    </row>
    <row r="971901" spans="4:4">
      <c r="D971901" s="571"/>
    </row>
    <row r="971902" spans="4:4">
      <c r="D971902" s="571"/>
    </row>
    <row r="971903" spans="4:4">
      <c r="D971903" s="571"/>
    </row>
    <row r="971904" spans="4:4">
      <c r="D971904" s="571"/>
    </row>
    <row r="971905" spans="4:4">
      <c r="D971905" s="571"/>
    </row>
    <row r="971906" spans="4:4">
      <c r="D971906" s="571"/>
    </row>
    <row r="971907" spans="4:4">
      <c r="D971907" s="571"/>
    </row>
    <row r="971908" spans="4:4">
      <c r="D971908" s="571"/>
    </row>
    <row r="971909" spans="4:4">
      <c r="D971909" s="571"/>
    </row>
    <row r="971910" spans="4:4">
      <c r="D971910" s="571"/>
    </row>
    <row r="971911" spans="4:4">
      <c r="D971911" s="571"/>
    </row>
    <row r="971912" spans="4:4">
      <c r="D971912" s="571"/>
    </row>
    <row r="971913" spans="4:4">
      <c r="D971913" s="571"/>
    </row>
    <row r="971914" spans="4:4">
      <c r="D971914" s="571"/>
    </row>
    <row r="971915" spans="4:4">
      <c r="D971915" s="571"/>
    </row>
    <row r="971916" spans="4:4">
      <c r="D971916" s="571"/>
    </row>
    <row r="971917" spans="4:4">
      <c r="D971917" s="571"/>
    </row>
    <row r="971918" spans="4:4">
      <c r="D971918" s="571"/>
    </row>
    <row r="971919" spans="4:4">
      <c r="D971919" s="571"/>
    </row>
    <row r="971920" spans="4:4">
      <c r="D971920" s="571"/>
    </row>
    <row r="971921" spans="4:4">
      <c r="D971921" s="571"/>
    </row>
    <row r="971922" spans="4:4">
      <c r="D971922" s="571"/>
    </row>
    <row r="971923" spans="4:4">
      <c r="D971923" s="571"/>
    </row>
    <row r="971924" spans="4:4">
      <c r="D971924" s="571"/>
    </row>
    <row r="971925" spans="4:4">
      <c r="D971925" s="571"/>
    </row>
    <row r="971926" spans="4:4">
      <c r="D971926" s="571"/>
    </row>
    <row r="971927" spans="4:4">
      <c r="D971927" s="571"/>
    </row>
    <row r="971928" spans="4:4">
      <c r="D971928" s="571"/>
    </row>
    <row r="971929" spans="4:4">
      <c r="D971929" s="571"/>
    </row>
    <row r="971930" spans="4:4">
      <c r="D971930" s="571"/>
    </row>
    <row r="971931" spans="4:4">
      <c r="D971931" s="571"/>
    </row>
    <row r="971932" spans="4:4">
      <c r="D971932" s="571"/>
    </row>
    <row r="971933" spans="4:4">
      <c r="D971933" s="571"/>
    </row>
    <row r="971934" spans="4:4">
      <c r="D971934" s="571"/>
    </row>
    <row r="971935" spans="4:4">
      <c r="D971935" s="571"/>
    </row>
    <row r="971936" spans="4:4">
      <c r="D971936" s="571"/>
    </row>
    <row r="971937" spans="4:4">
      <c r="D971937" s="571"/>
    </row>
    <row r="971938" spans="4:4">
      <c r="D971938" s="571"/>
    </row>
    <row r="971939" spans="4:4">
      <c r="D971939" s="571"/>
    </row>
    <row r="971940" spans="4:4">
      <c r="D971940" s="571"/>
    </row>
    <row r="971941" spans="4:4">
      <c r="D971941" s="571"/>
    </row>
    <row r="971942" spans="4:4">
      <c r="D971942" s="571"/>
    </row>
    <row r="971943" spans="4:4">
      <c r="D971943" s="571"/>
    </row>
    <row r="971944" spans="4:4">
      <c r="D971944" s="571"/>
    </row>
    <row r="971945" spans="4:4">
      <c r="D971945" s="571"/>
    </row>
    <row r="971946" spans="4:4">
      <c r="D971946" s="571"/>
    </row>
    <row r="971947" spans="4:4">
      <c r="D971947" s="571"/>
    </row>
    <row r="971948" spans="4:4">
      <c r="D971948" s="571"/>
    </row>
    <row r="971949" spans="4:4">
      <c r="D971949" s="571"/>
    </row>
    <row r="971950" spans="4:4">
      <c r="D971950" s="571"/>
    </row>
    <row r="971951" spans="4:4">
      <c r="D971951" s="571"/>
    </row>
    <row r="971952" spans="4:4">
      <c r="D971952" s="571"/>
    </row>
    <row r="971953" spans="4:4">
      <c r="D971953" s="571"/>
    </row>
    <row r="971954" spans="4:4">
      <c r="D971954" s="571"/>
    </row>
    <row r="971955" spans="4:4">
      <c r="D971955" s="571"/>
    </row>
    <row r="971956" spans="4:4">
      <c r="D971956" s="571"/>
    </row>
    <row r="971957" spans="4:4">
      <c r="D971957" s="571"/>
    </row>
    <row r="971958" spans="4:4">
      <c r="D971958" s="571"/>
    </row>
    <row r="971959" spans="4:4">
      <c r="D971959" s="571"/>
    </row>
    <row r="971960" spans="4:4">
      <c r="D971960" s="571"/>
    </row>
    <row r="971961" spans="4:4">
      <c r="D971961" s="571"/>
    </row>
    <row r="971962" spans="4:4">
      <c r="D971962" s="571"/>
    </row>
    <row r="971963" spans="4:4">
      <c r="D971963" s="571"/>
    </row>
    <row r="971964" spans="4:4">
      <c r="D971964" s="571"/>
    </row>
    <row r="971965" spans="4:4">
      <c r="D971965" s="571"/>
    </row>
    <row r="971966" spans="4:4">
      <c r="D971966" s="571"/>
    </row>
    <row r="971967" spans="4:4">
      <c r="D971967" s="571"/>
    </row>
    <row r="971968" spans="4:4">
      <c r="D971968" s="571"/>
    </row>
    <row r="971969" spans="4:4">
      <c r="D971969" s="571"/>
    </row>
    <row r="971970" spans="4:4">
      <c r="D971970" s="571"/>
    </row>
    <row r="971971" spans="4:4">
      <c r="D971971" s="571"/>
    </row>
    <row r="971972" spans="4:4">
      <c r="D971972" s="571"/>
    </row>
    <row r="971973" spans="4:4">
      <c r="D971973" s="571"/>
    </row>
    <row r="971974" spans="4:4">
      <c r="D971974" s="571"/>
    </row>
    <row r="971975" spans="4:4">
      <c r="D971975" s="571"/>
    </row>
    <row r="971976" spans="4:4">
      <c r="D971976" s="571"/>
    </row>
    <row r="971977" spans="4:4">
      <c r="D971977" s="571"/>
    </row>
    <row r="971978" spans="4:4">
      <c r="D971978" s="571"/>
    </row>
    <row r="971979" spans="4:4">
      <c r="D971979" s="571"/>
    </row>
    <row r="971980" spans="4:4">
      <c r="D971980" s="571"/>
    </row>
    <row r="971981" spans="4:4">
      <c r="D971981" s="571"/>
    </row>
    <row r="971982" spans="4:4">
      <c r="D971982" s="571"/>
    </row>
    <row r="971983" spans="4:4">
      <c r="D971983" s="571"/>
    </row>
    <row r="971984" spans="4:4">
      <c r="D971984" s="571"/>
    </row>
    <row r="971985" spans="4:4">
      <c r="D971985" s="571"/>
    </row>
    <row r="971986" spans="4:4">
      <c r="D971986" s="571"/>
    </row>
    <row r="971987" spans="4:4">
      <c r="D971987" s="571"/>
    </row>
    <row r="971988" spans="4:4">
      <c r="D971988" s="571"/>
    </row>
    <row r="971989" spans="4:4">
      <c r="D971989" s="571"/>
    </row>
    <row r="971990" spans="4:4">
      <c r="D971990" s="571"/>
    </row>
    <row r="971991" spans="4:4">
      <c r="D971991" s="571"/>
    </row>
    <row r="971992" spans="4:4">
      <c r="D971992" s="571"/>
    </row>
    <row r="971993" spans="4:4">
      <c r="D971993" s="571"/>
    </row>
    <row r="971994" spans="4:4">
      <c r="D971994" s="571"/>
    </row>
    <row r="971995" spans="4:4">
      <c r="D971995" s="571"/>
    </row>
    <row r="971996" spans="4:4">
      <c r="D971996" s="571"/>
    </row>
    <row r="971997" spans="4:4">
      <c r="D971997" s="571"/>
    </row>
    <row r="971998" spans="4:4">
      <c r="D971998" s="571"/>
    </row>
    <row r="971999" spans="4:4">
      <c r="D971999" s="571"/>
    </row>
    <row r="972000" spans="4:4">
      <c r="D972000" s="571"/>
    </row>
    <row r="972001" spans="4:4">
      <c r="D972001" s="571"/>
    </row>
    <row r="972002" spans="4:4">
      <c r="D972002" s="571"/>
    </row>
    <row r="972003" spans="4:4">
      <c r="D972003" s="571"/>
    </row>
    <row r="972004" spans="4:4">
      <c r="D972004" s="571"/>
    </row>
    <row r="972005" spans="4:4">
      <c r="D972005" s="571"/>
    </row>
    <row r="972006" spans="4:4">
      <c r="D972006" s="571"/>
    </row>
    <row r="972007" spans="4:4">
      <c r="D972007" s="571"/>
    </row>
    <row r="972008" spans="4:4">
      <c r="D972008" s="571"/>
    </row>
    <row r="972009" spans="4:4">
      <c r="D972009" s="571"/>
    </row>
    <row r="972010" spans="4:4">
      <c r="D972010" s="571"/>
    </row>
    <row r="972011" spans="4:4">
      <c r="D972011" s="571"/>
    </row>
    <row r="972012" spans="4:4">
      <c r="D972012" s="571"/>
    </row>
    <row r="972013" spans="4:4">
      <c r="D972013" s="571"/>
    </row>
    <row r="972014" spans="4:4">
      <c r="D972014" s="571"/>
    </row>
    <row r="972015" spans="4:4">
      <c r="D972015" s="571"/>
    </row>
    <row r="972016" spans="4:4">
      <c r="D972016" s="571"/>
    </row>
    <row r="972017" spans="4:4">
      <c r="D972017" s="571"/>
    </row>
    <row r="972018" spans="4:4">
      <c r="D972018" s="571"/>
    </row>
    <row r="972019" spans="4:4">
      <c r="D972019" s="571"/>
    </row>
    <row r="972020" spans="4:4">
      <c r="D972020" s="571"/>
    </row>
    <row r="972021" spans="4:4">
      <c r="D972021" s="571"/>
    </row>
    <row r="972022" spans="4:4">
      <c r="D972022" s="571"/>
    </row>
    <row r="972023" spans="4:4">
      <c r="D972023" s="571"/>
    </row>
    <row r="972024" spans="4:4">
      <c r="D972024" s="571"/>
    </row>
    <row r="972025" spans="4:4">
      <c r="D972025" s="571"/>
    </row>
    <row r="972026" spans="4:4">
      <c r="D972026" s="571"/>
    </row>
    <row r="972027" spans="4:4">
      <c r="D972027" s="571"/>
    </row>
    <row r="972028" spans="4:4">
      <c r="D972028" s="571"/>
    </row>
    <row r="972029" spans="4:4">
      <c r="D972029" s="571"/>
    </row>
    <row r="972030" spans="4:4">
      <c r="D972030" s="571"/>
    </row>
    <row r="972031" spans="4:4">
      <c r="D972031" s="571"/>
    </row>
    <row r="972032" spans="4:4">
      <c r="D972032" s="571"/>
    </row>
    <row r="972033" spans="4:4">
      <c r="D972033" s="571"/>
    </row>
    <row r="972034" spans="4:4">
      <c r="D972034" s="571"/>
    </row>
    <row r="972035" spans="4:4">
      <c r="D972035" s="571"/>
    </row>
    <row r="972036" spans="4:4">
      <c r="D972036" s="571"/>
    </row>
    <row r="972037" spans="4:4">
      <c r="D972037" s="571"/>
    </row>
    <row r="972038" spans="4:4">
      <c r="D972038" s="571"/>
    </row>
    <row r="972039" spans="4:4">
      <c r="D972039" s="571"/>
    </row>
    <row r="972040" spans="4:4">
      <c r="D972040" s="571"/>
    </row>
    <row r="972041" spans="4:4">
      <c r="D972041" s="571"/>
    </row>
    <row r="972042" spans="4:4">
      <c r="D972042" s="571"/>
    </row>
    <row r="972043" spans="4:4">
      <c r="D972043" s="571"/>
    </row>
    <row r="972044" spans="4:4">
      <c r="D972044" s="571"/>
    </row>
    <row r="972045" spans="4:4">
      <c r="D972045" s="571"/>
    </row>
    <row r="972046" spans="4:4">
      <c r="D972046" s="571"/>
    </row>
    <row r="972047" spans="4:4">
      <c r="D972047" s="571"/>
    </row>
    <row r="972048" spans="4:4">
      <c r="D972048" s="571"/>
    </row>
    <row r="972049" spans="4:4">
      <c r="D972049" s="571"/>
    </row>
    <row r="972050" spans="4:4">
      <c r="D972050" s="571"/>
    </row>
    <row r="972051" spans="4:4">
      <c r="D972051" s="571"/>
    </row>
    <row r="972052" spans="4:4">
      <c r="D972052" s="571"/>
    </row>
    <row r="972053" spans="4:4">
      <c r="D972053" s="571"/>
    </row>
    <row r="972054" spans="4:4">
      <c r="D972054" s="571"/>
    </row>
    <row r="972055" spans="4:4">
      <c r="D972055" s="571"/>
    </row>
    <row r="972056" spans="4:4">
      <c r="D972056" s="571"/>
    </row>
    <row r="972057" spans="4:4">
      <c r="D972057" s="571"/>
    </row>
    <row r="972058" spans="4:4">
      <c r="D972058" s="571"/>
    </row>
    <row r="972059" spans="4:4">
      <c r="D972059" s="571"/>
    </row>
    <row r="972060" spans="4:4">
      <c r="D972060" s="571"/>
    </row>
    <row r="972061" spans="4:4">
      <c r="D972061" s="571"/>
    </row>
    <row r="972062" spans="4:4">
      <c r="D972062" s="571"/>
    </row>
    <row r="972063" spans="4:4">
      <c r="D972063" s="571"/>
    </row>
    <row r="972064" spans="4:4">
      <c r="D972064" s="571"/>
    </row>
    <row r="972065" spans="4:4">
      <c r="D972065" s="571"/>
    </row>
    <row r="972066" spans="4:4">
      <c r="D972066" s="571"/>
    </row>
    <row r="972067" spans="4:4">
      <c r="D972067" s="571"/>
    </row>
    <row r="972068" spans="4:4">
      <c r="D972068" s="571"/>
    </row>
    <row r="972069" spans="4:4">
      <c r="D972069" s="571"/>
    </row>
    <row r="972070" spans="4:4">
      <c r="D972070" s="571"/>
    </row>
    <row r="972071" spans="4:4">
      <c r="D972071" s="571"/>
    </row>
    <row r="972072" spans="4:4">
      <c r="D972072" s="571"/>
    </row>
    <row r="972073" spans="4:4">
      <c r="D972073" s="571"/>
    </row>
    <row r="972074" spans="4:4">
      <c r="D972074" s="571"/>
    </row>
    <row r="972075" spans="4:4">
      <c r="D972075" s="571"/>
    </row>
    <row r="972076" spans="4:4">
      <c r="D972076" s="571"/>
    </row>
    <row r="972077" spans="4:4">
      <c r="D972077" s="571"/>
    </row>
    <row r="972078" spans="4:4">
      <c r="D972078" s="571"/>
    </row>
    <row r="972079" spans="4:4">
      <c r="D972079" s="571"/>
    </row>
    <row r="972080" spans="4:4">
      <c r="D972080" s="571"/>
    </row>
    <row r="972081" spans="4:4">
      <c r="D972081" s="571"/>
    </row>
    <row r="972082" spans="4:4">
      <c r="D972082" s="571"/>
    </row>
    <row r="972083" spans="4:4">
      <c r="D972083" s="571"/>
    </row>
    <row r="972084" spans="4:4">
      <c r="D972084" s="571"/>
    </row>
    <row r="972085" spans="4:4">
      <c r="D972085" s="571"/>
    </row>
    <row r="972086" spans="4:4">
      <c r="D972086" s="571"/>
    </row>
    <row r="972087" spans="4:4">
      <c r="D972087" s="571"/>
    </row>
    <row r="972088" spans="4:4">
      <c r="D972088" s="571"/>
    </row>
    <row r="972089" spans="4:4">
      <c r="D972089" s="571"/>
    </row>
    <row r="972090" spans="4:4">
      <c r="D972090" s="571"/>
    </row>
    <row r="972091" spans="4:4">
      <c r="D972091" s="571"/>
    </row>
    <row r="972092" spans="4:4">
      <c r="D972092" s="571"/>
    </row>
    <row r="972093" spans="4:4">
      <c r="D972093" s="571"/>
    </row>
    <row r="972094" spans="4:4">
      <c r="D972094" s="571"/>
    </row>
    <row r="972095" spans="4:4">
      <c r="D972095" s="571"/>
    </row>
    <row r="972096" spans="4:4">
      <c r="D972096" s="571"/>
    </row>
    <row r="972097" spans="4:4">
      <c r="D972097" s="571"/>
    </row>
    <row r="972098" spans="4:4">
      <c r="D972098" s="571"/>
    </row>
    <row r="972099" spans="4:4">
      <c r="D972099" s="571"/>
    </row>
    <row r="972100" spans="4:4">
      <c r="D972100" s="571"/>
    </row>
    <row r="972101" spans="4:4">
      <c r="D972101" s="571"/>
    </row>
    <row r="972102" spans="4:4">
      <c r="D972102" s="571"/>
    </row>
    <row r="972103" spans="4:4">
      <c r="D972103" s="571"/>
    </row>
    <row r="972104" spans="4:4">
      <c r="D972104" s="571"/>
    </row>
    <row r="972105" spans="4:4">
      <c r="D972105" s="571"/>
    </row>
    <row r="972106" spans="4:4">
      <c r="D972106" s="571"/>
    </row>
    <row r="972107" spans="4:4">
      <c r="D972107" s="571"/>
    </row>
    <row r="972108" spans="4:4">
      <c r="D972108" s="571"/>
    </row>
    <row r="972109" spans="4:4">
      <c r="D972109" s="571"/>
    </row>
    <row r="972110" spans="4:4">
      <c r="D972110" s="571"/>
    </row>
    <row r="972111" spans="4:4">
      <c r="D972111" s="571"/>
    </row>
    <row r="972112" spans="4:4">
      <c r="D972112" s="571"/>
    </row>
    <row r="972113" spans="4:4">
      <c r="D972113" s="571"/>
    </row>
    <row r="972114" spans="4:4">
      <c r="D972114" s="571"/>
    </row>
    <row r="972115" spans="4:4">
      <c r="D972115" s="571"/>
    </row>
    <row r="972116" spans="4:4">
      <c r="D972116" s="571"/>
    </row>
    <row r="972117" spans="4:4">
      <c r="D972117" s="571"/>
    </row>
    <row r="972118" spans="4:4">
      <c r="D972118" s="571"/>
    </row>
    <row r="972119" spans="4:4">
      <c r="D972119" s="571"/>
    </row>
    <row r="972120" spans="4:4">
      <c r="D972120" s="571"/>
    </row>
    <row r="972121" spans="4:4">
      <c r="D972121" s="571"/>
    </row>
    <row r="972122" spans="4:4">
      <c r="D972122" s="571"/>
    </row>
    <row r="972123" spans="4:4">
      <c r="D972123" s="571"/>
    </row>
    <row r="972124" spans="4:4">
      <c r="D972124" s="571"/>
    </row>
    <row r="972125" spans="4:4">
      <c r="D972125" s="571"/>
    </row>
    <row r="972126" spans="4:4">
      <c r="D972126" s="571"/>
    </row>
    <row r="972127" spans="4:4">
      <c r="D972127" s="571"/>
    </row>
    <row r="972128" spans="4:4">
      <c r="D972128" s="571"/>
    </row>
    <row r="972129" spans="4:4">
      <c r="D972129" s="571"/>
    </row>
    <row r="972130" spans="4:4">
      <c r="D972130" s="571"/>
    </row>
    <row r="972131" spans="4:4">
      <c r="D972131" s="571"/>
    </row>
    <row r="972132" spans="4:4">
      <c r="D972132" s="571"/>
    </row>
    <row r="972133" spans="4:4">
      <c r="D972133" s="571"/>
    </row>
    <row r="972134" spans="4:4">
      <c r="D972134" s="571"/>
    </row>
    <row r="972135" spans="4:4">
      <c r="D972135" s="571"/>
    </row>
    <row r="972136" spans="4:4">
      <c r="D972136" s="571"/>
    </row>
    <row r="972137" spans="4:4">
      <c r="D972137" s="571"/>
    </row>
    <row r="972138" spans="4:4">
      <c r="D972138" s="571"/>
    </row>
    <row r="972139" spans="4:4">
      <c r="D972139" s="571"/>
    </row>
    <row r="972140" spans="4:4">
      <c r="D972140" s="571"/>
    </row>
    <row r="972141" spans="4:4">
      <c r="D972141" s="571"/>
    </row>
    <row r="972142" spans="4:4">
      <c r="D972142" s="571"/>
    </row>
    <row r="972143" spans="4:4">
      <c r="D972143" s="571"/>
    </row>
    <row r="972144" spans="4:4">
      <c r="D972144" s="571"/>
    </row>
    <row r="972145" spans="4:4">
      <c r="D972145" s="571"/>
    </row>
    <row r="972146" spans="4:4">
      <c r="D972146" s="571"/>
    </row>
    <row r="972147" spans="4:4">
      <c r="D972147" s="571"/>
    </row>
    <row r="972148" spans="4:4">
      <c r="D972148" s="571"/>
    </row>
    <row r="972149" spans="4:4">
      <c r="D972149" s="571"/>
    </row>
    <row r="972150" spans="4:4">
      <c r="D972150" s="571"/>
    </row>
    <row r="972151" spans="4:4">
      <c r="D972151" s="571"/>
    </row>
    <row r="972152" spans="4:4">
      <c r="D972152" s="571"/>
    </row>
    <row r="972153" spans="4:4">
      <c r="D972153" s="571"/>
    </row>
    <row r="972154" spans="4:4">
      <c r="D972154" s="571"/>
    </row>
    <row r="972155" spans="4:4">
      <c r="D972155" s="571"/>
    </row>
    <row r="972156" spans="4:4">
      <c r="D972156" s="571"/>
    </row>
    <row r="972157" spans="4:4">
      <c r="D972157" s="571"/>
    </row>
    <row r="972158" spans="4:4">
      <c r="D972158" s="571"/>
    </row>
    <row r="972159" spans="4:4">
      <c r="D972159" s="571"/>
    </row>
    <row r="972160" spans="4:4">
      <c r="D972160" s="571"/>
    </row>
    <row r="972161" spans="4:4">
      <c r="D972161" s="571"/>
    </row>
    <row r="972162" spans="4:4">
      <c r="D972162" s="571"/>
    </row>
    <row r="972163" spans="4:4">
      <c r="D972163" s="571"/>
    </row>
    <row r="972164" spans="4:4">
      <c r="D972164" s="571"/>
    </row>
    <row r="972165" spans="4:4">
      <c r="D972165" s="571"/>
    </row>
    <row r="972166" spans="4:4">
      <c r="D972166" s="571"/>
    </row>
    <row r="972167" spans="4:4">
      <c r="D972167" s="571"/>
    </row>
    <row r="972168" spans="4:4">
      <c r="D972168" s="571"/>
    </row>
    <row r="972169" spans="4:4">
      <c r="D972169" s="571"/>
    </row>
    <row r="972170" spans="4:4">
      <c r="D972170" s="571"/>
    </row>
    <row r="972171" spans="4:4">
      <c r="D972171" s="571"/>
    </row>
    <row r="972172" spans="4:4">
      <c r="D972172" s="571"/>
    </row>
    <row r="972173" spans="4:4">
      <c r="D972173" s="571"/>
    </row>
    <row r="972174" spans="4:4">
      <c r="D972174" s="571"/>
    </row>
    <row r="972175" spans="4:4">
      <c r="D972175" s="571"/>
    </row>
    <row r="972176" spans="4:4">
      <c r="D972176" s="571"/>
    </row>
    <row r="972177" spans="4:4">
      <c r="D972177" s="571"/>
    </row>
    <row r="972178" spans="4:4">
      <c r="D972178" s="571"/>
    </row>
    <row r="972179" spans="4:4">
      <c r="D972179" s="571"/>
    </row>
    <row r="972180" spans="4:4">
      <c r="D972180" s="571"/>
    </row>
    <row r="972181" spans="4:4">
      <c r="D972181" s="571"/>
    </row>
    <row r="972182" spans="4:4">
      <c r="D972182" s="571"/>
    </row>
    <row r="972183" spans="4:4">
      <c r="D972183" s="571"/>
    </row>
    <row r="972184" spans="4:4">
      <c r="D972184" s="571"/>
    </row>
    <row r="972185" spans="4:4">
      <c r="D972185" s="571"/>
    </row>
    <row r="972186" spans="4:4">
      <c r="D972186" s="571"/>
    </row>
    <row r="972187" spans="4:4">
      <c r="D972187" s="571"/>
    </row>
    <row r="972188" spans="4:4">
      <c r="D972188" s="571"/>
    </row>
    <row r="972189" spans="4:4">
      <c r="D972189" s="571"/>
    </row>
    <row r="972190" spans="4:4">
      <c r="D972190" s="571"/>
    </row>
    <row r="972191" spans="4:4">
      <c r="D972191" s="571"/>
    </row>
    <row r="972192" spans="4:4">
      <c r="D972192" s="571"/>
    </row>
    <row r="972193" spans="4:4">
      <c r="D972193" s="571"/>
    </row>
    <row r="972194" spans="4:4">
      <c r="D972194" s="571"/>
    </row>
    <row r="972195" spans="4:4">
      <c r="D972195" s="571"/>
    </row>
    <row r="972196" spans="4:4">
      <c r="D972196" s="571"/>
    </row>
    <row r="972197" spans="4:4">
      <c r="D972197" s="571"/>
    </row>
    <row r="972198" spans="4:4">
      <c r="D972198" s="571"/>
    </row>
    <row r="972199" spans="4:4">
      <c r="D972199" s="571"/>
    </row>
    <row r="972200" spans="4:4">
      <c r="D972200" s="571"/>
    </row>
    <row r="972201" spans="4:4">
      <c r="D972201" s="571"/>
    </row>
    <row r="972202" spans="4:4">
      <c r="D972202" s="571"/>
    </row>
    <row r="972203" spans="4:4">
      <c r="D972203" s="571"/>
    </row>
    <row r="972204" spans="4:4">
      <c r="D972204" s="571"/>
    </row>
    <row r="972205" spans="4:4">
      <c r="D972205" s="571"/>
    </row>
    <row r="972206" spans="4:4">
      <c r="D972206" s="571"/>
    </row>
    <row r="972207" spans="4:4">
      <c r="D972207" s="571"/>
    </row>
    <row r="972208" spans="4:4">
      <c r="D972208" s="571"/>
    </row>
    <row r="972209" spans="4:4">
      <c r="D972209" s="571"/>
    </row>
    <row r="972210" spans="4:4">
      <c r="D972210" s="571"/>
    </row>
    <row r="972211" spans="4:4">
      <c r="D972211" s="571"/>
    </row>
    <row r="972212" spans="4:4">
      <c r="D972212" s="571"/>
    </row>
    <row r="972213" spans="4:4">
      <c r="D972213" s="571"/>
    </row>
    <row r="972214" spans="4:4">
      <c r="D972214" s="571"/>
    </row>
    <row r="972215" spans="4:4">
      <c r="D972215" s="571"/>
    </row>
    <row r="972216" spans="4:4">
      <c r="D972216" s="571"/>
    </row>
    <row r="972217" spans="4:4">
      <c r="D972217" s="571"/>
    </row>
    <row r="972218" spans="4:4">
      <c r="D972218" s="571"/>
    </row>
    <row r="972219" spans="4:4">
      <c r="D972219" s="571"/>
    </row>
    <row r="972220" spans="4:4">
      <c r="D972220" s="571"/>
    </row>
    <row r="972221" spans="4:4">
      <c r="D972221" s="571"/>
    </row>
    <row r="972222" spans="4:4">
      <c r="D972222" s="571"/>
    </row>
    <row r="972223" spans="4:4">
      <c r="D972223" s="571"/>
    </row>
    <row r="972224" spans="4:4">
      <c r="D972224" s="571"/>
    </row>
    <row r="972225" spans="4:4">
      <c r="D972225" s="571"/>
    </row>
    <row r="972226" spans="4:4">
      <c r="D972226" s="571"/>
    </row>
    <row r="972227" spans="4:4">
      <c r="D972227" s="571"/>
    </row>
    <row r="972228" spans="4:4">
      <c r="D972228" s="571"/>
    </row>
    <row r="972229" spans="4:4">
      <c r="D972229" s="571"/>
    </row>
    <row r="972230" spans="4:4">
      <c r="D972230" s="571"/>
    </row>
    <row r="972231" spans="4:4">
      <c r="D972231" s="571"/>
    </row>
    <row r="972232" spans="4:4">
      <c r="D972232" s="571"/>
    </row>
    <row r="972233" spans="4:4">
      <c r="D972233" s="571"/>
    </row>
    <row r="972234" spans="4:4">
      <c r="D972234" s="571"/>
    </row>
    <row r="972235" spans="4:4">
      <c r="D972235" s="571"/>
    </row>
    <row r="972236" spans="4:4">
      <c r="D972236" s="571"/>
    </row>
    <row r="972237" spans="4:4">
      <c r="D972237" s="571"/>
    </row>
    <row r="972238" spans="4:4">
      <c r="D972238" s="571"/>
    </row>
    <row r="972239" spans="4:4">
      <c r="D972239" s="571"/>
    </row>
    <row r="972240" spans="4:4">
      <c r="D972240" s="571"/>
    </row>
    <row r="972241" spans="4:4">
      <c r="D972241" s="571"/>
    </row>
    <row r="972242" spans="4:4">
      <c r="D972242" s="571"/>
    </row>
    <row r="972243" spans="4:4">
      <c r="D972243" s="571"/>
    </row>
    <row r="972244" spans="4:4">
      <c r="D972244" s="571"/>
    </row>
    <row r="972245" spans="4:4">
      <c r="D972245" s="571"/>
    </row>
    <row r="972246" spans="4:4">
      <c r="D972246" s="571"/>
    </row>
    <row r="972247" spans="4:4">
      <c r="D972247" s="571"/>
    </row>
    <row r="972248" spans="4:4">
      <c r="D972248" s="571"/>
    </row>
    <row r="972249" spans="4:4">
      <c r="D972249" s="571"/>
    </row>
    <row r="972250" spans="4:4">
      <c r="D972250" s="571"/>
    </row>
    <row r="972251" spans="4:4">
      <c r="D972251" s="571"/>
    </row>
    <row r="972252" spans="4:4">
      <c r="D972252" s="571"/>
    </row>
    <row r="972253" spans="4:4">
      <c r="D972253" s="571"/>
    </row>
    <row r="972254" spans="4:4">
      <c r="D972254" s="571"/>
    </row>
    <row r="972255" spans="4:4">
      <c r="D972255" s="571"/>
    </row>
    <row r="972256" spans="4:4">
      <c r="D972256" s="571"/>
    </row>
    <row r="972257" spans="4:4">
      <c r="D972257" s="571"/>
    </row>
    <row r="972258" spans="4:4">
      <c r="D972258" s="571"/>
    </row>
    <row r="972259" spans="4:4">
      <c r="D972259" s="571"/>
    </row>
    <row r="972260" spans="4:4">
      <c r="D972260" s="571"/>
    </row>
    <row r="972261" spans="4:4">
      <c r="D972261" s="571"/>
    </row>
    <row r="972262" spans="4:4">
      <c r="D972262" s="571"/>
    </row>
    <row r="972263" spans="4:4">
      <c r="D972263" s="571"/>
    </row>
    <row r="972264" spans="4:4">
      <c r="D972264" s="571"/>
    </row>
    <row r="972265" spans="4:4">
      <c r="D972265" s="571"/>
    </row>
    <row r="972266" spans="4:4">
      <c r="D972266" s="571"/>
    </row>
    <row r="972267" spans="4:4">
      <c r="D972267" s="571"/>
    </row>
    <row r="972268" spans="4:4">
      <c r="D972268" s="571"/>
    </row>
    <row r="972269" spans="4:4">
      <c r="D972269" s="571"/>
    </row>
    <row r="972270" spans="4:4">
      <c r="D972270" s="571"/>
    </row>
    <row r="972271" spans="4:4">
      <c r="D972271" s="571"/>
    </row>
    <row r="972272" spans="4:4">
      <c r="D972272" s="571"/>
    </row>
    <row r="972273" spans="4:4">
      <c r="D972273" s="571"/>
    </row>
    <row r="972274" spans="4:4">
      <c r="D972274" s="571"/>
    </row>
    <row r="972275" spans="4:4">
      <c r="D972275" s="571"/>
    </row>
    <row r="972276" spans="4:4">
      <c r="D972276" s="571"/>
    </row>
    <row r="972277" spans="4:4">
      <c r="D972277" s="571"/>
    </row>
    <row r="972278" spans="4:4">
      <c r="D972278" s="571"/>
    </row>
    <row r="972279" spans="4:4">
      <c r="D972279" s="571"/>
    </row>
    <row r="972280" spans="4:4">
      <c r="D972280" s="571"/>
    </row>
    <row r="972281" spans="4:4">
      <c r="D972281" s="571"/>
    </row>
    <row r="972282" spans="4:4">
      <c r="D972282" s="571"/>
    </row>
    <row r="972283" spans="4:4">
      <c r="D972283" s="571"/>
    </row>
    <row r="972284" spans="4:4">
      <c r="D972284" s="571"/>
    </row>
    <row r="972285" spans="4:4">
      <c r="D972285" s="571"/>
    </row>
    <row r="972286" spans="4:4">
      <c r="D972286" s="571"/>
    </row>
    <row r="972287" spans="4:4">
      <c r="D972287" s="571"/>
    </row>
    <row r="972288" spans="4:4">
      <c r="D972288" s="571"/>
    </row>
    <row r="972289" spans="4:4">
      <c r="D972289" s="571"/>
    </row>
    <row r="972290" spans="4:4">
      <c r="D972290" s="571"/>
    </row>
    <row r="972291" spans="4:4">
      <c r="D972291" s="571"/>
    </row>
    <row r="972292" spans="4:4">
      <c r="D972292" s="571"/>
    </row>
    <row r="972293" spans="4:4">
      <c r="D972293" s="571"/>
    </row>
    <row r="972294" spans="4:4">
      <c r="D972294" s="571"/>
    </row>
    <row r="972295" spans="4:4">
      <c r="D972295" s="571"/>
    </row>
    <row r="972296" spans="4:4">
      <c r="D972296" s="571"/>
    </row>
    <row r="972297" spans="4:4">
      <c r="D972297" s="571"/>
    </row>
    <row r="972298" spans="4:4">
      <c r="D972298" s="571"/>
    </row>
    <row r="972299" spans="4:4">
      <c r="D972299" s="571"/>
    </row>
    <row r="972300" spans="4:4">
      <c r="D972300" s="571"/>
    </row>
    <row r="972301" spans="4:4">
      <c r="D972301" s="571"/>
    </row>
    <row r="972302" spans="4:4">
      <c r="D972302" s="571"/>
    </row>
    <row r="972303" spans="4:4">
      <c r="D972303" s="571"/>
    </row>
    <row r="972304" spans="4:4">
      <c r="D972304" s="571"/>
    </row>
    <row r="972305" spans="4:4">
      <c r="D972305" s="571"/>
    </row>
    <row r="972306" spans="4:4">
      <c r="D972306" s="571"/>
    </row>
    <row r="972307" spans="4:4">
      <c r="D972307" s="571"/>
    </row>
    <row r="972308" spans="4:4">
      <c r="D972308" s="571"/>
    </row>
    <row r="972309" spans="4:4">
      <c r="D972309" s="571"/>
    </row>
    <row r="972310" spans="4:4">
      <c r="D972310" s="571"/>
    </row>
    <row r="972311" spans="4:4">
      <c r="D972311" s="571"/>
    </row>
    <row r="972312" spans="4:4">
      <c r="D972312" s="571"/>
    </row>
    <row r="972313" spans="4:4">
      <c r="D972313" s="571"/>
    </row>
    <row r="972314" spans="4:4">
      <c r="D972314" s="571"/>
    </row>
    <row r="972315" spans="4:4">
      <c r="D972315" s="571"/>
    </row>
    <row r="972316" spans="4:4">
      <c r="D972316" s="571"/>
    </row>
    <row r="972317" spans="4:4">
      <c r="D972317" s="571"/>
    </row>
    <row r="972318" spans="4:4">
      <c r="D972318" s="571"/>
    </row>
    <row r="972319" spans="4:4">
      <c r="D972319" s="571"/>
    </row>
    <row r="972320" spans="4:4">
      <c r="D972320" s="571"/>
    </row>
    <row r="972321" spans="4:4">
      <c r="D972321" s="571"/>
    </row>
    <row r="972322" spans="4:4">
      <c r="D972322" s="571"/>
    </row>
    <row r="972323" spans="4:4">
      <c r="D972323" s="571"/>
    </row>
    <row r="972324" spans="4:4">
      <c r="D972324" s="571"/>
    </row>
    <row r="972325" spans="4:4">
      <c r="D972325" s="571"/>
    </row>
    <row r="972326" spans="4:4">
      <c r="D972326" s="571"/>
    </row>
    <row r="972327" spans="4:4">
      <c r="D972327" s="571"/>
    </row>
    <row r="972328" spans="4:4">
      <c r="D972328" s="571"/>
    </row>
    <row r="972329" spans="4:4">
      <c r="D972329" s="571"/>
    </row>
    <row r="972330" spans="4:4">
      <c r="D972330" s="571"/>
    </row>
    <row r="972331" spans="4:4">
      <c r="D972331" s="571"/>
    </row>
    <row r="972332" spans="4:4">
      <c r="D972332" s="571"/>
    </row>
    <row r="972333" spans="4:4">
      <c r="D972333" s="571"/>
    </row>
    <row r="972334" spans="4:4">
      <c r="D972334" s="571"/>
    </row>
    <row r="972335" spans="4:4">
      <c r="D972335" s="571"/>
    </row>
    <row r="972336" spans="4:4">
      <c r="D972336" s="571"/>
    </row>
    <row r="972337" spans="4:4">
      <c r="D972337" s="571"/>
    </row>
    <row r="972338" spans="4:4">
      <c r="D972338" s="571"/>
    </row>
    <row r="972339" spans="4:4">
      <c r="D972339" s="571"/>
    </row>
    <row r="972340" spans="4:4">
      <c r="D972340" s="571"/>
    </row>
    <row r="972341" spans="4:4">
      <c r="D972341" s="571"/>
    </row>
    <row r="972342" spans="4:4">
      <c r="D972342" s="571"/>
    </row>
    <row r="972343" spans="4:4">
      <c r="D972343" s="571"/>
    </row>
    <row r="972344" spans="4:4">
      <c r="D972344" s="571"/>
    </row>
    <row r="972345" spans="4:4">
      <c r="D972345" s="571"/>
    </row>
    <row r="972346" spans="4:4">
      <c r="D972346" s="571"/>
    </row>
    <row r="972347" spans="4:4">
      <c r="D972347" s="571"/>
    </row>
    <row r="972348" spans="4:4">
      <c r="D972348" s="571"/>
    </row>
    <row r="972349" spans="4:4">
      <c r="D972349" s="571"/>
    </row>
    <row r="972350" spans="4:4">
      <c r="D972350" s="571"/>
    </row>
    <row r="972351" spans="4:4">
      <c r="D972351" s="571"/>
    </row>
    <row r="972352" spans="4:4">
      <c r="D972352" s="571"/>
    </row>
    <row r="972353" spans="4:4">
      <c r="D972353" s="571"/>
    </row>
    <row r="972354" spans="4:4">
      <c r="D972354" s="571"/>
    </row>
    <row r="972355" spans="4:4">
      <c r="D972355" s="571"/>
    </row>
    <row r="972356" spans="4:4">
      <c r="D972356" s="571"/>
    </row>
    <row r="972357" spans="4:4">
      <c r="D972357" s="571"/>
    </row>
    <row r="972358" spans="4:4">
      <c r="D972358" s="571"/>
    </row>
    <row r="972359" spans="4:4">
      <c r="D972359" s="571"/>
    </row>
    <row r="972360" spans="4:4">
      <c r="D972360" s="571"/>
    </row>
    <row r="972361" spans="4:4">
      <c r="D972361" s="571"/>
    </row>
    <row r="972362" spans="4:4">
      <c r="D972362" s="571"/>
    </row>
    <row r="972363" spans="4:4">
      <c r="D972363" s="571"/>
    </row>
    <row r="972364" spans="4:4">
      <c r="D972364" s="571"/>
    </row>
    <row r="972365" spans="4:4">
      <c r="D972365" s="571"/>
    </row>
    <row r="972366" spans="4:4">
      <c r="D972366" s="571"/>
    </row>
    <row r="972367" spans="4:4">
      <c r="D972367" s="571"/>
    </row>
    <row r="972368" spans="4:4">
      <c r="D972368" s="571"/>
    </row>
    <row r="972369" spans="4:4">
      <c r="D972369" s="571"/>
    </row>
    <row r="972370" spans="4:4">
      <c r="D972370" s="571"/>
    </row>
    <row r="972371" spans="4:4">
      <c r="D972371" s="571"/>
    </row>
    <row r="972372" spans="4:4">
      <c r="D972372" s="571"/>
    </row>
    <row r="972373" spans="4:4">
      <c r="D972373" s="571"/>
    </row>
    <row r="972374" spans="4:4">
      <c r="D972374" s="571"/>
    </row>
    <row r="972375" spans="4:4">
      <c r="D972375" s="571"/>
    </row>
    <row r="972376" spans="4:4">
      <c r="D972376" s="571"/>
    </row>
    <row r="972377" spans="4:4">
      <c r="D972377" s="571"/>
    </row>
    <row r="972378" spans="4:4">
      <c r="D972378" s="571"/>
    </row>
    <row r="972379" spans="4:4">
      <c r="D972379" s="571"/>
    </row>
    <row r="972380" spans="4:4">
      <c r="D972380" s="571"/>
    </row>
    <row r="972381" spans="4:4">
      <c r="D972381" s="571"/>
    </row>
    <row r="972382" spans="4:4">
      <c r="D972382" s="571"/>
    </row>
    <row r="972383" spans="4:4">
      <c r="D972383" s="571"/>
    </row>
    <row r="972384" spans="4:4">
      <c r="D972384" s="571"/>
    </row>
    <row r="972385" spans="4:4">
      <c r="D972385" s="571"/>
    </row>
    <row r="972386" spans="4:4">
      <c r="D972386" s="571"/>
    </row>
    <row r="972387" spans="4:4">
      <c r="D972387" s="571"/>
    </row>
    <row r="972388" spans="4:4">
      <c r="D972388" s="571"/>
    </row>
    <row r="972389" spans="4:4">
      <c r="D972389" s="571"/>
    </row>
    <row r="972390" spans="4:4">
      <c r="D972390" s="571"/>
    </row>
    <row r="972391" spans="4:4">
      <c r="D972391" s="571"/>
    </row>
    <row r="972392" spans="4:4">
      <c r="D972392" s="571"/>
    </row>
    <row r="972393" spans="4:4">
      <c r="D972393" s="571"/>
    </row>
    <row r="972394" spans="4:4">
      <c r="D972394" s="571"/>
    </row>
    <row r="972395" spans="4:4">
      <c r="D972395" s="571"/>
    </row>
    <row r="972396" spans="4:4">
      <c r="D972396" s="571"/>
    </row>
    <row r="972397" spans="4:4">
      <c r="D972397" s="571"/>
    </row>
    <row r="972398" spans="4:4">
      <c r="D972398" s="571"/>
    </row>
    <row r="972399" spans="4:4">
      <c r="D972399" s="571"/>
    </row>
    <row r="972400" spans="4:4">
      <c r="D972400" s="571"/>
    </row>
    <row r="972401" spans="4:4">
      <c r="D972401" s="571"/>
    </row>
    <row r="972402" spans="4:4">
      <c r="D972402" s="571"/>
    </row>
    <row r="972403" spans="4:4">
      <c r="D972403" s="571"/>
    </row>
    <row r="972404" spans="4:4">
      <c r="D972404" s="571"/>
    </row>
    <row r="972405" spans="4:4">
      <c r="D972405" s="571"/>
    </row>
    <row r="972406" spans="4:4">
      <c r="D972406" s="571"/>
    </row>
    <row r="972407" spans="4:4">
      <c r="D972407" s="571"/>
    </row>
    <row r="972408" spans="4:4">
      <c r="D972408" s="571"/>
    </row>
    <row r="972409" spans="4:4">
      <c r="D972409" s="571"/>
    </row>
    <row r="972410" spans="4:4">
      <c r="D972410" s="571"/>
    </row>
    <row r="972411" spans="4:4">
      <c r="D972411" s="571"/>
    </row>
    <row r="972412" spans="4:4">
      <c r="D972412" s="571"/>
    </row>
    <row r="972413" spans="4:4">
      <c r="D972413" s="571"/>
    </row>
    <row r="972414" spans="4:4">
      <c r="D972414" s="571"/>
    </row>
    <row r="972415" spans="4:4">
      <c r="D972415" s="571"/>
    </row>
    <row r="972416" spans="4:4">
      <c r="D972416" s="571"/>
    </row>
    <row r="972417" spans="4:4">
      <c r="D972417" s="571"/>
    </row>
    <row r="972418" spans="4:4">
      <c r="D972418" s="571"/>
    </row>
    <row r="972419" spans="4:4">
      <c r="D972419" s="571"/>
    </row>
    <row r="972420" spans="4:4">
      <c r="D972420" s="571"/>
    </row>
    <row r="972421" spans="4:4">
      <c r="D972421" s="571"/>
    </row>
    <row r="972422" spans="4:4">
      <c r="D972422" s="571"/>
    </row>
    <row r="972423" spans="4:4">
      <c r="D972423" s="571"/>
    </row>
    <row r="972424" spans="4:4">
      <c r="D972424" s="571"/>
    </row>
    <row r="972425" spans="4:4">
      <c r="D972425" s="571"/>
    </row>
    <row r="972426" spans="4:4">
      <c r="D972426" s="571"/>
    </row>
    <row r="972427" spans="4:4">
      <c r="D972427" s="571"/>
    </row>
    <row r="972428" spans="4:4">
      <c r="D972428" s="571"/>
    </row>
    <row r="972429" spans="4:4">
      <c r="D972429" s="571"/>
    </row>
    <row r="972430" spans="4:4">
      <c r="D972430" s="571"/>
    </row>
    <row r="972431" spans="4:4">
      <c r="D972431" s="571"/>
    </row>
    <row r="972432" spans="4:4">
      <c r="D972432" s="571"/>
    </row>
    <row r="972433" spans="4:4">
      <c r="D972433" s="571"/>
    </row>
    <row r="972434" spans="4:4">
      <c r="D972434" s="571"/>
    </row>
    <row r="972435" spans="4:4">
      <c r="D972435" s="571"/>
    </row>
    <row r="972436" spans="4:4">
      <c r="D972436" s="571"/>
    </row>
    <row r="972437" spans="4:4">
      <c r="D972437" s="571"/>
    </row>
    <row r="972438" spans="4:4">
      <c r="D972438" s="571"/>
    </row>
    <row r="972439" spans="4:4">
      <c r="D972439" s="571"/>
    </row>
    <row r="972440" spans="4:4">
      <c r="D972440" s="571"/>
    </row>
    <row r="972441" spans="4:4">
      <c r="D972441" s="571"/>
    </row>
    <row r="972442" spans="4:4">
      <c r="D972442" s="571"/>
    </row>
    <row r="972443" spans="4:4">
      <c r="D972443" s="571"/>
    </row>
    <row r="972444" spans="4:4">
      <c r="D972444" s="571"/>
    </row>
    <row r="972445" spans="4:4">
      <c r="D972445" s="571"/>
    </row>
    <row r="972446" spans="4:4">
      <c r="D972446" s="571"/>
    </row>
    <row r="972447" spans="4:4">
      <c r="D972447" s="571"/>
    </row>
    <row r="972448" spans="4:4">
      <c r="D972448" s="571"/>
    </row>
    <row r="972449" spans="4:4">
      <c r="D972449" s="571"/>
    </row>
    <row r="972450" spans="4:4">
      <c r="D972450" s="571"/>
    </row>
    <row r="972451" spans="4:4">
      <c r="D972451" s="571"/>
    </row>
    <row r="972452" spans="4:4">
      <c r="D972452" s="571"/>
    </row>
    <row r="972453" spans="4:4">
      <c r="D972453" s="571"/>
    </row>
    <row r="972454" spans="4:4">
      <c r="D972454" s="571"/>
    </row>
    <row r="972455" spans="4:4">
      <c r="D972455" s="571"/>
    </row>
    <row r="972456" spans="4:4">
      <c r="D972456" s="571"/>
    </row>
    <row r="972457" spans="4:4">
      <c r="D972457" s="571"/>
    </row>
    <row r="972458" spans="4:4">
      <c r="D972458" s="571"/>
    </row>
    <row r="972459" spans="4:4">
      <c r="D972459" s="571"/>
    </row>
    <row r="972460" spans="4:4">
      <c r="D972460" s="571"/>
    </row>
    <row r="972461" spans="4:4">
      <c r="D972461" s="571"/>
    </row>
    <row r="972462" spans="4:4">
      <c r="D972462" s="571"/>
    </row>
    <row r="972463" spans="4:4">
      <c r="D972463" s="571"/>
    </row>
    <row r="972464" spans="4:4">
      <c r="D972464" s="571"/>
    </row>
    <row r="972465" spans="4:4">
      <c r="D972465" s="571"/>
    </row>
    <row r="972466" spans="4:4">
      <c r="D972466" s="571"/>
    </row>
    <row r="972467" spans="4:4">
      <c r="D972467" s="571"/>
    </row>
    <row r="972468" spans="4:4">
      <c r="D972468" s="571"/>
    </row>
    <row r="972469" spans="4:4">
      <c r="D972469" s="571"/>
    </row>
    <row r="972470" spans="4:4">
      <c r="D972470" s="571"/>
    </row>
    <row r="972471" spans="4:4">
      <c r="D972471" s="571"/>
    </row>
    <row r="972472" spans="4:4">
      <c r="D972472" s="571"/>
    </row>
    <row r="972473" spans="4:4">
      <c r="D972473" s="571"/>
    </row>
    <row r="972474" spans="4:4">
      <c r="D972474" s="571"/>
    </row>
    <row r="972475" spans="4:4">
      <c r="D972475" s="571"/>
    </row>
    <row r="972476" spans="4:4">
      <c r="D972476" s="571"/>
    </row>
    <row r="972477" spans="4:4">
      <c r="D972477" s="571"/>
    </row>
    <row r="972478" spans="4:4">
      <c r="D972478" s="571"/>
    </row>
    <row r="972479" spans="4:4">
      <c r="D972479" s="571"/>
    </row>
    <row r="972480" spans="4:4">
      <c r="D972480" s="571"/>
    </row>
    <row r="972481" spans="4:4">
      <c r="D972481" s="571"/>
    </row>
    <row r="972482" spans="4:4">
      <c r="D972482" s="571"/>
    </row>
    <row r="972483" spans="4:4">
      <c r="D972483" s="571"/>
    </row>
    <row r="972484" spans="4:4">
      <c r="D972484" s="571"/>
    </row>
    <row r="972485" spans="4:4">
      <c r="D972485" s="571"/>
    </row>
    <row r="972486" spans="4:4">
      <c r="D972486" s="571"/>
    </row>
    <row r="972487" spans="4:4">
      <c r="D972487" s="571"/>
    </row>
    <row r="972488" spans="4:4">
      <c r="D972488" s="571"/>
    </row>
    <row r="972489" spans="4:4">
      <c r="D972489" s="571"/>
    </row>
    <row r="972490" spans="4:4">
      <c r="D972490" s="571"/>
    </row>
    <row r="972491" spans="4:4">
      <c r="D972491" s="571"/>
    </row>
    <row r="972492" spans="4:4">
      <c r="D972492" s="571"/>
    </row>
    <row r="972493" spans="4:4">
      <c r="D972493" s="571"/>
    </row>
    <row r="972494" spans="4:4">
      <c r="D972494" s="571"/>
    </row>
    <row r="972495" spans="4:4">
      <c r="D972495" s="571"/>
    </row>
    <row r="972496" spans="4:4">
      <c r="D972496" s="571"/>
    </row>
    <row r="972497" spans="4:4">
      <c r="D972497" s="571"/>
    </row>
    <row r="972498" spans="4:4">
      <c r="D972498" s="571"/>
    </row>
    <row r="972499" spans="4:4">
      <c r="D972499" s="571"/>
    </row>
    <row r="972500" spans="4:4">
      <c r="D972500" s="571"/>
    </row>
    <row r="972501" spans="4:4">
      <c r="D972501" s="571"/>
    </row>
    <row r="972502" spans="4:4">
      <c r="D972502" s="571"/>
    </row>
    <row r="972503" spans="4:4">
      <c r="D972503" s="571"/>
    </row>
    <row r="972504" spans="4:4">
      <c r="D972504" s="571"/>
    </row>
    <row r="972505" spans="4:4">
      <c r="D972505" s="571"/>
    </row>
    <row r="972506" spans="4:4">
      <c r="D972506" s="571"/>
    </row>
    <row r="972507" spans="4:4">
      <c r="D972507" s="571"/>
    </row>
    <row r="972508" spans="4:4">
      <c r="D972508" s="571"/>
    </row>
    <row r="972509" spans="4:4">
      <c r="D972509" s="571"/>
    </row>
    <row r="972510" spans="4:4">
      <c r="D972510" s="571"/>
    </row>
    <row r="972511" spans="4:4">
      <c r="D972511" s="571"/>
    </row>
    <row r="972512" spans="4:4">
      <c r="D972512" s="571"/>
    </row>
    <row r="972513" spans="4:4">
      <c r="D972513" s="571"/>
    </row>
    <row r="972514" spans="4:4">
      <c r="D972514" s="571"/>
    </row>
    <row r="972515" spans="4:4">
      <c r="D972515" s="571"/>
    </row>
    <row r="972516" spans="4:4">
      <c r="D972516" s="571"/>
    </row>
    <row r="972517" spans="4:4">
      <c r="D972517" s="571"/>
    </row>
    <row r="972518" spans="4:4">
      <c r="D972518" s="571"/>
    </row>
    <row r="972519" spans="4:4">
      <c r="D972519" s="571"/>
    </row>
    <row r="972520" spans="4:4">
      <c r="D972520" s="571"/>
    </row>
    <row r="972521" spans="4:4">
      <c r="D972521" s="571"/>
    </row>
    <row r="972522" spans="4:4">
      <c r="D972522" s="571"/>
    </row>
    <row r="972523" spans="4:4">
      <c r="D972523" s="571"/>
    </row>
    <row r="972524" spans="4:4">
      <c r="D972524" s="571"/>
    </row>
    <row r="972525" spans="4:4">
      <c r="D972525" s="571"/>
    </row>
    <row r="972526" spans="4:4">
      <c r="D972526" s="571"/>
    </row>
    <row r="972527" spans="4:4">
      <c r="D972527" s="571"/>
    </row>
    <row r="972528" spans="4:4">
      <c r="D972528" s="571"/>
    </row>
    <row r="972529" spans="4:4">
      <c r="D972529" s="571"/>
    </row>
    <row r="972530" spans="4:4">
      <c r="D972530" s="571"/>
    </row>
    <row r="972531" spans="4:4">
      <c r="D972531" s="571"/>
    </row>
    <row r="972532" spans="4:4">
      <c r="D972532" s="571"/>
    </row>
    <row r="972533" spans="4:4">
      <c r="D972533" s="571"/>
    </row>
    <row r="972534" spans="4:4">
      <c r="D972534" s="571"/>
    </row>
    <row r="972535" spans="4:4">
      <c r="D972535" s="571"/>
    </row>
    <row r="972536" spans="4:4">
      <c r="D972536" s="571"/>
    </row>
    <row r="972537" spans="4:4">
      <c r="D972537" s="571"/>
    </row>
    <row r="972538" spans="4:4">
      <c r="D972538" s="571"/>
    </row>
    <row r="972539" spans="4:4">
      <c r="D972539" s="571"/>
    </row>
    <row r="972540" spans="4:4">
      <c r="D972540" s="571"/>
    </row>
    <row r="972541" spans="4:4">
      <c r="D972541" s="571"/>
    </row>
    <row r="972542" spans="4:4">
      <c r="D972542" s="571"/>
    </row>
    <row r="972543" spans="4:4">
      <c r="D972543" s="571"/>
    </row>
    <row r="972544" spans="4:4">
      <c r="D972544" s="571"/>
    </row>
    <row r="972545" spans="4:4">
      <c r="D972545" s="571"/>
    </row>
    <row r="972546" spans="4:4">
      <c r="D972546" s="571"/>
    </row>
    <row r="972547" spans="4:4">
      <c r="D972547" s="571"/>
    </row>
    <row r="972548" spans="4:4">
      <c r="D972548" s="571"/>
    </row>
    <row r="972549" spans="4:4">
      <c r="D972549" s="571"/>
    </row>
    <row r="972550" spans="4:4">
      <c r="D972550" s="571"/>
    </row>
    <row r="972551" spans="4:4">
      <c r="D972551" s="571"/>
    </row>
    <row r="972552" spans="4:4">
      <c r="D972552" s="571"/>
    </row>
    <row r="972553" spans="4:4">
      <c r="D972553" s="571"/>
    </row>
    <row r="972554" spans="4:4">
      <c r="D972554" s="571"/>
    </row>
    <row r="972555" spans="4:4">
      <c r="D972555" s="571"/>
    </row>
    <row r="972556" spans="4:4">
      <c r="D972556" s="571"/>
    </row>
    <row r="972557" spans="4:4">
      <c r="D972557" s="571"/>
    </row>
    <row r="972558" spans="4:4">
      <c r="D972558" s="571"/>
    </row>
    <row r="972559" spans="4:4">
      <c r="D972559" s="571"/>
    </row>
    <row r="972560" spans="4:4">
      <c r="D972560" s="571"/>
    </row>
    <row r="972561" spans="4:4">
      <c r="D972561" s="571"/>
    </row>
    <row r="972562" spans="4:4">
      <c r="D972562" s="571"/>
    </row>
    <row r="972563" spans="4:4">
      <c r="D972563" s="571"/>
    </row>
    <row r="972564" spans="4:4">
      <c r="D972564" s="571"/>
    </row>
    <row r="972565" spans="4:4">
      <c r="D972565" s="571"/>
    </row>
    <row r="972566" spans="4:4">
      <c r="D972566" s="571"/>
    </row>
    <row r="972567" spans="4:4">
      <c r="D972567" s="571"/>
    </row>
    <row r="972568" spans="4:4">
      <c r="D972568" s="571"/>
    </row>
    <row r="972569" spans="4:4">
      <c r="D972569" s="571"/>
    </row>
    <row r="972570" spans="4:4">
      <c r="D972570" s="571"/>
    </row>
    <row r="972571" spans="4:4">
      <c r="D972571" s="571"/>
    </row>
    <row r="972572" spans="4:4">
      <c r="D972572" s="571"/>
    </row>
    <row r="972573" spans="4:4">
      <c r="D972573" s="571"/>
    </row>
    <row r="972574" spans="4:4">
      <c r="D972574" s="571"/>
    </row>
    <row r="972575" spans="4:4">
      <c r="D972575" s="571"/>
    </row>
    <row r="972576" spans="4:4">
      <c r="D972576" s="571"/>
    </row>
    <row r="972577" spans="4:4">
      <c r="D972577" s="571"/>
    </row>
    <row r="972578" spans="4:4">
      <c r="D972578" s="571"/>
    </row>
    <row r="972579" spans="4:4">
      <c r="D972579" s="571"/>
    </row>
    <row r="972580" spans="4:4">
      <c r="D972580" s="571"/>
    </row>
    <row r="972581" spans="4:4">
      <c r="D972581" s="571"/>
    </row>
    <row r="972582" spans="4:4">
      <c r="D972582" s="571"/>
    </row>
    <row r="972583" spans="4:4">
      <c r="D972583" s="571"/>
    </row>
    <row r="972584" spans="4:4">
      <c r="D972584" s="571"/>
    </row>
    <row r="972585" spans="4:4">
      <c r="D972585" s="571"/>
    </row>
    <row r="972586" spans="4:4">
      <c r="D972586" s="571"/>
    </row>
    <row r="972587" spans="4:4">
      <c r="D972587" s="571"/>
    </row>
    <row r="972588" spans="4:4">
      <c r="D972588" s="571"/>
    </row>
    <row r="972589" spans="4:4">
      <c r="D972589" s="571"/>
    </row>
    <row r="972590" spans="4:4">
      <c r="D972590" s="571"/>
    </row>
    <row r="972591" spans="4:4">
      <c r="D972591" s="571"/>
    </row>
    <row r="972592" spans="4:4">
      <c r="D972592" s="571"/>
    </row>
    <row r="972593" spans="4:4">
      <c r="D972593" s="571"/>
    </row>
    <row r="972594" spans="4:4">
      <c r="D972594" s="571"/>
    </row>
    <row r="972595" spans="4:4">
      <c r="D972595" s="571"/>
    </row>
    <row r="972596" spans="4:4">
      <c r="D972596" s="571"/>
    </row>
    <row r="972597" spans="4:4">
      <c r="D972597" s="571"/>
    </row>
    <row r="972598" spans="4:4">
      <c r="D972598" s="571"/>
    </row>
    <row r="972599" spans="4:4">
      <c r="D972599" s="571"/>
    </row>
    <row r="972600" spans="4:4">
      <c r="D972600" s="571"/>
    </row>
    <row r="972601" spans="4:4">
      <c r="D972601" s="571"/>
    </row>
    <row r="972602" spans="4:4">
      <c r="D972602" s="571"/>
    </row>
    <row r="972603" spans="4:4">
      <c r="D972603" s="571"/>
    </row>
    <row r="972604" spans="4:4">
      <c r="D972604" s="571"/>
    </row>
    <row r="972605" spans="4:4">
      <c r="D972605" s="571"/>
    </row>
    <row r="972606" spans="4:4">
      <c r="D972606" s="571"/>
    </row>
    <row r="972607" spans="4:4">
      <c r="D972607" s="571"/>
    </row>
    <row r="972608" spans="4:4">
      <c r="D972608" s="571"/>
    </row>
    <row r="972609" spans="4:4">
      <c r="D972609" s="571"/>
    </row>
    <row r="972610" spans="4:4">
      <c r="D972610" s="571"/>
    </row>
    <row r="972611" spans="4:4">
      <c r="D972611" s="571"/>
    </row>
    <row r="972612" spans="4:4">
      <c r="D972612" s="571"/>
    </row>
    <row r="972613" spans="4:4">
      <c r="D972613" s="571"/>
    </row>
    <row r="972614" spans="4:4">
      <c r="D972614" s="571"/>
    </row>
    <row r="972615" spans="4:4">
      <c r="D972615" s="571"/>
    </row>
    <row r="972616" spans="4:4">
      <c r="D972616" s="571"/>
    </row>
    <row r="972617" spans="4:4">
      <c r="D972617" s="571"/>
    </row>
    <row r="972618" spans="4:4">
      <c r="D972618" s="571"/>
    </row>
    <row r="972619" spans="4:4">
      <c r="D972619" s="571"/>
    </row>
    <row r="972620" spans="4:4">
      <c r="D972620" s="571"/>
    </row>
    <row r="972621" spans="4:4">
      <c r="D972621" s="571"/>
    </row>
    <row r="972622" spans="4:4">
      <c r="D972622" s="571"/>
    </row>
    <row r="972623" spans="4:4">
      <c r="D972623" s="571"/>
    </row>
    <row r="972624" spans="4:4">
      <c r="D972624" s="571"/>
    </row>
    <row r="972625" spans="4:4">
      <c r="D972625" s="571"/>
    </row>
    <row r="972626" spans="4:4">
      <c r="D972626" s="571"/>
    </row>
    <row r="972627" spans="4:4">
      <c r="D972627" s="571"/>
    </row>
    <row r="972628" spans="4:4">
      <c r="D972628" s="571"/>
    </row>
    <row r="972629" spans="4:4">
      <c r="D972629" s="571"/>
    </row>
    <row r="972630" spans="4:4">
      <c r="D972630" s="571"/>
    </row>
    <row r="972631" spans="4:4">
      <c r="D972631" s="571"/>
    </row>
    <row r="972632" spans="4:4">
      <c r="D972632" s="571"/>
    </row>
    <row r="972633" spans="4:4">
      <c r="D972633" s="571"/>
    </row>
    <row r="972634" spans="4:4">
      <c r="D972634" s="571"/>
    </row>
    <row r="972635" spans="4:4">
      <c r="D972635" s="571"/>
    </row>
    <row r="972636" spans="4:4">
      <c r="D972636" s="571"/>
    </row>
    <row r="972637" spans="4:4">
      <c r="D972637" s="571"/>
    </row>
    <row r="972638" spans="4:4">
      <c r="D972638" s="571"/>
    </row>
    <row r="972639" spans="4:4">
      <c r="D972639" s="571"/>
    </row>
    <row r="972640" spans="4:4">
      <c r="D972640" s="571"/>
    </row>
    <row r="972641" spans="4:4">
      <c r="D972641" s="571"/>
    </row>
    <row r="972642" spans="4:4">
      <c r="D972642" s="571"/>
    </row>
    <row r="972643" spans="4:4">
      <c r="D972643" s="571"/>
    </row>
    <row r="972644" spans="4:4">
      <c r="D972644" s="571"/>
    </row>
    <row r="972645" spans="4:4">
      <c r="D972645" s="571"/>
    </row>
    <row r="972646" spans="4:4">
      <c r="D972646" s="571"/>
    </row>
    <row r="972647" spans="4:4">
      <c r="D972647" s="571"/>
    </row>
    <row r="972648" spans="4:4">
      <c r="D972648" s="571"/>
    </row>
    <row r="972649" spans="4:4">
      <c r="D972649" s="571"/>
    </row>
    <row r="972650" spans="4:4">
      <c r="D972650" s="571"/>
    </row>
    <row r="972651" spans="4:4">
      <c r="D972651" s="571"/>
    </row>
    <row r="972652" spans="4:4">
      <c r="D972652" s="571"/>
    </row>
    <row r="972653" spans="4:4">
      <c r="D972653" s="571"/>
    </row>
    <row r="972654" spans="4:4">
      <c r="D972654" s="571"/>
    </row>
    <row r="972655" spans="4:4">
      <c r="D972655" s="571"/>
    </row>
    <row r="972656" spans="4:4">
      <c r="D972656" s="571"/>
    </row>
    <row r="972657" spans="4:4">
      <c r="D972657" s="571"/>
    </row>
    <row r="972658" spans="4:4">
      <c r="D972658" s="571"/>
    </row>
    <row r="972659" spans="4:4">
      <c r="D972659" s="571"/>
    </row>
    <row r="972660" spans="4:4">
      <c r="D972660" s="571"/>
    </row>
    <row r="972661" spans="4:4">
      <c r="D972661" s="571"/>
    </row>
    <row r="972662" spans="4:4">
      <c r="D972662" s="571"/>
    </row>
    <row r="972663" spans="4:4">
      <c r="D972663" s="571"/>
    </row>
    <row r="972664" spans="4:4">
      <c r="D972664" s="571"/>
    </row>
    <row r="972665" spans="4:4">
      <c r="D972665" s="571"/>
    </row>
    <row r="972666" spans="4:4">
      <c r="D972666" s="571"/>
    </row>
    <row r="972667" spans="4:4">
      <c r="D972667" s="571"/>
    </row>
    <row r="972668" spans="4:4">
      <c r="D972668" s="571"/>
    </row>
    <row r="972669" spans="4:4">
      <c r="D972669" s="571"/>
    </row>
    <row r="972670" spans="4:4">
      <c r="D972670" s="571"/>
    </row>
    <row r="972671" spans="4:4">
      <c r="D972671" s="571"/>
    </row>
    <row r="972672" spans="4:4">
      <c r="D972672" s="571"/>
    </row>
    <row r="972673" spans="4:4">
      <c r="D972673" s="571"/>
    </row>
    <row r="972674" spans="4:4">
      <c r="D972674" s="571"/>
    </row>
    <row r="972675" spans="4:4">
      <c r="D972675" s="571"/>
    </row>
    <row r="972676" spans="4:4">
      <c r="D972676" s="571"/>
    </row>
    <row r="972677" spans="4:4">
      <c r="D972677" s="571"/>
    </row>
    <row r="972678" spans="4:4">
      <c r="D972678" s="571"/>
    </row>
    <row r="972679" spans="4:4">
      <c r="D972679" s="571"/>
    </row>
    <row r="972680" spans="4:4">
      <c r="D972680" s="571"/>
    </row>
    <row r="972681" spans="4:4">
      <c r="D972681" s="571"/>
    </row>
    <row r="972682" spans="4:4">
      <c r="D972682" s="571"/>
    </row>
    <row r="972683" spans="4:4">
      <c r="D972683" s="571"/>
    </row>
    <row r="972684" spans="4:4">
      <c r="D972684" s="571"/>
    </row>
    <row r="972685" spans="4:4">
      <c r="D972685" s="571"/>
    </row>
    <row r="972686" spans="4:4">
      <c r="D972686" s="571"/>
    </row>
    <row r="972687" spans="4:4">
      <c r="D972687" s="571"/>
    </row>
    <row r="972688" spans="4:4">
      <c r="D972688" s="571"/>
    </row>
    <row r="972689" spans="4:4">
      <c r="D972689" s="571"/>
    </row>
    <row r="972690" spans="4:4">
      <c r="D972690" s="571"/>
    </row>
    <row r="972691" spans="4:4">
      <c r="D972691" s="571"/>
    </row>
    <row r="972692" spans="4:4">
      <c r="D972692" s="571"/>
    </row>
    <row r="972693" spans="4:4">
      <c r="D972693" s="571"/>
    </row>
    <row r="972694" spans="4:4">
      <c r="D972694" s="571"/>
    </row>
    <row r="972695" spans="4:4">
      <c r="D972695" s="571"/>
    </row>
    <row r="972696" spans="4:4">
      <c r="D972696" s="571"/>
    </row>
    <row r="972697" spans="4:4">
      <c r="D972697" s="571"/>
    </row>
    <row r="972698" spans="4:4">
      <c r="D972698" s="571"/>
    </row>
    <row r="972699" spans="4:4">
      <c r="D972699" s="571"/>
    </row>
    <row r="972700" spans="4:4">
      <c r="D972700" s="571"/>
    </row>
    <row r="972701" spans="4:4">
      <c r="D972701" s="571"/>
    </row>
    <row r="972702" spans="4:4">
      <c r="D972702" s="571"/>
    </row>
    <row r="972703" spans="4:4">
      <c r="D972703" s="571"/>
    </row>
    <row r="972704" spans="4:4">
      <c r="D972704" s="571"/>
    </row>
    <row r="972705" spans="4:4">
      <c r="D972705" s="571"/>
    </row>
    <row r="972706" spans="4:4">
      <c r="D972706" s="571"/>
    </row>
    <row r="972707" spans="4:4">
      <c r="D972707" s="571"/>
    </row>
    <row r="972708" spans="4:4">
      <c r="D972708" s="571"/>
    </row>
    <row r="972709" spans="4:4">
      <c r="D972709" s="571"/>
    </row>
    <row r="972710" spans="4:4">
      <c r="D972710" s="571"/>
    </row>
    <row r="972711" spans="4:4">
      <c r="D972711" s="571"/>
    </row>
    <row r="972712" spans="4:4">
      <c r="D972712" s="571"/>
    </row>
    <row r="972713" spans="4:4">
      <c r="D972713" s="571"/>
    </row>
    <row r="972714" spans="4:4">
      <c r="D972714" s="571"/>
    </row>
    <row r="972715" spans="4:4">
      <c r="D972715" s="571"/>
    </row>
    <row r="972716" spans="4:4">
      <c r="D972716" s="571"/>
    </row>
    <row r="972717" spans="4:4">
      <c r="D972717" s="571"/>
    </row>
    <row r="972718" spans="4:4">
      <c r="D972718" s="571"/>
    </row>
    <row r="972719" spans="4:4">
      <c r="D972719" s="571"/>
    </row>
    <row r="972720" spans="4:4">
      <c r="D972720" s="571"/>
    </row>
    <row r="972721" spans="4:4">
      <c r="D972721" s="571"/>
    </row>
    <row r="972722" spans="4:4">
      <c r="D972722" s="571"/>
    </row>
    <row r="972723" spans="4:4">
      <c r="D972723" s="571"/>
    </row>
    <row r="972724" spans="4:4">
      <c r="D972724" s="571"/>
    </row>
    <row r="972725" spans="4:4">
      <c r="D972725" s="571"/>
    </row>
    <row r="972726" spans="4:4">
      <c r="D972726" s="571"/>
    </row>
    <row r="972727" spans="4:4">
      <c r="D972727" s="571"/>
    </row>
    <row r="972728" spans="4:4">
      <c r="D972728" s="571"/>
    </row>
    <row r="972729" spans="4:4">
      <c r="D972729" s="571"/>
    </row>
    <row r="972730" spans="4:4">
      <c r="D972730" s="571"/>
    </row>
    <row r="972731" spans="4:4">
      <c r="D972731" s="571"/>
    </row>
    <row r="972732" spans="4:4">
      <c r="D972732" s="571"/>
    </row>
    <row r="972733" spans="4:4">
      <c r="D972733" s="571"/>
    </row>
    <row r="972734" spans="4:4">
      <c r="D972734" s="571"/>
    </row>
    <row r="972735" spans="4:4">
      <c r="D972735" s="571"/>
    </row>
    <row r="972736" spans="4:4">
      <c r="D972736" s="571"/>
    </row>
    <row r="972737" spans="4:4">
      <c r="D972737" s="571"/>
    </row>
    <row r="972738" spans="4:4">
      <c r="D972738" s="571"/>
    </row>
    <row r="972739" spans="4:4">
      <c r="D972739" s="571"/>
    </row>
    <row r="972740" spans="4:4">
      <c r="D972740" s="571"/>
    </row>
    <row r="972741" spans="4:4">
      <c r="D972741" s="571"/>
    </row>
    <row r="972742" spans="4:4">
      <c r="D972742" s="571"/>
    </row>
    <row r="972743" spans="4:4">
      <c r="D972743" s="571"/>
    </row>
    <row r="972744" spans="4:4">
      <c r="D972744" s="571"/>
    </row>
    <row r="972745" spans="4:4">
      <c r="D972745" s="571"/>
    </row>
    <row r="972746" spans="4:4">
      <c r="D972746" s="571"/>
    </row>
    <row r="972747" spans="4:4">
      <c r="D972747" s="571"/>
    </row>
    <row r="972748" spans="4:4">
      <c r="D972748" s="571"/>
    </row>
    <row r="972749" spans="4:4">
      <c r="D972749" s="571"/>
    </row>
    <row r="972750" spans="4:4">
      <c r="D972750" s="571"/>
    </row>
    <row r="972751" spans="4:4">
      <c r="D972751" s="571"/>
    </row>
    <row r="972752" spans="4:4">
      <c r="D972752" s="571"/>
    </row>
    <row r="972753" spans="4:4">
      <c r="D972753" s="571"/>
    </row>
    <row r="972754" spans="4:4">
      <c r="D972754" s="571"/>
    </row>
    <row r="972755" spans="4:4">
      <c r="D972755" s="571"/>
    </row>
    <row r="972756" spans="4:4">
      <c r="D972756" s="571"/>
    </row>
    <row r="972757" spans="4:4">
      <c r="D972757" s="571"/>
    </row>
    <row r="972758" spans="4:4">
      <c r="D972758" s="571"/>
    </row>
    <row r="972759" spans="4:4">
      <c r="D972759" s="571"/>
    </row>
    <row r="972760" spans="4:4">
      <c r="D972760" s="571"/>
    </row>
    <row r="972761" spans="4:4">
      <c r="D972761" s="571"/>
    </row>
    <row r="972762" spans="4:4">
      <c r="D972762" s="571"/>
    </row>
    <row r="972763" spans="4:4">
      <c r="D972763" s="571"/>
    </row>
    <row r="972764" spans="4:4">
      <c r="D972764" s="571"/>
    </row>
    <row r="972765" spans="4:4">
      <c r="D972765" s="571"/>
    </row>
    <row r="972766" spans="4:4">
      <c r="D972766" s="571"/>
    </row>
    <row r="972767" spans="4:4">
      <c r="D972767" s="571"/>
    </row>
    <row r="972768" spans="4:4">
      <c r="D972768" s="571"/>
    </row>
    <row r="972769" spans="4:4">
      <c r="D972769" s="571"/>
    </row>
    <row r="972770" spans="4:4">
      <c r="D972770" s="571"/>
    </row>
    <row r="972771" spans="4:4">
      <c r="D972771" s="571"/>
    </row>
    <row r="972772" spans="4:4">
      <c r="D972772" s="571"/>
    </row>
    <row r="972773" spans="4:4">
      <c r="D972773" s="571"/>
    </row>
    <row r="972774" spans="4:4">
      <c r="D972774" s="571"/>
    </row>
    <row r="972775" spans="4:4">
      <c r="D972775" s="571"/>
    </row>
    <row r="972776" spans="4:4">
      <c r="D972776" s="571"/>
    </row>
    <row r="972777" spans="4:4">
      <c r="D972777" s="571"/>
    </row>
    <row r="972778" spans="4:4">
      <c r="D972778" s="571"/>
    </row>
    <row r="972779" spans="4:4">
      <c r="D972779" s="571"/>
    </row>
    <row r="972780" spans="4:4">
      <c r="D972780" s="571"/>
    </row>
    <row r="972781" spans="4:4">
      <c r="D972781" s="571"/>
    </row>
    <row r="972782" spans="4:4">
      <c r="D972782" s="571"/>
    </row>
    <row r="972783" spans="4:4">
      <c r="D972783" s="571"/>
    </row>
    <row r="972784" spans="4:4">
      <c r="D972784" s="571"/>
    </row>
    <row r="972785" spans="4:4">
      <c r="D972785" s="571"/>
    </row>
    <row r="972786" spans="4:4">
      <c r="D972786" s="571"/>
    </row>
    <row r="972787" spans="4:4">
      <c r="D972787" s="571"/>
    </row>
    <row r="972788" spans="4:4">
      <c r="D972788" s="571"/>
    </row>
    <row r="972789" spans="4:4">
      <c r="D972789" s="571"/>
    </row>
    <row r="972790" spans="4:4">
      <c r="D972790" s="571"/>
    </row>
    <row r="972791" spans="4:4">
      <c r="D972791" s="571"/>
    </row>
    <row r="972792" spans="4:4">
      <c r="D972792" s="571"/>
    </row>
    <row r="972793" spans="4:4">
      <c r="D972793" s="571"/>
    </row>
    <row r="972794" spans="4:4">
      <c r="D972794" s="571"/>
    </row>
    <row r="972795" spans="4:4">
      <c r="D972795" s="571"/>
    </row>
    <row r="972796" spans="4:4">
      <c r="D972796" s="571"/>
    </row>
    <row r="972797" spans="4:4">
      <c r="D972797" s="571"/>
    </row>
    <row r="972798" spans="4:4">
      <c r="D972798" s="571"/>
    </row>
    <row r="972799" spans="4:4">
      <c r="D972799" s="571"/>
    </row>
    <row r="972800" spans="4:4">
      <c r="D972800" s="571"/>
    </row>
    <row r="972801" spans="4:4">
      <c r="D972801" s="571"/>
    </row>
    <row r="972802" spans="4:4">
      <c r="D972802" s="571"/>
    </row>
    <row r="972803" spans="4:4">
      <c r="D972803" s="571"/>
    </row>
    <row r="972804" spans="4:4">
      <c r="D972804" s="571"/>
    </row>
    <row r="972805" spans="4:4">
      <c r="D972805" s="571"/>
    </row>
    <row r="972806" spans="4:4">
      <c r="D972806" s="571"/>
    </row>
    <row r="972807" spans="4:4">
      <c r="D972807" s="571"/>
    </row>
    <row r="972808" spans="4:4">
      <c r="D972808" s="571"/>
    </row>
    <row r="972809" spans="4:4">
      <c r="D972809" s="571"/>
    </row>
    <row r="972810" spans="4:4">
      <c r="D972810" s="571"/>
    </row>
    <row r="972811" spans="4:4">
      <c r="D972811" s="571"/>
    </row>
    <row r="972812" spans="4:4">
      <c r="D972812" s="571"/>
    </row>
    <row r="972813" spans="4:4">
      <c r="D972813" s="571"/>
    </row>
    <row r="972814" spans="4:4">
      <c r="D972814" s="571"/>
    </row>
    <row r="972815" spans="4:4">
      <c r="D972815" s="571"/>
    </row>
    <row r="972816" spans="4:4">
      <c r="D972816" s="571"/>
    </row>
    <row r="972817" spans="4:4">
      <c r="D972817" s="571"/>
    </row>
    <row r="972818" spans="4:4">
      <c r="D972818" s="571"/>
    </row>
    <row r="972819" spans="4:4">
      <c r="D972819" s="571"/>
    </row>
    <row r="972820" spans="4:4">
      <c r="D972820" s="571"/>
    </row>
    <row r="972821" spans="4:4">
      <c r="D972821" s="571"/>
    </row>
    <row r="972822" spans="4:4">
      <c r="D972822" s="571"/>
    </row>
    <row r="972823" spans="4:4">
      <c r="D972823" s="571"/>
    </row>
    <row r="972824" spans="4:4">
      <c r="D972824" s="571"/>
    </row>
    <row r="972825" spans="4:4">
      <c r="D972825" s="571"/>
    </row>
    <row r="972826" spans="4:4">
      <c r="D972826" s="571"/>
    </row>
    <row r="972827" spans="4:4">
      <c r="D972827" s="571"/>
    </row>
    <row r="972828" spans="4:4">
      <c r="D972828" s="571"/>
    </row>
    <row r="972829" spans="4:4">
      <c r="D972829" s="571"/>
    </row>
    <row r="972830" spans="4:4">
      <c r="D972830" s="571"/>
    </row>
    <row r="972831" spans="4:4">
      <c r="D972831" s="571"/>
    </row>
    <row r="972832" spans="4:4">
      <c r="D972832" s="571"/>
    </row>
    <row r="972833" spans="4:4">
      <c r="D972833" s="571"/>
    </row>
    <row r="972834" spans="4:4">
      <c r="D972834" s="571"/>
    </row>
    <row r="972835" spans="4:4">
      <c r="D972835" s="571"/>
    </row>
    <row r="972836" spans="4:4">
      <c r="D972836" s="571"/>
    </row>
    <row r="972837" spans="4:4">
      <c r="D972837" s="571"/>
    </row>
    <row r="972838" spans="4:4">
      <c r="D972838" s="571"/>
    </row>
    <row r="972839" spans="4:4">
      <c r="D972839" s="571"/>
    </row>
    <row r="972840" spans="4:4">
      <c r="D972840" s="571"/>
    </row>
    <row r="972841" spans="4:4">
      <c r="D972841" s="571"/>
    </row>
    <row r="972842" spans="4:4">
      <c r="D972842" s="571"/>
    </row>
    <row r="972843" spans="4:4">
      <c r="D972843" s="571"/>
    </row>
    <row r="972844" spans="4:4">
      <c r="D972844" s="571"/>
    </row>
    <row r="972845" spans="4:4">
      <c r="D972845" s="571"/>
    </row>
    <row r="972846" spans="4:4">
      <c r="D972846" s="571"/>
    </row>
    <row r="972847" spans="4:4">
      <c r="D972847" s="571"/>
    </row>
    <row r="972848" spans="4:4">
      <c r="D972848" s="571"/>
    </row>
    <row r="972849" spans="4:4">
      <c r="D972849" s="571"/>
    </row>
    <row r="972850" spans="4:4">
      <c r="D972850" s="571"/>
    </row>
    <row r="972851" spans="4:4">
      <c r="D972851" s="571"/>
    </row>
    <row r="972852" spans="4:4">
      <c r="D972852" s="571"/>
    </row>
    <row r="972853" spans="4:4">
      <c r="D972853" s="571"/>
    </row>
    <row r="972854" spans="4:4">
      <c r="D972854" s="571"/>
    </row>
    <row r="972855" spans="4:4">
      <c r="D972855" s="571"/>
    </row>
    <row r="972856" spans="4:4">
      <c r="D972856" s="571"/>
    </row>
    <row r="972857" spans="4:4">
      <c r="D972857" s="571"/>
    </row>
    <row r="972858" spans="4:4">
      <c r="D972858" s="571"/>
    </row>
    <row r="972859" spans="4:4">
      <c r="D972859" s="571"/>
    </row>
    <row r="972860" spans="4:4">
      <c r="D972860" s="571"/>
    </row>
    <row r="972861" spans="4:4">
      <c r="D972861" s="571"/>
    </row>
    <row r="972862" spans="4:4">
      <c r="D972862" s="571"/>
    </row>
    <row r="972863" spans="4:4">
      <c r="D972863" s="571"/>
    </row>
    <row r="972864" spans="4:4">
      <c r="D972864" s="571"/>
    </row>
    <row r="972865" spans="4:4">
      <c r="D972865" s="571"/>
    </row>
    <row r="972866" spans="4:4">
      <c r="D972866" s="571"/>
    </row>
    <row r="972867" spans="4:4">
      <c r="D972867" s="571"/>
    </row>
    <row r="972868" spans="4:4">
      <c r="D972868" s="571"/>
    </row>
    <row r="972869" spans="4:4">
      <c r="D972869" s="571"/>
    </row>
    <row r="972870" spans="4:4">
      <c r="D972870" s="571"/>
    </row>
    <row r="972871" spans="4:4">
      <c r="D972871" s="571"/>
    </row>
    <row r="972872" spans="4:4">
      <c r="D972872" s="571"/>
    </row>
    <row r="972873" spans="4:4">
      <c r="D972873" s="571"/>
    </row>
    <row r="972874" spans="4:4">
      <c r="D972874" s="571"/>
    </row>
    <row r="972875" spans="4:4">
      <c r="D972875" s="571"/>
    </row>
    <row r="972876" spans="4:4">
      <c r="D972876" s="571"/>
    </row>
    <row r="972877" spans="4:4">
      <c r="D972877" s="571"/>
    </row>
    <row r="972878" spans="4:4">
      <c r="D972878" s="571"/>
    </row>
    <row r="972879" spans="4:4">
      <c r="D972879" s="571"/>
    </row>
    <row r="972880" spans="4:4">
      <c r="D972880" s="571"/>
    </row>
    <row r="972881" spans="4:4">
      <c r="D972881" s="571"/>
    </row>
    <row r="972882" spans="4:4">
      <c r="D972882" s="571"/>
    </row>
    <row r="972883" spans="4:4">
      <c r="D972883" s="571"/>
    </row>
    <row r="972884" spans="4:4">
      <c r="D972884" s="571"/>
    </row>
    <row r="972885" spans="4:4">
      <c r="D972885" s="571"/>
    </row>
    <row r="972886" spans="4:4">
      <c r="D972886" s="571"/>
    </row>
    <row r="972887" spans="4:4">
      <c r="D972887" s="571"/>
    </row>
    <row r="972888" spans="4:4">
      <c r="D972888" s="571"/>
    </row>
    <row r="972889" spans="4:4">
      <c r="D972889" s="571"/>
    </row>
    <row r="972890" spans="4:4">
      <c r="D972890" s="571"/>
    </row>
    <row r="972891" spans="4:4">
      <c r="D972891" s="571"/>
    </row>
    <row r="972892" spans="4:4">
      <c r="D972892" s="571"/>
    </row>
    <row r="972893" spans="4:4">
      <c r="D972893" s="571"/>
    </row>
    <row r="972894" spans="4:4">
      <c r="D972894" s="571"/>
    </row>
    <row r="972895" spans="4:4">
      <c r="D972895" s="571"/>
    </row>
    <row r="972896" spans="4:4">
      <c r="D972896" s="571"/>
    </row>
    <row r="972897" spans="4:4">
      <c r="D972897" s="571"/>
    </row>
    <row r="972898" spans="4:4">
      <c r="D972898" s="571"/>
    </row>
    <row r="972899" spans="4:4">
      <c r="D972899" s="571"/>
    </row>
    <row r="972900" spans="4:4">
      <c r="D972900" s="571"/>
    </row>
    <row r="972901" spans="4:4">
      <c r="D972901" s="571"/>
    </row>
    <row r="972902" spans="4:4">
      <c r="D972902" s="571"/>
    </row>
    <row r="972903" spans="4:4">
      <c r="D972903" s="571"/>
    </row>
    <row r="972904" spans="4:4">
      <c r="D972904" s="571"/>
    </row>
    <row r="972905" spans="4:4">
      <c r="D972905" s="571"/>
    </row>
    <row r="972906" spans="4:4">
      <c r="D972906" s="571"/>
    </row>
    <row r="972907" spans="4:4">
      <c r="D972907" s="571"/>
    </row>
    <row r="972908" spans="4:4">
      <c r="D972908" s="571"/>
    </row>
    <row r="972909" spans="4:4">
      <c r="D972909" s="571"/>
    </row>
    <row r="972910" spans="4:4">
      <c r="D972910" s="571"/>
    </row>
    <row r="972911" spans="4:4">
      <c r="D972911" s="571"/>
    </row>
    <row r="972912" spans="4:4">
      <c r="D972912" s="571"/>
    </row>
    <row r="972913" spans="4:4">
      <c r="D972913" s="571"/>
    </row>
    <row r="972914" spans="4:4">
      <c r="D972914" s="571"/>
    </row>
    <row r="972915" spans="4:4">
      <c r="D972915" s="571"/>
    </row>
    <row r="972916" spans="4:4">
      <c r="D972916" s="571"/>
    </row>
    <row r="972917" spans="4:4">
      <c r="D972917" s="571"/>
    </row>
    <row r="972918" spans="4:4">
      <c r="D972918" s="571"/>
    </row>
    <row r="972919" spans="4:4">
      <c r="D972919" s="571"/>
    </row>
    <row r="972920" spans="4:4">
      <c r="D972920" s="571"/>
    </row>
    <row r="972921" spans="4:4">
      <c r="D972921" s="571"/>
    </row>
    <row r="972922" spans="4:4">
      <c r="D972922" s="571"/>
    </row>
    <row r="972923" spans="4:4">
      <c r="D972923" s="571"/>
    </row>
    <row r="972924" spans="4:4">
      <c r="D972924" s="571"/>
    </row>
    <row r="972925" spans="4:4">
      <c r="D972925" s="571"/>
    </row>
    <row r="972926" spans="4:4">
      <c r="D972926" s="571"/>
    </row>
    <row r="972927" spans="4:4">
      <c r="D972927" s="571"/>
    </row>
    <row r="972928" spans="4:4">
      <c r="D972928" s="571"/>
    </row>
    <row r="972929" spans="4:4">
      <c r="D972929" s="571"/>
    </row>
    <row r="972930" spans="4:4">
      <c r="D972930" s="571"/>
    </row>
    <row r="972931" spans="4:4">
      <c r="D972931" s="571"/>
    </row>
    <row r="972932" spans="4:4">
      <c r="D972932" s="571"/>
    </row>
    <row r="972933" spans="4:4">
      <c r="D972933" s="571"/>
    </row>
    <row r="972934" spans="4:4">
      <c r="D972934" s="571"/>
    </row>
    <row r="972935" spans="4:4">
      <c r="D972935" s="571"/>
    </row>
    <row r="972936" spans="4:4">
      <c r="D972936" s="571"/>
    </row>
    <row r="972937" spans="4:4">
      <c r="D972937" s="571"/>
    </row>
    <row r="972938" spans="4:4">
      <c r="D972938" s="571"/>
    </row>
    <row r="972939" spans="4:4">
      <c r="D972939" s="571"/>
    </row>
    <row r="972940" spans="4:4">
      <c r="D972940" s="571"/>
    </row>
    <row r="972941" spans="4:4">
      <c r="D972941" s="571"/>
    </row>
    <row r="972942" spans="4:4">
      <c r="D972942" s="571"/>
    </row>
    <row r="972943" spans="4:4">
      <c r="D972943" s="571"/>
    </row>
    <row r="972944" spans="4:4">
      <c r="D972944" s="571"/>
    </row>
    <row r="972945" spans="4:4">
      <c r="D972945" s="571"/>
    </row>
    <row r="972946" spans="4:4">
      <c r="D972946" s="571"/>
    </row>
    <row r="972947" spans="4:4">
      <c r="D972947" s="571"/>
    </row>
    <row r="972948" spans="4:4">
      <c r="D972948" s="571"/>
    </row>
    <row r="972949" spans="4:4">
      <c r="D972949" s="571"/>
    </row>
    <row r="972950" spans="4:4">
      <c r="D972950" s="571"/>
    </row>
    <row r="972951" spans="4:4">
      <c r="D972951" s="571"/>
    </row>
    <row r="972952" spans="4:4">
      <c r="D972952" s="571"/>
    </row>
    <row r="972953" spans="4:4">
      <c r="D972953" s="571"/>
    </row>
    <row r="972954" spans="4:4">
      <c r="D972954" s="571"/>
    </row>
    <row r="972955" spans="4:4">
      <c r="D972955" s="571"/>
    </row>
    <row r="972956" spans="4:4">
      <c r="D972956" s="571"/>
    </row>
    <row r="972957" spans="4:4">
      <c r="D972957" s="571"/>
    </row>
    <row r="972958" spans="4:4">
      <c r="D972958" s="571"/>
    </row>
    <row r="972959" spans="4:4">
      <c r="D972959" s="571"/>
    </row>
    <row r="972960" spans="4:4">
      <c r="D972960" s="571"/>
    </row>
    <row r="972961" spans="4:4">
      <c r="D972961" s="571"/>
    </row>
    <row r="972962" spans="4:4">
      <c r="D972962" s="571"/>
    </row>
    <row r="972963" spans="4:4">
      <c r="D972963" s="571"/>
    </row>
    <row r="972964" spans="4:4">
      <c r="D972964" s="571"/>
    </row>
    <row r="972965" spans="4:4">
      <c r="D972965" s="571"/>
    </row>
    <row r="972966" spans="4:4">
      <c r="D972966" s="571"/>
    </row>
    <row r="972967" spans="4:4">
      <c r="D972967" s="571"/>
    </row>
    <row r="972968" spans="4:4">
      <c r="D972968" s="571"/>
    </row>
    <row r="972969" spans="4:4">
      <c r="D972969" s="571"/>
    </row>
    <row r="972970" spans="4:4">
      <c r="D972970" s="571"/>
    </row>
    <row r="972971" spans="4:4">
      <c r="D972971" s="571"/>
    </row>
    <row r="972972" spans="4:4">
      <c r="D972972" s="571"/>
    </row>
    <row r="972973" spans="4:4">
      <c r="D972973" s="571"/>
    </row>
    <row r="972974" spans="4:4">
      <c r="D972974" s="571"/>
    </row>
    <row r="972975" spans="4:4">
      <c r="D972975" s="571"/>
    </row>
    <row r="972976" spans="4:4">
      <c r="D972976" s="571"/>
    </row>
    <row r="972977" spans="4:4">
      <c r="D972977" s="571"/>
    </row>
    <row r="972978" spans="4:4">
      <c r="D972978" s="571"/>
    </row>
    <row r="972979" spans="4:4">
      <c r="D972979" s="571"/>
    </row>
    <row r="972980" spans="4:4">
      <c r="D972980" s="571"/>
    </row>
    <row r="972981" spans="4:4">
      <c r="D972981" s="571"/>
    </row>
    <row r="972982" spans="4:4">
      <c r="D972982" s="571"/>
    </row>
    <row r="972983" spans="4:4">
      <c r="D972983" s="571"/>
    </row>
    <row r="972984" spans="4:4">
      <c r="D972984" s="571"/>
    </row>
    <row r="972985" spans="4:4">
      <c r="D972985" s="571"/>
    </row>
    <row r="972986" spans="4:4">
      <c r="D972986" s="571"/>
    </row>
    <row r="972987" spans="4:4">
      <c r="D972987" s="571"/>
    </row>
    <row r="972988" spans="4:4">
      <c r="D972988" s="571"/>
    </row>
    <row r="972989" spans="4:4">
      <c r="D972989" s="571"/>
    </row>
    <row r="972990" spans="4:4">
      <c r="D972990" s="571"/>
    </row>
    <row r="972991" spans="4:4">
      <c r="D972991" s="571"/>
    </row>
    <row r="972992" spans="4:4">
      <c r="D972992" s="571"/>
    </row>
    <row r="972993" spans="4:4">
      <c r="D972993" s="571"/>
    </row>
    <row r="972994" spans="4:4">
      <c r="D972994" s="571"/>
    </row>
    <row r="972995" spans="4:4">
      <c r="D972995" s="571"/>
    </row>
    <row r="972996" spans="4:4">
      <c r="D972996" s="571"/>
    </row>
    <row r="972997" spans="4:4">
      <c r="D972997" s="571"/>
    </row>
    <row r="972998" spans="4:4">
      <c r="D972998" s="571"/>
    </row>
    <row r="972999" spans="4:4">
      <c r="D972999" s="571"/>
    </row>
    <row r="973000" spans="4:4">
      <c r="D973000" s="571"/>
    </row>
    <row r="973001" spans="4:4">
      <c r="D973001" s="571"/>
    </row>
    <row r="973002" spans="4:4">
      <c r="D973002" s="571"/>
    </row>
    <row r="973003" spans="4:4">
      <c r="D973003" s="571"/>
    </row>
    <row r="973004" spans="4:4">
      <c r="D973004" s="571"/>
    </row>
    <row r="973005" spans="4:4">
      <c r="D973005" s="571"/>
    </row>
    <row r="973006" spans="4:4">
      <c r="D973006" s="571"/>
    </row>
    <row r="973007" spans="4:4">
      <c r="D973007" s="571"/>
    </row>
    <row r="973008" spans="4:4">
      <c r="D973008" s="571"/>
    </row>
    <row r="973009" spans="4:4">
      <c r="D973009" s="571"/>
    </row>
    <row r="973010" spans="4:4">
      <c r="D973010" s="571"/>
    </row>
    <row r="973011" spans="4:4">
      <c r="D973011" s="571"/>
    </row>
    <row r="973012" spans="4:4">
      <c r="D973012" s="571"/>
    </row>
    <row r="973013" spans="4:4">
      <c r="D973013" s="571"/>
    </row>
    <row r="973014" spans="4:4">
      <c r="D973014" s="571"/>
    </row>
    <row r="973015" spans="4:4">
      <c r="D973015" s="571"/>
    </row>
    <row r="973016" spans="4:4">
      <c r="D973016" s="571"/>
    </row>
    <row r="973017" spans="4:4">
      <c r="D973017" s="571"/>
    </row>
    <row r="973018" spans="4:4">
      <c r="D973018" s="571"/>
    </row>
    <row r="973019" spans="4:4">
      <c r="D973019" s="571"/>
    </row>
    <row r="973020" spans="4:4">
      <c r="D973020" s="571"/>
    </row>
    <row r="973021" spans="4:4">
      <c r="D973021" s="571"/>
    </row>
    <row r="973022" spans="4:4">
      <c r="D973022" s="571"/>
    </row>
    <row r="973023" spans="4:4">
      <c r="D973023" s="571"/>
    </row>
    <row r="973024" spans="4:4">
      <c r="D973024" s="571"/>
    </row>
    <row r="973025" spans="4:4">
      <c r="D973025" s="571"/>
    </row>
    <row r="973026" spans="4:4">
      <c r="D973026" s="571"/>
    </row>
    <row r="973027" spans="4:4">
      <c r="D973027" s="571"/>
    </row>
    <row r="973028" spans="4:4">
      <c r="D973028" s="571"/>
    </row>
    <row r="973029" spans="4:4">
      <c r="D973029" s="571"/>
    </row>
    <row r="973030" spans="4:4">
      <c r="D973030" s="571"/>
    </row>
    <row r="973031" spans="4:4">
      <c r="D973031" s="571"/>
    </row>
    <row r="973032" spans="4:4">
      <c r="D973032" s="571"/>
    </row>
    <row r="973033" spans="4:4">
      <c r="D973033" s="571"/>
    </row>
    <row r="973034" spans="4:4">
      <c r="D973034" s="571"/>
    </row>
    <row r="973035" spans="4:4">
      <c r="D973035" s="571"/>
    </row>
    <row r="973036" spans="4:4">
      <c r="D973036" s="571"/>
    </row>
    <row r="973037" spans="4:4">
      <c r="D973037" s="571"/>
    </row>
    <row r="973038" spans="4:4">
      <c r="D973038" s="571"/>
    </row>
    <row r="973039" spans="4:4">
      <c r="D973039" s="571"/>
    </row>
    <row r="973040" spans="4:4">
      <c r="D973040" s="571"/>
    </row>
    <row r="973041" spans="4:4">
      <c r="D973041" s="571"/>
    </row>
    <row r="973042" spans="4:4">
      <c r="D973042" s="571"/>
    </row>
    <row r="973043" spans="4:4">
      <c r="D973043" s="571"/>
    </row>
    <row r="973044" spans="4:4">
      <c r="D973044" s="571"/>
    </row>
    <row r="973045" spans="4:4">
      <c r="D973045" s="571"/>
    </row>
    <row r="973046" spans="4:4">
      <c r="D973046" s="571"/>
    </row>
    <row r="973047" spans="4:4">
      <c r="D973047" s="571"/>
    </row>
    <row r="973048" spans="4:4">
      <c r="D973048" s="571"/>
    </row>
    <row r="973049" spans="4:4">
      <c r="D973049" s="571"/>
    </row>
    <row r="973050" spans="4:4">
      <c r="D973050" s="571"/>
    </row>
    <row r="973051" spans="4:4">
      <c r="D973051" s="571"/>
    </row>
    <row r="973052" spans="4:4">
      <c r="D973052" s="571"/>
    </row>
    <row r="973053" spans="4:4">
      <c r="D973053" s="571"/>
    </row>
    <row r="973054" spans="4:4">
      <c r="D973054" s="571"/>
    </row>
    <row r="973055" spans="4:4">
      <c r="D973055" s="571"/>
    </row>
    <row r="973056" spans="4:4">
      <c r="D973056" s="571"/>
    </row>
    <row r="973057" spans="4:4">
      <c r="D973057" s="571"/>
    </row>
    <row r="973058" spans="4:4">
      <c r="D973058" s="571"/>
    </row>
    <row r="973059" spans="4:4">
      <c r="D973059" s="571"/>
    </row>
    <row r="973060" spans="4:4">
      <c r="D973060" s="571"/>
    </row>
    <row r="973061" spans="4:4">
      <c r="D973061" s="571"/>
    </row>
    <row r="973062" spans="4:4">
      <c r="D973062" s="571"/>
    </row>
    <row r="973063" spans="4:4">
      <c r="D973063" s="571"/>
    </row>
    <row r="973064" spans="4:4">
      <c r="D973064" s="571"/>
    </row>
    <row r="973065" spans="4:4">
      <c r="D973065" s="571"/>
    </row>
    <row r="973066" spans="4:4">
      <c r="D973066" s="571"/>
    </row>
    <row r="973067" spans="4:4">
      <c r="D973067" s="571"/>
    </row>
    <row r="973068" spans="4:4">
      <c r="D973068" s="571"/>
    </row>
    <row r="973069" spans="4:4">
      <c r="D973069" s="571"/>
    </row>
    <row r="973070" spans="4:4">
      <c r="D973070" s="571"/>
    </row>
    <row r="973071" spans="4:4">
      <c r="D973071" s="571"/>
    </row>
    <row r="973072" spans="4:4">
      <c r="D973072" s="571"/>
    </row>
    <row r="973073" spans="4:4">
      <c r="D973073" s="571"/>
    </row>
    <row r="973074" spans="4:4">
      <c r="D973074" s="571"/>
    </row>
    <row r="973075" spans="4:4">
      <c r="D973075" s="571"/>
    </row>
    <row r="973076" spans="4:4">
      <c r="D973076" s="571"/>
    </row>
    <row r="973077" spans="4:4">
      <c r="D973077" s="571"/>
    </row>
    <row r="973078" spans="4:4">
      <c r="D973078" s="571"/>
    </row>
    <row r="973079" spans="4:4">
      <c r="D973079" s="571"/>
    </row>
    <row r="973080" spans="4:4">
      <c r="D973080" s="571"/>
    </row>
    <row r="973081" spans="4:4">
      <c r="D973081" s="571"/>
    </row>
    <row r="973082" spans="4:4">
      <c r="D973082" s="571"/>
    </row>
    <row r="973083" spans="4:4">
      <c r="D973083" s="571"/>
    </row>
    <row r="973084" spans="4:4">
      <c r="D973084" s="571"/>
    </row>
    <row r="973085" spans="4:4">
      <c r="D973085" s="571"/>
    </row>
    <row r="973086" spans="4:4">
      <c r="D973086" s="571"/>
    </row>
    <row r="973087" spans="4:4">
      <c r="D973087" s="571"/>
    </row>
    <row r="973088" spans="4:4">
      <c r="D973088" s="571"/>
    </row>
    <row r="973089" spans="4:4">
      <c r="D973089" s="571"/>
    </row>
    <row r="973090" spans="4:4">
      <c r="D973090" s="571"/>
    </row>
    <row r="973091" spans="4:4">
      <c r="D973091" s="571"/>
    </row>
    <row r="973092" spans="4:4">
      <c r="D973092" s="571"/>
    </row>
    <row r="973093" spans="4:4">
      <c r="D973093" s="571"/>
    </row>
    <row r="973094" spans="4:4">
      <c r="D973094" s="571"/>
    </row>
    <row r="973095" spans="4:4">
      <c r="D973095" s="571"/>
    </row>
    <row r="973096" spans="4:4">
      <c r="D973096" s="571"/>
    </row>
    <row r="973097" spans="4:4">
      <c r="D973097" s="571"/>
    </row>
    <row r="973098" spans="4:4">
      <c r="D973098" s="571"/>
    </row>
    <row r="973099" spans="4:4">
      <c r="D973099" s="571"/>
    </row>
    <row r="973100" spans="4:4">
      <c r="D973100" s="571"/>
    </row>
    <row r="973101" spans="4:4">
      <c r="D973101" s="571"/>
    </row>
    <row r="973102" spans="4:4">
      <c r="D973102" s="571"/>
    </row>
    <row r="973103" spans="4:4">
      <c r="D973103" s="571"/>
    </row>
    <row r="973104" spans="4:4">
      <c r="D973104" s="571"/>
    </row>
    <row r="973105" spans="4:4">
      <c r="D973105" s="571"/>
    </row>
    <row r="973106" spans="4:4">
      <c r="D973106" s="571"/>
    </row>
    <row r="973107" spans="4:4">
      <c r="D973107" s="571"/>
    </row>
    <row r="973108" spans="4:4">
      <c r="D973108" s="571"/>
    </row>
    <row r="973109" spans="4:4">
      <c r="D973109" s="571"/>
    </row>
    <row r="973110" spans="4:4">
      <c r="D973110" s="571"/>
    </row>
    <row r="973111" spans="4:4">
      <c r="D973111" s="571"/>
    </row>
    <row r="973112" spans="4:4">
      <c r="D973112" s="571"/>
    </row>
    <row r="973113" spans="4:4">
      <c r="D973113" s="571"/>
    </row>
    <row r="973114" spans="4:4">
      <c r="D973114" s="571"/>
    </row>
    <row r="973115" spans="4:4">
      <c r="D973115" s="571"/>
    </row>
    <row r="973116" spans="4:4">
      <c r="D973116" s="571"/>
    </row>
    <row r="973117" spans="4:4">
      <c r="D973117" s="571"/>
    </row>
    <row r="973118" spans="4:4">
      <c r="D973118" s="571"/>
    </row>
    <row r="973119" spans="4:4">
      <c r="D973119" s="571"/>
    </row>
    <row r="973120" spans="4:4">
      <c r="D973120" s="571"/>
    </row>
    <row r="973121" spans="4:4">
      <c r="D973121" s="571"/>
    </row>
    <row r="973122" spans="4:4">
      <c r="D973122" s="571"/>
    </row>
    <row r="973123" spans="4:4">
      <c r="D973123" s="571"/>
    </row>
    <row r="973124" spans="4:4">
      <c r="D973124" s="571"/>
    </row>
    <row r="973125" spans="4:4">
      <c r="D973125" s="571"/>
    </row>
    <row r="973126" spans="4:4">
      <c r="D973126" s="571"/>
    </row>
    <row r="973127" spans="4:4">
      <c r="D973127" s="571"/>
    </row>
    <row r="973128" spans="4:4">
      <c r="D973128" s="571"/>
    </row>
    <row r="973129" spans="4:4">
      <c r="D973129" s="571"/>
    </row>
    <row r="973130" spans="4:4">
      <c r="D973130" s="571"/>
    </row>
    <row r="973131" spans="4:4">
      <c r="D973131" s="571"/>
    </row>
    <row r="973132" spans="4:4">
      <c r="D973132" s="571"/>
    </row>
    <row r="973133" spans="4:4">
      <c r="D973133" s="571"/>
    </row>
    <row r="973134" spans="4:4">
      <c r="D973134" s="571"/>
    </row>
    <row r="973135" spans="4:4">
      <c r="D973135" s="571"/>
    </row>
    <row r="973136" spans="4:4">
      <c r="D973136" s="571"/>
    </row>
    <row r="973137" spans="4:4">
      <c r="D973137" s="571"/>
    </row>
    <row r="973138" spans="4:4">
      <c r="D973138" s="571"/>
    </row>
    <row r="973139" spans="4:4">
      <c r="D973139" s="571"/>
    </row>
    <row r="973140" spans="4:4">
      <c r="D973140" s="571"/>
    </row>
    <row r="973141" spans="4:4">
      <c r="D973141" s="571"/>
    </row>
    <row r="973142" spans="4:4">
      <c r="D973142" s="571"/>
    </row>
    <row r="973143" spans="4:4">
      <c r="D973143" s="571"/>
    </row>
    <row r="973144" spans="4:4">
      <c r="D973144" s="571"/>
    </row>
    <row r="973145" spans="4:4">
      <c r="D973145" s="571"/>
    </row>
    <row r="973146" spans="4:4">
      <c r="D973146" s="571"/>
    </row>
    <row r="973147" spans="4:4">
      <c r="D973147" s="571"/>
    </row>
    <row r="973148" spans="4:4">
      <c r="D973148" s="571"/>
    </row>
    <row r="973149" spans="4:4">
      <c r="D973149" s="571"/>
    </row>
    <row r="973150" spans="4:4">
      <c r="D973150" s="571"/>
    </row>
    <row r="973151" spans="4:4">
      <c r="D973151" s="571"/>
    </row>
    <row r="973152" spans="4:4">
      <c r="D973152" s="571"/>
    </row>
    <row r="973153" spans="4:4">
      <c r="D973153" s="571"/>
    </row>
    <row r="973154" spans="4:4">
      <c r="D973154" s="571"/>
    </row>
    <row r="973155" spans="4:4">
      <c r="D973155" s="571"/>
    </row>
    <row r="973156" spans="4:4">
      <c r="D973156" s="571"/>
    </row>
    <row r="973157" spans="4:4">
      <c r="D973157" s="571"/>
    </row>
    <row r="973158" spans="4:4">
      <c r="D973158" s="571"/>
    </row>
    <row r="973159" spans="4:4">
      <c r="D973159" s="571"/>
    </row>
    <row r="973160" spans="4:4">
      <c r="D973160" s="571"/>
    </row>
    <row r="973161" spans="4:4">
      <c r="D973161" s="571"/>
    </row>
    <row r="973162" spans="4:4">
      <c r="D973162" s="571"/>
    </row>
    <row r="973163" spans="4:4">
      <c r="D973163" s="571"/>
    </row>
    <row r="973164" spans="4:4">
      <c r="D973164" s="571"/>
    </row>
    <row r="973165" spans="4:4">
      <c r="D973165" s="571"/>
    </row>
    <row r="973166" spans="4:4">
      <c r="D973166" s="571"/>
    </row>
    <row r="973167" spans="4:4">
      <c r="D973167" s="571"/>
    </row>
    <row r="973168" spans="4:4">
      <c r="D973168" s="571"/>
    </row>
    <row r="973169" spans="4:4">
      <c r="D973169" s="571"/>
    </row>
    <row r="973170" spans="4:4">
      <c r="D973170" s="571"/>
    </row>
    <row r="973171" spans="4:4">
      <c r="D973171" s="571"/>
    </row>
    <row r="973172" spans="4:4">
      <c r="D973172" s="571"/>
    </row>
    <row r="973173" spans="4:4">
      <c r="D973173" s="571"/>
    </row>
    <row r="973174" spans="4:4">
      <c r="D973174" s="571"/>
    </row>
    <row r="973175" spans="4:4">
      <c r="D973175" s="571"/>
    </row>
    <row r="973176" spans="4:4">
      <c r="D973176" s="571"/>
    </row>
    <row r="973177" spans="4:4">
      <c r="D973177" s="571"/>
    </row>
    <row r="973178" spans="4:4">
      <c r="D973178" s="571"/>
    </row>
    <row r="973179" spans="4:4">
      <c r="D973179" s="571"/>
    </row>
    <row r="973180" spans="4:4">
      <c r="D973180" s="571"/>
    </row>
    <row r="973181" spans="4:4">
      <c r="D973181" s="571"/>
    </row>
    <row r="973182" spans="4:4">
      <c r="D973182" s="571"/>
    </row>
    <row r="973183" spans="4:4">
      <c r="D973183" s="571"/>
    </row>
    <row r="973184" spans="4:4">
      <c r="D973184" s="571"/>
    </row>
    <row r="973185" spans="4:4">
      <c r="D973185" s="571"/>
    </row>
    <row r="973186" spans="4:4">
      <c r="D973186" s="571"/>
    </row>
    <row r="973187" spans="4:4">
      <c r="D973187" s="571"/>
    </row>
    <row r="973188" spans="4:4">
      <c r="D973188" s="571"/>
    </row>
    <row r="973189" spans="4:4">
      <c r="D973189" s="571"/>
    </row>
    <row r="973190" spans="4:4">
      <c r="D973190" s="571"/>
    </row>
    <row r="973191" spans="4:4">
      <c r="D973191" s="571"/>
    </row>
    <row r="973192" spans="4:4">
      <c r="D973192" s="571"/>
    </row>
    <row r="973193" spans="4:4">
      <c r="D973193" s="571"/>
    </row>
    <row r="973194" spans="4:4">
      <c r="D973194" s="571"/>
    </row>
    <row r="973195" spans="4:4">
      <c r="D973195" s="571"/>
    </row>
    <row r="973196" spans="4:4">
      <c r="D973196" s="571"/>
    </row>
    <row r="973197" spans="4:4">
      <c r="D973197" s="571"/>
    </row>
    <row r="973198" spans="4:4">
      <c r="D973198" s="571"/>
    </row>
    <row r="973199" spans="4:4">
      <c r="D973199" s="571"/>
    </row>
    <row r="973200" spans="4:4">
      <c r="D973200" s="571"/>
    </row>
    <row r="973201" spans="4:4">
      <c r="D973201" s="571"/>
    </row>
    <row r="973202" spans="4:4">
      <c r="D973202" s="571"/>
    </row>
    <row r="973203" spans="4:4">
      <c r="D973203" s="571"/>
    </row>
    <row r="973204" spans="4:4">
      <c r="D973204" s="571"/>
    </row>
    <row r="973205" spans="4:4">
      <c r="D973205" s="571"/>
    </row>
    <row r="973206" spans="4:4">
      <c r="D973206" s="571"/>
    </row>
    <row r="973207" spans="4:4">
      <c r="D973207" s="571"/>
    </row>
    <row r="973208" spans="4:4">
      <c r="D973208" s="571"/>
    </row>
    <row r="973209" spans="4:4">
      <c r="D973209" s="571"/>
    </row>
    <row r="973210" spans="4:4">
      <c r="D973210" s="571"/>
    </row>
    <row r="973211" spans="4:4">
      <c r="D973211" s="571"/>
    </row>
    <row r="973212" spans="4:4">
      <c r="D973212" s="571"/>
    </row>
    <row r="973213" spans="4:4">
      <c r="D973213" s="571"/>
    </row>
    <row r="973214" spans="4:4">
      <c r="D973214" s="571"/>
    </row>
    <row r="973215" spans="4:4">
      <c r="D973215" s="571"/>
    </row>
    <row r="973216" spans="4:4">
      <c r="D973216" s="571"/>
    </row>
    <row r="973217" spans="4:4">
      <c r="D973217" s="571"/>
    </row>
    <row r="973218" spans="4:4">
      <c r="D973218" s="571"/>
    </row>
    <row r="973219" spans="4:4">
      <c r="D973219" s="571"/>
    </row>
    <row r="973220" spans="4:4">
      <c r="D973220" s="571"/>
    </row>
    <row r="973221" spans="4:4">
      <c r="D973221" s="571"/>
    </row>
    <row r="973222" spans="4:4">
      <c r="D973222" s="571"/>
    </row>
    <row r="973223" spans="4:4">
      <c r="D973223" s="571"/>
    </row>
    <row r="973224" spans="4:4">
      <c r="D973224" s="571"/>
    </row>
    <row r="973225" spans="4:4">
      <c r="D973225" s="571"/>
    </row>
    <row r="973226" spans="4:4">
      <c r="D973226" s="571"/>
    </row>
    <row r="973227" spans="4:4">
      <c r="D973227" s="571"/>
    </row>
    <row r="973228" spans="4:4">
      <c r="D973228" s="571"/>
    </row>
    <row r="973229" spans="4:4">
      <c r="D973229" s="571"/>
    </row>
    <row r="973230" spans="4:4">
      <c r="D973230" s="571"/>
    </row>
    <row r="973231" spans="4:4">
      <c r="D973231" s="571"/>
    </row>
    <row r="973232" spans="4:4">
      <c r="D973232" s="571"/>
    </row>
    <row r="973233" spans="4:4">
      <c r="D973233" s="571"/>
    </row>
    <row r="973234" spans="4:4">
      <c r="D973234" s="571"/>
    </row>
    <row r="973235" spans="4:4">
      <c r="D973235" s="571"/>
    </row>
    <row r="973236" spans="4:4">
      <c r="D973236" s="571"/>
    </row>
    <row r="973237" spans="4:4">
      <c r="D973237" s="571"/>
    </row>
    <row r="973238" spans="4:4">
      <c r="D973238" s="571"/>
    </row>
    <row r="973239" spans="4:4">
      <c r="D973239" s="571"/>
    </row>
    <row r="973240" spans="4:4">
      <c r="D973240" s="571"/>
    </row>
    <row r="973241" spans="4:4">
      <c r="D973241" s="571"/>
    </row>
    <row r="973242" spans="4:4">
      <c r="D973242" s="571"/>
    </row>
    <row r="973243" spans="4:4">
      <c r="D973243" s="571"/>
    </row>
    <row r="973244" spans="4:4">
      <c r="D973244" s="571"/>
    </row>
    <row r="973245" spans="4:4">
      <c r="D973245" s="571"/>
    </row>
    <row r="973246" spans="4:4">
      <c r="D973246" s="571"/>
    </row>
    <row r="973247" spans="4:4">
      <c r="D973247" s="571"/>
    </row>
    <row r="973248" spans="4:4">
      <c r="D973248" s="571"/>
    </row>
    <row r="973249" spans="4:4">
      <c r="D973249" s="571"/>
    </row>
    <row r="973250" spans="4:4">
      <c r="D973250" s="571"/>
    </row>
    <row r="973251" spans="4:4">
      <c r="D973251" s="571"/>
    </row>
    <row r="973252" spans="4:4">
      <c r="D973252" s="571"/>
    </row>
    <row r="973253" spans="4:4">
      <c r="D973253" s="571"/>
    </row>
    <row r="973254" spans="4:4">
      <c r="D973254" s="571"/>
    </row>
    <row r="973255" spans="4:4">
      <c r="D973255" s="571"/>
    </row>
    <row r="973256" spans="4:4">
      <c r="D973256" s="571"/>
    </row>
    <row r="973257" spans="4:4">
      <c r="D973257" s="571"/>
    </row>
    <row r="973258" spans="4:4">
      <c r="D973258" s="571"/>
    </row>
    <row r="973259" spans="4:4">
      <c r="D973259" s="571"/>
    </row>
    <row r="973260" spans="4:4">
      <c r="D973260" s="571"/>
    </row>
    <row r="973261" spans="4:4">
      <c r="D973261" s="571"/>
    </row>
    <row r="973262" spans="4:4">
      <c r="D973262" s="571"/>
    </row>
    <row r="973263" spans="4:4">
      <c r="D973263" s="571"/>
    </row>
    <row r="973264" spans="4:4">
      <c r="D973264" s="571"/>
    </row>
    <row r="973265" spans="4:4">
      <c r="D973265" s="571"/>
    </row>
    <row r="973266" spans="4:4">
      <c r="D973266" s="571"/>
    </row>
    <row r="973267" spans="4:4">
      <c r="D973267" s="571"/>
    </row>
    <row r="973268" spans="4:4">
      <c r="D973268" s="571"/>
    </row>
    <row r="973269" spans="4:4">
      <c r="D973269" s="571"/>
    </row>
    <row r="973270" spans="4:4">
      <c r="D973270" s="571"/>
    </row>
    <row r="973271" spans="4:4">
      <c r="D973271" s="571"/>
    </row>
    <row r="973272" spans="4:4">
      <c r="D973272" s="571"/>
    </row>
    <row r="973273" spans="4:4">
      <c r="D973273" s="571"/>
    </row>
    <row r="973274" spans="4:4">
      <c r="D973274" s="571"/>
    </row>
    <row r="973275" spans="4:4">
      <c r="D973275" s="571"/>
    </row>
    <row r="973276" spans="4:4">
      <c r="D973276" s="571"/>
    </row>
    <row r="973277" spans="4:4">
      <c r="D973277" s="571"/>
    </row>
    <row r="973278" spans="4:4">
      <c r="D973278" s="571"/>
    </row>
    <row r="973279" spans="4:4">
      <c r="D973279" s="571"/>
    </row>
    <row r="973280" spans="4:4">
      <c r="D973280" s="571"/>
    </row>
    <row r="973281" spans="4:4">
      <c r="D973281" s="571"/>
    </row>
    <row r="973282" spans="4:4">
      <c r="D973282" s="571"/>
    </row>
    <row r="973283" spans="4:4">
      <c r="D973283" s="571"/>
    </row>
    <row r="973284" spans="4:4">
      <c r="D973284" s="571"/>
    </row>
    <row r="973285" spans="4:4">
      <c r="D973285" s="571"/>
    </row>
    <row r="973286" spans="4:4">
      <c r="D973286" s="571"/>
    </row>
    <row r="973287" spans="4:4">
      <c r="D973287" s="571"/>
    </row>
    <row r="973288" spans="4:4">
      <c r="D973288" s="571"/>
    </row>
    <row r="973289" spans="4:4">
      <c r="D973289" s="571"/>
    </row>
    <row r="973290" spans="4:4">
      <c r="D973290" s="571"/>
    </row>
    <row r="973291" spans="4:4">
      <c r="D973291" s="571"/>
    </row>
    <row r="973292" spans="4:4">
      <c r="D973292" s="571"/>
    </row>
    <row r="973293" spans="4:4">
      <c r="D973293" s="571"/>
    </row>
    <row r="973294" spans="4:4">
      <c r="D973294" s="571"/>
    </row>
    <row r="973295" spans="4:4">
      <c r="D973295" s="571"/>
    </row>
    <row r="973296" spans="4:4">
      <c r="D973296" s="571"/>
    </row>
    <row r="973297" spans="4:4">
      <c r="D973297" s="571"/>
    </row>
    <row r="973298" spans="4:4">
      <c r="D973298" s="571"/>
    </row>
    <row r="973299" spans="4:4">
      <c r="D973299" s="571"/>
    </row>
    <row r="973300" spans="4:4">
      <c r="D973300" s="571"/>
    </row>
    <row r="973301" spans="4:4">
      <c r="D973301" s="571"/>
    </row>
    <row r="973302" spans="4:4">
      <c r="D973302" s="571"/>
    </row>
    <row r="973303" spans="4:4">
      <c r="D973303" s="571"/>
    </row>
    <row r="973304" spans="4:4">
      <c r="D973304" s="571"/>
    </row>
    <row r="973305" spans="4:4">
      <c r="D973305" s="571"/>
    </row>
    <row r="973306" spans="4:4">
      <c r="D973306" s="571"/>
    </row>
    <row r="973307" spans="4:4">
      <c r="D973307" s="571"/>
    </row>
    <row r="973308" spans="4:4">
      <c r="D973308" s="571"/>
    </row>
    <row r="973309" spans="4:4">
      <c r="D973309" s="571"/>
    </row>
    <row r="973310" spans="4:4">
      <c r="D973310" s="571"/>
    </row>
    <row r="973311" spans="4:4">
      <c r="D973311" s="571"/>
    </row>
    <row r="973312" spans="4:4">
      <c r="D973312" s="571"/>
    </row>
    <row r="973313" spans="4:4">
      <c r="D973313" s="571"/>
    </row>
    <row r="973314" spans="4:4">
      <c r="D973314" s="571"/>
    </row>
    <row r="973315" spans="4:4">
      <c r="D973315" s="571"/>
    </row>
    <row r="973316" spans="4:4">
      <c r="D973316" s="571"/>
    </row>
    <row r="973317" spans="4:4">
      <c r="D973317" s="571"/>
    </row>
    <row r="973318" spans="4:4">
      <c r="D973318" s="571"/>
    </row>
    <row r="973319" spans="4:4">
      <c r="D973319" s="571"/>
    </row>
    <row r="973320" spans="4:4">
      <c r="D973320" s="571"/>
    </row>
    <row r="973321" spans="4:4">
      <c r="D973321" s="571"/>
    </row>
    <row r="973322" spans="4:4">
      <c r="D973322" s="571"/>
    </row>
    <row r="973323" spans="4:4">
      <c r="D973323" s="571"/>
    </row>
    <row r="973324" spans="4:4">
      <c r="D973324" s="571"/>
    </row>
    <row r="973325" spans="4:4">
      <c r="D973325" s="571"/>
    </row>
    <row r="973326" spans="4:4">
      <c r="D973326" s="571"/>
    </row>
    <row r="973327" spans="4:4">
      <c r="D973327" s="571"/>
    </row>
    <row r="973328" spans="4:4">
      <c r="D973328" s="571"/>
    </row>
    <row r="973329" spans="4:4">
      <c r="D973329" s="571"/>
    </row>
    <row r="973330" spans="4:4">
      <c r="D973330" s="571"/>
    </row>
    <row r="973331" spans="4:4">
      <c r="D973331" s="571"/>
    </row>
    <row r="973332" spans="4:4">
      <c r="D973332" s="571"/>
    </row>
    <row r="973333" spans="4:4">
      <c r="D973333" s="571"/>
    </row>
    <row r="973334" spans="4:4">
      <c r="D973334" s="571"/>
    </row>
    <row r="973335" spans="4:4">
      <c r="D973335" s="571"/>
    </row>
    <row r="973336" spans="4:4">
      <c r="D973336" s="571"/>
    </row>
    <row r="973337" spans="4:4">
      <c r="D973337" s="571"/>
    </row>
    <row r="973338" spans="4:4">
      <c r="D973338" s="571"/>
    </row>
    <row r="973339" spans="4:4">
      <c r="D973339" s="571"/>
    </row>
    <row r="973340" spans="4:4">
      <c r="D973340" s="571"/>
    </row>
    <row r="973341" spans="4:4">
      <c r="D973341" s="571"/>
    </row>
    <row r="973342" spans="4:4">
      <c r="D973342" s="571"/>
    </row>
    <row r="973343" spans="4:4">
      <c r="D973343" s="571"/>
    </row>
    <row r="973344" spans="4:4">
      <c r="D973344" s="571"/>
    </row>
    <row r="973345" spans="4:4">
      <c r="D973345" s="571"/>
    </row>
    <row r="973346" spans="4:4">
      <c r="D973346" s="571"/>
    </row>
    <row r="973347" spans="4:4">
      <c r="D973347" s="571"/>
    </row>
    <row r="973348" spans="4:4">
      <c r="D973348" s="571"/>
    </row>
    <row r="973349" spans="4:4">
      <c r="D973349" s="571"/>
    </row>
    <row r="973350" spans="4:4">
      <c r="D973350" s="571"/>
    </row>
    <row r="973351" spans="4:4">
      <c r="D973351" s="571"/>
    </row>
    <row r="973352" spans="4:4">
      <c r="D973352" s="571"/>
    </row>
    <row r="973353" spans="4:4">
      <c r="D973353" s="571"/>
    </row>
    <row r="973354" spans="4:4">
      <c r="D973354" s="571"/>
    </row>
    <row r="973355" spans="4:4">
      <c r="D973355" s="571"/>
    </row>
    <row r="973356" spans="4:4">
      <c r="D973356" s="571"/>
    </row>
    <row r="973357" spans="4:4">
      <c r="D973357" s="571"/>
    </row>
    <row r="973358" spans="4:4">
      <c r="D973358" s="571"/>
    </row>
    <row r="973359" spans="4:4">
      <c r="D973359" s="571"/>
    </row>
    <row r="973360" spans="4:4">
      <c r="D973360" s="571"/>
    </row>
    <row r="973361" spans="4:4">
      <c r="D973361" s="571"/>
    </row>
    <row r="973362" spans="4:4">
      <c r="D973362" s="571"/>
    </row>
    <row r="973363" spans="4:4">
      <c r="D973363" s="571"/>
    </row>
    <row r="973364" spans="4:4">
      <c r="D973364" s="571"/>
    </row>
    <row r="973365" spans="4:4">
      <c r="D973365" s="571"/>
    </row>
    <row r="973366" spans="4:4">
      <c r="D973366" s="571"/>
    </row>
    <row r="973367" spans="4:4">
      <c r="D973367" s="571"/>
    </row>
    <row r="973368" spans="4:4">
      <c r="D973368" s="571"/>
    </row>
    <row r="973369" spans="4:4">
      <c r="D973369" s="571"/>
    </row>
    <row r="973370" spans="4:4">
      <c r="D973370" s="571"/>
    </row>
    <row r="973371" spans="4:4">
      <c r="D973371" s="571"/>
    </row>
    <row r="973372" spans="4:4">
      <c r="D973372" s="571"/>
    </row>
    <row r="973373" spans="4:4">
      <c r="D973373" s="571"/>
    </row>
    <row r="973374" spans="4:4">
      <c r="D973374" s="571"/>
    </row>
    <row r="973375" spans="4:4">
      <c r="D973375" s="571"/>
    </row>
    <row r="973376" spans="4:4">
      <c r="D973376" s="571"/>
    </row>
    <row r="973377" spans="4:4">
      <c r="D973377" s="571"/>
    </row>
    <row r="973378" spans="4:4">
      <c r="D973378" s="571"/>
    </row>
    <row r="973379" spans="4:4">
      <c r="D973379" s="571"/>
    </row>
    <row r="973380" spans="4:4">
      <c r="D973380" s="571"/>
    </row>
    <row r="973381" spans="4:4">
      <c r="D973381" s="571"/>
    </row>
    <row r="973382" spans="4:4">
      <c r="D973382" s="571"/>
    </row>
    <row r="973383" spans="4:4">
      <c r="D973383" s="571"/>
    </row>
    <row r="973384" spans="4:4">
      <c r="D973384" s="571"/>
    </row>
    <row r="973385" spans="4:4">
      <c r="D973385" s="571"/>
    </row>
    <row r="973386" spans="4:4">
      <c r="D973386" s="571"/>
    </row>
    <row r="973387" spans="4:4">
      <c r="D973387" s="571"/>
    </row>
    <row r="973388" spans="4:4">
      <c r="D973388" s="571"/>
    </row>
    <row r="973389" spans="4:4">
      <c r="D973389" s="571"/>
    </row>
    <row r="973390" spans="4:4">
      <c r="D973390" s="571"/>
    </row>
    <row r="973391" spans="4:4">
      <c r="D973391" s="571"/>
    </row>
    <row r="973392" spans="4:4">
      <c r="D973392" s="571"/>
    </row>
    <row r="973393" spans="4:4">
      <c r="D973393" s="571"/>
    </row>
    <row r="973394" spans="4:4">
      <c r="D973394" s="571"/>
    </row>
    <row r="973395" spans="4:4">
      <c r="D973395" s="571"/>
    </row>
    <row r="973396" spans="4:4">
      <c r="D973396" s="571"/>
    </row>
    <row r="973397" spans="4:4">
      <c r="D973397" s="571"/>
    </row>
    <row r="973398" spans="4:4">
      <c r="D973398" s="571"/>
    </row>
    <row r="973399" spans="4:4">
      <c r="D973399" s="571"/>
    </row>
    <row r="973400" spans="4:4">
      <c r="D973400" s="571"/>
    </row>
    <row r="973401" spans="4:4">
      <c r="D973401" s="571"/>
    </row>
    <row r="973402" spans="4:4">
      <c r="D973402" s="571"/>
    </row>
    <row r="973403" spans="4:4">
      <c r="D973403" s="571"/>
    </row>
    <row r="973404" spans="4:4">
      <c r="D973404" s="571"/>
    </row>
    <row r="973405" spans="4:4">
      <c r="D973405" s="571"/>
    </row>
    <row r="973406" spans="4:4">
      <c r="D973406" s="571"/>
    </row>
    <row r="973407" spans="4:4">
      <c r="D973407" s="571"/>
    </row>
    <row r="973408" spans="4:4">
      <c r="D973408" s="571"/>
    </row>
    <row r="973409" spans="4:4">
      <c r="D973409" s="571"/>
    </row>
    <row r="973410" spans="4:4">
      <c r="D973410" s="571"/>
    </row>
    <row r="973411" spans="4:4">
      <c r="D973411" s="571"/>
    </row>
    <row r="973412" spans="4:4">
      <c r="D973412" s="571"/>
    </row>
    <row r="973413" spans="4:4">
      <c r="D973413" s="571"/>
    </row>
    <row r="973414" spans="4:4">
      <c r="D973414" s="571"/>
    </row>
    <row r="973415" spans="4:4">
      <c r="D973415" s="571"/>
    </row>
    <row r="973416" spans="4:4">
      <c r="D973416" s="571"/>
    </row>
    <row r="973417" spans="4:4">
      <c r="D973417" s="571"/>
    </row>
    <row r="973418" spans="4:4">
      <c r="D973418" s="571"/>
    </row>
    <row r="973419" spans="4:4">
      <c r="D973419" s="571"/>
    </row>
    <row r="973420" spans="4:4">
      <c r="D973420" s="571"/>
    </row>
    <row r="973421" spans="4:4">
      <c r="D973421" s="571"/>
    </row>
    <row r="973422" spans="4:4">
      <c r="D973422" s="571"/>
    </row>
    <row r="973423" spans="4:4">
      <c r="D973423" s="571"/>
    </row>
    <row r="973424" spans="4:4">
      <c r="D973424" s="571"/>
    </row>
    <row r="973425" spans="4:4">
      <c r="D973425" s="571"/>
    </row>
    <row r="973426" spans="4:4">
      <c r="D973426" s="571"/>
    </row>
    <row r="973427" spans="4:4">
      <c r="D973427" s="571"/>
    </row>
    <row r="973428" spans="4:4">
      <c r="D973428" s="571"/>
    </row>
    <row r="973429" spans="4:4">
      <c r="D973429" s="571"/>
    </row>
    <row r="973430" spans="4:4">
      <c r="D973430" s="571"/>
    </row>
    <row r="973431" spans="4:4">
      <c r="D973431" s="571"/>
    </row>
    <row r="973432" spans="4:4">
      <c r="D973432" s="571"/>
    </row>
    <row r="973433" spans="4:4">
      <c r="D973433" s="571"/>
    </row>
    <row r="973434" spans="4:4">
      <c r="D973434" s="571"/>
    </row>
    <row r="973435" spans="4:4">
      <c r="D973435" s="571"/>
    </row>
    <row r="973436" spans="4:4">
      <c r="D973436" s="571"/>
    </row>
    <row r="973437" spans="4:4">
      <c r="D973437" s="571"/>
    </row>
    <row r="973438" spans="4:4">
      <c r="D973438" s="571"/>
    </row>
    <row r="973439" spans="4:4">
      <c r="D973439" s="571"/>
    </row>
    <row r="973440" spans="4:4">
      <c r="D973440" s="571"/>
    </row>
    <row r="973441" spans="4:4">
      <c r="D973441" s="571"/>
    </row>
    <row r="973442" spans="4:4">
      <c r="D973442" s="571"/>
    </row>
    <row r="973443" spans="4:4">
      <c r="D973443" s="571"/>
    </row>
    <row r="973444" spans="4:4">
      <c r="D973444" s="571"/>
    </row>
    <row r="973445" spans="4:4">
      <c r="D973445" s="571"/>
    </row>
    <row r="973446" spans="4:4">
      <c r="D973446" s="571"/>
    </row>
    <row r="973447" spans="4:4">
      <c r="D973447" s="571"/>
    </row>
    <row r="973448" spans="4:4">
      <c r="D973448" s="571"/>
    </row>
    <row r="973449" spans="4:4">
      <c r="D973449" s="571"/>
    </row>
    <row r="973450" spans="4:4">
      <c r="D973450" s="571"/>
    </row>
    <row r="973451" spans="4:4">
      <c r="D973451" s="571"/>
    </row>
    <row r="973452" spans="4:4">
      <c r="D973452" s="571"/>
    </row>
    <row r="973453" spans="4:4">
      <c r="D973453" s="571"/>
    </row>
    <row r="973454" spans="4:4">
      <c r="D973454" s="571"/>
    </row>
    <row r="973455" spans="4:4">
      <c r="D973455" s="571"/>
    </row>
    <row r="973456" spans="4:4">
      <c r="D973456" s="571"/>
    </row>
    <row r="973457" spans="4:4">
      <c r="D973457" s="571"/>
    </row>
    <row r="973458" spans="4:4">
      <c r="D973458" s="571"/>
    </row>
    <row r="973459" spans="4:4">
      <c r="D973459" s="571"/>
    </row>
    <row r="973460" spans="4:4">
      <c r="D973460" s="571"/>
    </row>
    <row r="973461" spans="4:4">
      <c r="D973461" s="571"/>
    </row>
    <row r="973462" spans="4:4">
      <c r="D973462" s="571"/>
    </row>
    <row r="973463" spans="4:4">
      <c r="D973463" s="571"/>
    </row>
    <row r="973464" spans="4:4">
      <c r="D973464" s="571"/>
    </row>
    <row r="973465" spans="4:4">
      <c r="D973465" s="571"/>
    </row>
    <row r="973466" spans="4:4">
      <c r="D973466" s="571"/>
    </row>
    <row r="973467" spans="4:4">
      <c r="D973467" s="571"/>
    </row>
    <row r="973468" spans="4:4">
      <c r="D973468" s="571"/>
    </row>
    <row r="973469" spans="4:4">
      <c r="D973469" s="571"/>
    </row>
    <row r="973470" spans="4:4">
      <c r="D973470" s="571"/>
    </row>
    <row r="973471" spans="4:4">
      <c r="D973471" s="571"/>
    </row>
    <row r="973472" spans="4:4">
      <c r="D973472" s="571"/>
    </row>
    <row r="973473" spans="4:4">
      <c r="D973473" s="571"/>
    </row>
    <row r="973474" spans="4:4">
      <c r="D973474" s="571"/>
    </row>
    <row r="973475" spans="4:4">
      <c r="D973475" s="571"/>
    </row>
    <row r="973476" spans="4:4">
      <c r="D973476" s="571"/>
    </row>
    <row r="973477" spans="4:4">
      <c r="D973477" s="571"/>
    </row>
    <row r="973478" spans="4:4">
      <c r="D973478" s="571"/>
    </row>
    <row r="973479" spans="4:4">
      <c r="D973479" s="571"/>
    </row>
    <row r="973480" spans="4:4">
      <c r="D973480" s="571"/>
    </row>
    <row r="973481" spans="4:4">
      <c r="D973481" s="571"/>
    </row>
    <row r="973482" spans="4:4">
      <c r="D973482" s="571"/>
    </row>
    <row r="973483" spans="4:4">
      <c r="D973483" s="571"/>
    </row>
    <row r="973484" spans="4:4">
      <c r="D973484" s="571"/>
    </row>
    <row r="973485" spans="4:4">
      <c r="D973485" s="571"/>
    </row>
    <row r="973486" spans="4:4">
      <c r="D973486" s="571"/>
    </row>
    <row r="973487" spans="4:4">
      <c r="D973487" s="571"/>
    </row>
    <row r="973488" spans="4:4">
      <c r="D973488" s="571"/>
    </row>
    <row r="973489" spans="4:4">
      <c r="D973489" s="571"/>
    </row>
    <row r="973490" spans="4:4">
      <c r="D973490" s="571"/>
    </row>
    <row r="973491" spans="4:4">
      <c r="D973491" s="571"/>
    </row>
    <row r="973492" spans="4:4">
      <c r="D973492" s="571"/>
    </row>
    <row r="973493" spans="4:4">
      <c r="D973493" s="571"/>
    </row>
    <row r="973494" spans="4:4">
      <c r="D973494" s="571"/>
    </row>
    <row r="973495" spans="4:4">
      <c r="D973495" s="571"/>
    </row>
    <row r="973496" spans="4:4">
      <c r="D973496" s="571"/>
    </row>
    <row r="973497" spans="4:4">
      <c r="D973497" s="571"/>
    </row>
    <row r="973498" spans="4:4">
      <c r="D973498" s="571"/>
    </row>
    <row r="973499" spans="4:4">
      <c r="D973499" s="571"/>
    </row>
    <row r="973500" spans="4:4">
      <c r="D973500" s="571"/>
    </row>
    <row r="973501" spans="4:4">
      <c r="D973501" s="571"/>
    </row>
    <row r="973502" spans="4:4">
      <c r="D973502" s="571"/>
    </row>
    <row r="973503" spans="4:4">
      <c r="D973503" s="571"/>
    </row>
    <row r="973504" spans="4:4">
      <c r="D973504" s="571"/>
    </row>
    <row r="973505" spans="4:4">
      <c r="D973505" s="571"/>
    </row>
    <row r="973506" spans="4:4">
      <c r="D973506" s="571"/>
    </row>
    <row r="973507" spans="4:4">
      <c r="D973507" s="571"/>
    </row>
    <row r="973508" spans="4:4">
      <c r="D973508" s="571"/>
    </row>
    <row r="973509" spans="4:4">
      <c r="D973509" s="571"/>
    </row>
    <row r="973510" spans="4:4">
      <c r="D973510" s="571"/>
    </row>
    <row r="973511" spans="4:4">
      <c r="D973511" s="571"/>
    </row>
    <row r="973512" spans="4:4">
      <c r="D973512" s="571"/>
    </row>
    <row r="973513" spans="4:4">
      <c r="D973513" s="571"/>
    </row>
    <row r="973514" spans="4:4">
      <c r="D973514" s="571"/>
    </row>
    <row r="973515" spans="4:4">
      <c r="D973515" s="571"/>
    </row>
    <row r="973516" spans="4:4">
      <c r="D973516" s="571"/>
    </row>
    <row r="973517" spans="4:4">
      <c r="D973517" s="571"/>
    </row>
    <row r="973518" spans="4:4">
      <c r="D973518" s="571"/>
    </row>
    <row r="973519" spans="4:4">
      <c r="D973519" s="571"/>
    </row>
    <row r="973520" spans="4:4">
      <c r="D973520" s="571"/>
    </row>
    <row r="973521" spans="4:4">
      <c r="D973521" s="571"/>
    </row>
    <row r="973522" spans="4:4">
      <c r="D973522" s="571"/>
    </row>
    <row r="973523" spans="4:4">
      <c r="D973523" s="571"/>
    </row>
    <row r="973524" spans="4:4">
      <c r="D973524" s="571"/>
    </row>
    <row r="973525" spans="4:4">
      <c r="D973525" s="571"/>
    </row>
    <row r="973526" spans="4:4">
      <c r="D973526" s="571"/>
    </row>
    <row r="973527" spans="4:4">
      <c r="D973527" s="571"/>
    </row>
    <row r="973528" spans="4:4">
      <c r="D973528" s="571"/>
    </row>
    <row r="973529" spans="4:4">
      <c r="D973529" s="571"/>
    </row>
    <row r="973530" spans="4:4">
      <c r="D973530" s="571"/>
    </row>
    <row r="973531" spans="4:4">
      <c r="D973531" s="571"/>
    </row>
    <row r="973532" spans="4:4">
      <c r="D973532" s="571"/>
    </row>
    <row r="973533" spans="4:4">
      <c r="D973533" s="571"/>
    </row>
    <row r="973534" spans="4:4">
      <c r="D973534" s="571"/>
    </row>
    <row r="973535" spans="4:4">
      <c r="D973535" s="571"/>
    </row>
    <row r="973536" spans="4:4">
      <c r="D973536" s="571"/>
    </row>
    <row r="973537" spans="4:4">
      <c r="D973537" s="571"/>
    </row>
    <row r="973538" spans="4:4">
      <c r="D973538" s="571"/>
    </row>
    <row r="973539" spans="4:4">
      <c r="D973539" s="571"/>
    </row>
    <row r="973540" spans="4:4">
      <c r="D973540" s="571"/>
    </row>
    <row r="973541" spans="4:4">
      <c r="D973541" s="571"/>
    </row>
    <row r="973542" spans="4:4">
      <c r="D973542" s="571"/>
    </row>
    <row r="973543" spans="4:4">
      <c r="D973543" s="571"/>
    </row>
    <row r="973544" spans="4:4">
      <c r="D973544" s="571"/>
    </row>
    <row r="973545" spans="4:4">
      <c r="D973545" s="571"/>
    </row>
    <row r="973546" spans="4:4">
      <c r="D973546" s="571"/>
    </row>
    <row r="973547" spans="4:4">
      <c r="D973547" s="571"/>
    </row>
    <row r="973548" spans="4:4">
      <c r="D973548" s="571"/>
    </row>
    <row r="973549" spans="4:4">
      <c r="D973549" s="571"/>
    </row>
    <row r="973550" spans="4:4">
      <c r="D973550" s="571"/>
    </row>
    <row r="973551" spans="4:4">
      <c r="D973551" s="571"/>
    </row>
    <row r="973552" spans="4:4">
      <c r="D973552" s="571"/>
    </row>
    <row r="973553" spans="4:4">
      <c r="D973553" s="571"/>
    </row>
    <row r="973554" spans="4:4">
      <c r="D973554" s="571"/>
    </row>
    <row r="973555" spans="4:4">
      <c r="D973555" s="571"/>
    </row>
    <row r="973556" spans="4:4">
      <c r="D973556" s="571"/>
    </row>
    <row r="973557" spans="4:4">
      <c r="D973557" s="571"/>
    </row>
    <row r="973558" spans="4:4">
      <c r="D973558" s="571"/>
    </row>
    <row r="973559" spans="4:4">
      <c r="D973559" s="571"/>
    </row>
    <row r="973560" spans="4:4">
      <c r="D973560" s="571"/>
    </row>
    <row r="973561" spans="4:4">
      <c r="D973561" s="571"/>
    </row>
    <row r="973562" spans="4:4">
      <c r="D973562" s="571"/>
    </row>
    <row r="973563" spans="4:4">
      <c r="D973563" s="571"/>
    </row>
    <row r="973564" spans="4:4">
      <c r="D973564" s="571"/>
    </row>
    <row r="973565" spans="4:4">
      <c r="D973565" s="571"/>
    </row>
    <row r="973566" spans="4:4">
      <c r="D973566" s="571"/>
    </row>
    <row r="973567" spans="4:4">
      <c r="D973567" s="571"/>
    </row>
    <row r="973568" spans="4:4">
      <c r="D973568" s="571"/>
    </row>
    <row r="973569" spans="4:4">
      <c r="D973569" s="571"/>
    </row>
    <row r="973570" spans="4:4">
      <c r="D973570" s="571"/>
    </row>
    <row r="973571" spans="4:4">
      <c r="D973571" s="571"/>
    </row>
    <row r="973572" spans="4:4">
      <c r="D973572" s="571"/>
    </row>
    <row r="973573" spans="4:4">
      <c r="D973573" s="571"/>
    </row>
    <row r="973574" spans="4:4">
      <c r="D973574" s="571"/>
    </row>
    <row r="973575" spans="4:4">
      <c r="D973575" s="571"/>
    </row>
    <row r="973576" spans="4:4">
      <c r="D973576" s="571"/>
    </row>
    <row r="973577" spans="4:4">
      <c r="D973577" s="571"/>
    </row>
    <row r="973578" spans="4:4">
      <c r="D973578" s="571"/>
    </row>
    <row r="973579" spans="4:4">
      <c r="D973579" s="571"/>
    </row>
    <row r="973580" spans="4:4">
      <c r="D973580" s="571"/>
    </row>
    <row r="973581" spans="4:4">
      <c r="D973581" s="571"/>
    </row>
    <row r="973582" spans="4:4">
      <c r="D973582" s="571"/>
    </row>
    <row r="973583" spans="4:4">
      <c r="D973583" s="571"/>
    </row>
    <row r="973584" spans="4:4">
      <c r="D973584" s="571"/>
    </row>
    <row r="973585" spans="4:4">
      <c r="D973585" s="571"/>
    </row>
    <row r="973586" spans="4:4">
      <c r="D973586" s="571"/>
    </row>
    <row r="973587" spans="4:4">
      <c r="D973587" s="571"/>
    </row>
    <row r="973588" spans="4:4">
      <c r="D973588" s="571"/>
    </row>
    <row r="973589" spans="4:4">
      <c r="D973589" s="571"/>
    </row>
    <row r="973590" spans="4:4">
      <c r="D973590" s="571"/>
    </row>
    <row r="973591" spans="4:4">
      <c r="D973591" s="571"/>
    </row>
    <row r="973592" spans="4:4">
      <c r="D973592" s="571"/>
    </row>
    <row r="973593" spans="4:4">
      <c r="D973593" s="571"/>
    </row>
    <row r="973594" spans="4:4">
      <c r="D973594" s="571"/>
    </row>
    <row r="973595" spans="4:4">
      <c r="D973595" s="571"/>
    </row>
    <row r="973596" spans="4:4">
      <c r="D973596" s="571"/>
    </row>
    <row r="973597" spans="4:4">
      <c r="D973597" s="571"/>
    </row>
    <row r="973598" spans="4:4">
      <c r="D973598" s="571"/>
    </row>
    <row r="973599" spans="4:4">
      <c r="D973599" s="571"/>
    </row>
    <row r="973600" spans="4:4">
      <c r="D973600" s="571"/>
    </row>
    <row r="973601" spans="4:4">
      <c r="D973601" s="571"/>
    </row>
    <row r="973602" spans="4:4">
      <c r="D973602" s="571"/>
    </row>
    <row r="973603" spans="4:4">
      <c r="D973603" s="571"/>
    </row>
    <row r="973604" spans="4:4">
      <c r="D973604" s="571"/>
    </row>
    <row r="973605" spans="4:4">
      <c r="D973605" s="571"/>
    </row>
    <row r="973606" spans="4:4">
      <c r="D973606" s="571"/>
    </row>
    <row r="973607" spans="4:4">
      <c r="D973607" s="571"/>
    </row>
    <row r="973608" spans="4:4">
      <c r="D973608" s="571"/>
    </row>
    <row r="973609" spans="4:4">
      <c r="D973609" s="571"/>
    </row>
    <row r="973610" spans="4:4">
      <c r="D973610" s="571"/>
    </row>
    <row r="973611" spans="4:4">
      <c r="D973611" s="571"/>
    </row>
    <row r="973612" spans="4:4">
      <c r="D973612" s="571"/>
    </row>
    <row r="973613" spans="4:4">
      <c r="D973613" s="571"/>
    </row>
    <row r="973614" spans="4:4">
      <c r="D973614" s="571"/>
    </row>
    <row r="973615" spans="4:4">
      <c r="D973615" s="571"/>
    </row>
    <row r="973616" spans="4:4">
      <c r="D973616" s="571"/>
    </row>
    <row r="973617" spans="4:4">
      <c r="D973617" s="571"/>
    </row>
    <row r="973618" spans="4:4">
      <c r="D973618" s="571"/>
    </row>
    <row r="973619" spans="4:4">
      <c r="D973619" s="571"/>
    </row>
    <row r="973620" spans="4:4">
      <c r="D973620" s="571"/>
    </row>
    <row r="973621" spans="4:4">
      <c r="D973621" s="571"/>
    </row>
    <row r="973622" spans="4:4">
      <c r="D973622" s="571"/>
    </row>
    <row r="973623" spans="4:4">
      <c r="D973623" s="571"/>
    </row>
    <row r="973624" spans="4:4">
      <c r="D973624" s="571"/>
    </row>
    <row r="973625" spans="4:4">
      <c r="D973625" s="571"/>
    </row>
    <row r="973626" spans="4:4">
      <c r="D973626" s="571"/>
    </row>
    <row r="973627" spans="4:4">
      <c r="D973627" s="571"/>
    </row>
    <row r="973628" spans="4:4">
      <c r="D973628" s="571"/>
    </row>
    <row r="973629" spans="4:4">
      <c r="D973629" s="571"/>
    </row>
    <row r="973630" spans="4:4">
      <c r="D973630" s="571"/>
    </row>
    <row r="973631" spans="4:4">
      <c r="D973631" s="571"/>
    </row>
    <row r="973632" spans="4:4">
      <c r="D973632" s="571"/>
    </row>
    <row r="973633" spans="4:4">
      <c r="D973633" s="571"/>
    </row>
    <row r="973634" spans="4:4">
      <c r="D973634" s="571"/>
    </row>
    <row r="973635" spans="4:4">
      <c r="D973635" s="571"/>
    </row>
    <row r="973636" spans="4:4">
      <c r="D973636" s="571"/>
    </row>
    <row r="973637" spans="4:4">
      <c r="D973637" s="571"/>
    </row>
    <row r="973638" spans="4:4">
      <c r="D973638" s="571"/>
    </row>
    <row r="973639" spans="4:4">
      <c r="D973639" s="571"/>
    </row>
    <row r="973640" spans="4:4">
      <c r="D973640" s="571"/>
    </row>
    <row r="973641" spans="4:4">
      <c r="D973641" s="571"/>
    </row>
    <row r="973642" spans="4:4">
      <c r="D973642" s="571"/>
    </row>
    <row r="973643" spans="4:4">
      <c r="D973643" s="571"/>
    </row>
    <row r="973644" spans="4:4">
      <c r="D973644" s="571"/>
    </row>
    <row r="973645" spans="4:4">
      <c r="D973645" s="571"/>
    </row>
    <row r="973646" spans="4:4">
      <c r="D973646" s="571"/>
    </row>
    <row r="973647" spans="4:4">
      <c r="D973647" s="571"/>
    </row>
    <row r="973648" spans="4:4">
      <c r="D973648" s="571"/>
    </row>
    <row r="973649" spans="4:4">
      <c r="D973649" s="571"/>
    </row>
    <row r="973650" spans="4:4">
      <c r="D973650" s="571"/>
    </row>
    <row r="973651" spans="4:4">
      <c r="D973651" s="571"/>
    </row>
    <row r="973652" spans="4:4">
      <c r="D973652" s="571"/>
    </row>
    <row r="973653" spans="4:4">
      <c r="D973653" s="571"/>
    </row>
    <row r="973654" spans="4:4">
      <c r="D973654" s="571"/>
    </row>
    <row r="973655" spans="4:4">
      <c r="D973655" s="571"/>
    </row>
    <row r="973656" spans="4:4">
      <c r="D973656" s="571"/>
    </row>
    <row r="973657" spans="4:4">
      <c r="D973657" s="571"/>
    </row>
    <row r="973658" spans="4:4">
      <c r="D973658" s="571"/>
    </row>
    <row r="973659" spans="4:4">
      <c r="D973659" s="571"/>
    </row>
    <row r="973660" spans="4:4">
      <c r="D973660" s="571"/>
    </row>
    <row r="973661" spans="4:4">
      <c r="D973661" s="571"/>
    </row>
    <row r="973662" spans="4:4">
      <c r="D973662" s="571"/>
    </row>
    <row r="973663" spans="4:4">
      <c r="D973663" s="571"/>
    </row>
    <row r="973664" spans="4:4">
      <c r="D973664" s="571"/>
    </row>
    <row r="973665" spans="4:4">
      <c r="D973665" s="571"/>
    </row>
    <row r="973666" spans="4:4">
      <c r="D973666" s="571"/>
    </row>
    <row r="973667" spans="4:4">
      <c r="D973667" s="571"/>
    </row>
    <row r="973668" spans="4:4">
      <c r="D973668" s="571"/>
    </row>
    <row r="973669" spans="4:4">
      <c r="D973669" s="571"/>
    </row>
    <row r="973670" spans="4:4">
      <c r="D973670" s="571"/>
    </row>
    <row r="973671" spans="4:4">
      <c r="D973671" s="571"/>
    </row>
    <row r="973672" spans="4:4">
      <c r="D973672" s="571"/>
    </row>
    <row r="973673" spans="4:4">
      <c r="D973673" s="571"/>
    </row>
    <row r="973674" spans="4:4">
      <c r="D973674" s="571"/>
    </row>
    <row r="973675" spans="4:4">
      <c r="D973675" s="571"/>
    </row>
    <row r="973676" spans="4:4">
      <c r="D973676" s="571"/>
    </row>
    <row r="973677" spans="4:4">
      <c r="D973677" s="571"/>
    </row>
    <row r="973678" spans="4:4">
      <c r="D973678" s="571"/>
    </row>
    <row r="973679" spans="4:4">
      <c r="D973679" s="571"/>
    </row>
    <row r="973680" spans="4:4">
      <c r="D973680" s="571"/>
    </row>
    <row r="973681" spans="4:4">
      <c r="D973681" s="571"/>
    </row>
    <row r="973682" spans="4:4">
      <c r="D973682" s="571"/>
    </row>
    <row r="973683" spans="4:4">
      <c r="D973683" s="571"/>
    </row>
    <row r="973684" spans="4:4">
      <c r="D973684" s="571"/>
    </row>
    <row r="973685" spans="4:4">
      <c r="D973685" s="571"/>
    </row>
    <row r="973686" spans="4:4">
      <c r="D973686" s="571"/>
    </row>
    <row r="973687" spans="4:4">
      <c r="D973687" s="571"/>
    </row>
    <row r="973688" spans="4:4">
      <c r="D973688" s="571"/>
    </row>
    <row r="973689" spans="4:4">
      <c r="D973689" s="571"/>
    </row>
    <row r="973690" spans="4:4">
      <c r="D973690" s="571"/>
    </row>
    <row r="973691" spans="4:4">
      <c r="D973691" s="571"/>
    </row>
    <row r="973692" spans="4:4">
      <c r="D973692" s="571"/>
    </row>
    <row r="973693" spans="4:4">
      <c r="D973693" s="571"/>
    </row>
    <row r="973694" spans="4:4">
      <c r="D973694" s="571"/>
    </row>
    <row r="973695" spans="4:4">
      <c r="D973695" s="571"/>
    </row>
    <row r="973696" spans="4:4">
      <c r="D973696" s="571"/>
    </row>
    <row r="973697" spans="4:4">
      <c r="D973697" s="571"/>
    </row>
    <row r="973698" spans="4:4">
      <c r="D973698" s="571"/>
    </row>
    <row r="973699" spans="4:4">
      <c r="D973699" s="571"/>
    </row>
    <row r="973700" spans="4:4">
      <c r="D973700" s="571"/>
    </row>
    <row r="973701" spans="4:4">
      <c r="D973701" s="571"/>
    </row>
    <row r="973702" spans="4:4">
      <c r="D973702" s="571"/>
    </row>
    <row r="973703" spans="4:4">
      <c r="D973703" s="571"/>
    </row>
    <row r="973704" spans="4:4">
      <c r="D973704" s="571"/>
    </row>
    <row r="973705" spans="4:4">
      <c r="D973705" s="571"/>
    </row>
    <row r="973706" spans="4:4">
      <c r="D973706" s="571"/>
    </row>
    <row r="973707" spans="4:4">
      <c r="D973707" s="571"/>
    </row>
    <row r="973708" spans="4:4">
      <c r="D973708" s="571"/>
    </row>
    <row r="973709" spans="4:4">
      <c r="D973709" s="571"/>
    </row>
    <row r="973710" spans="4:4">
      <c r="D973710" s="571"/>
    </row>
    <row r="973711" spans="4:4">
      <c r="D973711" s="571"/>
    </row>
    <row r="973712" spans="4:4">
      <c r="D973712" s="571"/>
    </row>
    <row r="973713" spans="4:4">
      <c r="D973713" s="571"/>
    </row>
    <row r="973714" spans="4:4">
      <c r="D973714" s="571"/>
    </row>
    <row r="973715" spans="4:4">
      <c r="D973715" s="571"/>
    </row>
    <row r="973716" spans="4:4">
      <c r="D973716" s="571"/>
    </row>
    <row r="973717" spans="4:4">
      <c r="D973717" s="571"/>
    </row>
    <row r="973718" spans="4:4">
      <c r="D973718" s="571"/>
    </row>
    <row r="973719" spans="4:4">
      <c r="D973719" s="571"/>
    </row>
    <row r="973720" spans="4:4">
      <c r="D973720" s="571"/>
    </row>
    <row r="973721" spans="4:4">
      <c r="D973721" s="571"/>
    </row>
    <row r="973722" spans="4:4">
      <c r="D973722" s="571"/>
    </row>
    <row r="973723" spans="4:4">
      <c r="D973723" s="571"/>
    </row>
    <row r="973724" spans="4:4">
      <c r="D973724" s="571"/>
    </row>
    <row r="973725" spans="4:4">
      <c r="D973725" s="571"/>
    </row>
    <row r="973726" spans="4:4">
      <c r="D973726" s="571"/>
    </row>
    <row r="973727" spans="4:4">
      <c r="D973727" s="571"/>
    </row>
    <row r="973728" spans="4:4">
      <c r="D973728" s="571"/>
    </row>
    <row r="973729" spans="4:4">
      <c r="D973729" s="571"/>
    </row>
    <row r="973730" spans="4:4">
      <c r="D973730" s="571"/>
    </row>
    <row r="973731" spans="4:4">
      <c r="D973731" s="571"/>
    </row>
    <row r="973732" spans="4:4">
      <c r="D973732" s="571"/>
    </row>
    <row r="973733" spans="4:4">
      <c r="D973733" s="571"/>
    </row>
    <row r="973734" spans="4:4">
      <c r="D973734" s="571"/>
    </row>
    <row r="973735" spans="4:4">
      <c r="D973735" s="571"/>
    </row>
    <row r="973736" spans="4:4">
      <c r="D973736" s="571"/>
    </row>
    <row r="973737" spans="4:4">
      <c r="D973737" s="571"/>
    </row>
    <row r="973738" spans="4:4">
      <c r="D973738" s="571"/>
    </row>
    <row r="973739" spans="4:4">
      <c r="D973739" s="571"/>
    </row>
    <row r="973740" spans="4:4">
      <c r="D973740" s="571"/>
    </row>
    <row r="973741" spans="4:4">
      <c r="D973741" s="571"/>
    </row>
    <row r="973742" spans="4:4">
      <c r="D973742" s="571"/>
    </row>
    <row r="973743" spans="4:4">
      <c r="D973743" s="571"/>
    </row>
    <row r="973744" spans="4:4">
      <c r="D973744" s="571"/>
    </row>
    <row r="973745" spans="4:4">
      <c r="D973745" s="571"/>
    </row>
    <row r="973746" spans="4:4">
      <c r="D973746" s="571"/>
    </row>
    <row r="973747" spans="4:4">
      <c r="D973747" s="571"/>
    </row>
    <row r="973748" spans="4:4">
      <c r="D973748" s="571"/>
    </row>
    <row r="973749" spans="4:4">
      <c r="D973749" s="571"/>
    </row>
    <row r="973750" spans="4:4">
      <c r="D973750" s="571"/>
    </row>
    <row r="973751" spans="4:4">
      <c r="D973751" s="571"/>
    </row>
    <row r="973752" spans="4:4">
      <c r="D973752" s="571"/>
    </row>
    <row r="973753" spans="4:4">
      <c r="D973753" s="571"/>
    </row>
    <row r="973754" spans="4:4">
      <c r="D973754" s="571"/>
    </row>
    <row r="973755" spans="4:4">
      <c r="D973755" s="571"/>
    </row>
    <row r="973756" spans="4:4">
      <c r="D973756" s="571"/>
    </row>
    <row r="973757" spans="4:4">
      <c r="D973757" s="571"/>
    </row>
    <row r="973758" spans="4:4">
      <c r="D973758" s="571"/>
    </row>
    <row r="973759" spans="4:4">
      <c r="D973759" s="571"/>
    </row>
    <row r="973760" spans="4:4">
      <c r="D973760" s="571"/>
    </row>
    <row r="973761" spans="4:4">
      <c r="D973761" s="571"/>
    </row>
    <row r="973762" spans="4:4">
      <c r="D973762" s="571"/>
    </row>
    <row r="973763" spans="4:4">
      <c r="D973763" s="571"/>
    </row>
    <row r="973764" spans="4:4">
      <c r="D973764" s="571"/>
    </row>
    <row r="973765" spans="4:4">
      <c r="D973765" s="571"/>
    </row>
    <row r="973766" spans="4:4">
      <c r="D973766" s="571"/>
    </row>
    <row r="973767" spans="4:4">
      <c r="D973767" s="571"/>
    </row>
    <row r="973768" spans="4:4">
      <c r="D973768" s="571"/>
    </row>
    <row r="973769" spans="4:4">
      <c r="D973769" s="571"/>
    </row>
    <row r="973770" spans="4:4">
      <c r="D973770" s="571"/>
    </row>
    <row r="973771" spans="4:4">
      <c r="D973771" s="571"/>
    </row>
    <row r="973772" spans="4:4">
      <c r="D973772" s="571"/>
    </row>
    <row r="973773" spans="4:4">
      <c r="D973773" s="571"/>
    </row>
    <row r="973774" spans="4:4">
      <c r="D973774" s="571"/>
    </row>
    <row r="973775" spans="4:4">
      <c r="D973775" s="571"/>
    </row>
    <row r="973776" spans="4:4">
      <c r="D973776" s="571"/>
    </row>
    <row r="973777" spans="4:4">
      <c r="D973777" s="571"/>
    </row>
    <row r="973778" spans="4:4">
      <c r="D973778" s="571"/>
    </row>
    <row r="973779" spans="4:4">
      <c r="D973779" s="571"/>
    </row>
    <row r="973780" spans="4:4">
      <c r="D973780" s="571"/>
    </row>
    <row r="973781" spans="4:4">
      <c r="D973781" s="571"/>
    </row>
    <row r="973782" spans="4:4">
      <c r="D973782" s="571"/>
    </row>
    <row r="973783" spans="4:4">
      <c r="D973783" s="571"/>
    </row>
    <row r="973784" spans="4:4">
      <c r="D973784" s="571"/>
    </row>
    <row r="973785" spans="4:4">
      <c r="D973785" s="571"/>
    </row>
    <row r="973786" spans="4:4">
      <c r="D973786" s="571"/>
    </row>
    <row r="973787" spans="4:4">
      <c r="D973787" s="571"/>
    </row>
    <row r="973788" spans="4:4">
      <c r="D973788" s="571"/>
    </row>
    <row r="973789" spans="4:4">
      <c r="D973789" s="571"/>
    </row>
    <row r="973790" spans="4:4">
      <c r="D973790" s="571"/>
    </row>
    <row r="973791" spans="4:4">
      <c r="D973791" s="571"/>
    </row>
    <row r="973792" spans="4:4">
      <c r="D973792" s="571"/>
    </row>
    <row r="973793" spans="4:4">
      <c r="D973793" s="571"/>
    </row>
    <row r="973794" spans="4:4">
      <c r="D973794" s="571"/>
    </row>
    <row r="973795" spans="4:4">
      <c r="D973795" s="571"/>
    </row>
    <row r="973796" spans="4:4">
      <c r="D973796" s="571"/>
    </row>
    <row r="973797" spans="4:4">
      <c r="D973797" s="571"/>
    </row>
    <row r="973798" spans="4:4">
      <c r="D973798" s="571"/>
    </row>
    <row r="973799" spans="4:4">
      <c r="D973799" s="571"/>
    </row>
    <row r="973800" spans="4:4">
      <c r="D973800" s="571"/>
    </row>
    <row r="973801" spans="4:4">
      <c r="D973801" s="571"/>
    </row>
    <row r="973802" spans="4:4">
      <c r="D973802" s="571"/>
    </row>
    <row r="973803" spans="4:4">
      <c r="D973803" s="571"/>
    </row>
    <row r="973804" spans="4:4">
      <c r="D973804" s="571"/>
    </row>
    <row r="973805" spans="4:4">
      <c r="D973805" s="571"/>
    </row>
    <row r="973806" spans="4:4">
      <c r="D973806" s="571"/>
    </row>
    <row r="973807" spans="4:4">
      <c r="D973807" s="571"/>
    </row>
    <row r="973808" spans="4:4">
      <c r="D973808" s="571"/>
    </row>
    <row r="973809" spans="4:4">
      <c r="D973809" s="571"/>
    </row>
    <row r="973810" spans="4:4">
      <c r="D973810" s="571"/>
    </row>
    <row r="973811" spans="4:4">
      <c r="D973811" s="571"/>
    </row>
    <row r="973812" spans="4:4">
      <c r="D973812" s="571"/>
    </row>
    <row r="973813" spans="4:4">
      <c r="D973813" s="571"/>
    </row>
    <row r="973814" spans="4:4">
      <c r="D973814" s="571"/>
    </row>
    <row r="973815" spans="4:4">
      <c r="D973815" s="571"/>
    </row>
    <row r="973816" spans="4:4">
      <c r="D973816" s="571"/>
    </row>
    <row r="973817" spans="4:4">
      <c r="D973817" s="571"/>
    </row>
    <row r="973818" spans="4:4">
      <c r="D973818" s="571"/>
    </row>
    <row r="973819" spans="4:4">
      <c r="D973819" s="571"/>
    </row>
    <row r="973820" spans="4:4">
      <c r="D973820" s="571"/>
    </row>
    <row r="973821" spans="4:4">
      <c r="D973821" s="571"/>
    </row>
    <row r="973822" spans="4:4">
      <c r="D973822" s="571"/>
    </row>
    <row r="973823" spans="4:4">
      <c r="D973823" s="571"/>
    </row>
    <row r="973824" spans="4:4">
      <c r="D973824" s="571"/>
    </row>
    <row r="973825" spans="4:4">
      <c r="D973825" s="571"/>
    </row>
    <row r="973826" spans="4:4">
      <c r="D973826" s="571"/>
    </row>
    <row r="973827" spans="4:4">
      <c r="D973827" s="571"/>
    </row>
    <row r="973828" spans="4:4">
      <c r="D973828" s="571"/>
    </row>
    <row r="973829" spans="4:4">
      <c r="D973829" s="571"/>
    </row>
    <row r="973830" spans="4:4">
      <c r="D973830" s="571"/>
    </row>
    <row r="973831" spans="4:4">
      <c r="D973831" s="571"/>
    </row>
    <row r="973832" spans="4:4">
      <c r="D973832" s="571"/>
    </row>
    <row r="973833" spans="4:4">
      <c r="D973833" s="571"/>
    </row>
    <row r="973834" spans="4:4">
      <c r="D973834" s="571"/>
    </row>
    <row r="973835" spans="4:4">
      <c r="D973835" s="571"/>
    </row>
    <row r="973836" spans="4:4">
      <c r="D973836" s="571"/>
    </row>
    <row r="973837" spans="4:4">
      <c r="D973837" s="571"/>
    </row>
    <row r="973838" spans="4:4">
      <c r="D973838" s="571"/>
    </row>
    <row r="973839" spans="4:4">
      <c r="D973839" s="571"/>
    </row>
    <row r="973840" spans="4:4">
      <c r="D973840" s="571"/>
    </row>
    <row r="973841" spans="4:4">
      <c r="D973841" s="571"/>
    </row>
    <row r="973842" spans="4:4">
      <c r="D973842" s="571"/>
    </row>
    <row r="973843" spans="4:4">
      <c r="D973843" s="571"/>
    </row>
    <row r="973844" spans="4:4">
      <c r="D973844" s="571"/>
    </row>
    <row r="973845" spans="4:4">
      <c r="D973845" s="571"/>
    </row>
    <row r="973846" spans="4:4">
      <c r="D973846" s="571"/>
    </row>
    <row r="973847" spans="4:4">
      <c r="D973847" s="571"/>
    </row>
    <row r="973848" spans="4:4">
      <c r="D973848" s="571"/>
    </row>
    <row r="973849" spans="4:4">
      <c r="D973849" s="571"/>
    </row>
    <row r="973850" spans="4:4">
      <c r="D973850" s="571"/>
    </row>
    <row r="973851" spans="4:4">
      <c r="D973851" s="571"/>
    </row>
    <row r="973852" spans="4:4">
      <c r="D973852" s="571"/>
    </row>
    <row r="973853" spans="4:4">
      <c r="D973853" s="571"/>
    </row>
    <row r="973854" spans="4:4">
      <c r="D973854" s="571"/>
    </row>
    <row r="973855" spans="4:4">
      <c r="D973855" s="571"/>
    </row>
    <row r="973856" spans="4:4">
      <c r="D973856" s="571"/>
    </row>
    <row r="973857" spans="4:4">
      <c r="D973857" s="571"/>
    </row>
    <row r="973858" spans="4:4">
      <c r="D973858" s="571"/>
    </row>
    <row r="973859" spans="4:4">
      <c r="D973859" s="571"/>
    </row>
    <row r="973860" spans="4:4">
      <c r="D973860" s="571"/>
    </row>
    <row r="973861" spans="4:4">
      <c r="D973861" s="571"/>
    </row>
    <row r="973862" spans="4:4">
      <c r="D973862" s="571"/>
    </row>
    <row r="973863" spans="4:4">
      <c r="D973863" s="571"/>
    </row>
    <row r="973864" spans="4:4">
      <c r="D973864" s="571"/>
    </row>
    <row r="973865" spans="4:4">
      <c r="D973865" s="571"/>
    </row>
    <row r="973866" spans="4:4">
      <c r="D973866" s="571"/>
    </row>
    <row r="973867" spans="4:4">
      <c r="D973867" s="571"/>
    </row>
    <row r="973868" spans="4:4">
      <c r="D973868" s="571"/>
    </row>
    <row r="973869" spans="4:4">
      <c r="D973869" s="571"/>
    </row>
    <row r="973870" spans="4:4">
      <c r="D973870" s="571"/>
    </row>
    <row r="973871" spans="4:4">
      <c r="D973871" s="571"/>
    </row>
    <row r="973872" spans="4:4">
      <c r="D973872" s="571"/>
    </row>
    <row r="973873" spans="4:4">
      <c r="D973873" s="571"/>
    </row>
    <row r="973874" spans="4:4">
      <c r="D973874" s="571"/>
    </row>
    <row r="973875" spans="4:4">
      <c r="D973875" s="571"/>
    </row>
    <row r="973876" spans="4:4">
      <c r="D973876" s="571"/>
    </row>
    <row r="973877" spans="4:4">
      <c r="D973877" s="571"/>
    </row>
    <row r="973878" spans="4:4">
      <c r="D973878" s="571"/>
    </row>
    <row r="973879" spans="4:4">
      <c r="D973879" s="571"/>
    </row>
    <row r="973880" spans="4:4">
      <c r="D973880" s="571"/>
    </row>
    <row r="973881" spans="4:4">
      <c r="D973881" s="571"/>
    </row>
    <row r="973882" spans="4:4">
      <c r="D973882" s="571"/>
    </row>
    <row r="973883" spans="4:4">
      <c r="D973883" s="571"/>
    </row>
    <row r="973884" spans="4:4">
      <c r="D973884" s="571"/>
    </row>
    <row r="973885" spans="4:4">
      <c r="D973885" s="571"/>
    </row>
    <row r="973886" spans="4:4">
      <c r="D973886" s="571"/>
    </row>
    <row r="973887" spans="4:4">
      <c r="D973887" s="571"/>
    </row>
    <row r="973888" spans="4:4">
      <c r="D973888" s="571"/>
    </row>
    <row r="973889" spans="4:4">
      <c r="D973889" s="571"/>
    </row>
    <row r="973890" spans="4:4">
      <c r="D973890" s="571"/>
    </row>
    <row r="973891" spans="4:4">
      <c r="D973891" s="571"/>
    </row>
    <row r="973892" spans="4:4">
      <c r="D973892" s="571"/>
    </row>
    <row r="973893" spans="4:4">
      <c r="D973893" s="571"/>
    </row>
    <row r="973894" spans="4:4">
      <c r="D973894" s="571"/>
    </row>
    <row r="973895" spans="4:4">
      <c r="D973895" s="571"/>
    </row>
    <row r="973896" spans="4:4">
      <c r="D973896" s="571"/>
    </row>
    <row r="973897" spans="4:4">
      <c r="D973897" s="571"/>
    </row>
    <row r="973898" spans="4:4">
      <c r="D973898" s="571"/>
    </row>
    <row r="973899" spans="4:4">
      <c r="D973899" s="571"/>
    </row>
    <row r="973900" spans="4:4">
      <c r="D973900" s="571"/>
    </row>
    <row r="973901" spans="4:4">
      <c r="D973901" s="571"/>
    </row>
    <row r="973902" spans="4:4">
      <c r="D973902" s="571"/>
    </row>
    <row r="973903" spans="4:4">
      <c r="D973903" s="571"/>
    </row>
    <row r="973904" spans="4:4">
      <c r="D973904" s="571"/>
    </row>
    <row r="973905" spans="4:4">
      <c r="D973905" s="571"/>
    </row>
    <row r="973906" spans="4:4">
      <c r="D973906" s="571"/>
    </row>
    <row r="973907" spans="4:4">
      <c r="D973907" s="571"/>
    </row>
    <row r="973908" spans="4:4">
      <c r="D973908" s="571"/>
    </row>
    <row r="973909" spans="4:4">
      <c r="D973909" s="571"/>
    </row>
    <row r="973910" spans="4:4">
      <c r="D973910" s="571"/>
    </row>
    <row r="973911" spans="4:4">
      <c r="D973911" s="571"/>
    </row>
    <row r="973912" spans="4:4">
      <c r="D973912" s="571"/>
    </row>
    <row r="973913" spans="4:4">
      <c r="D973913" s="571"/>
    </row>
    <row r="973914" spans="4:4">
      <c r="D973914" s="571"/>
    </row>
    <row r="973915" spans="4:4">
      <c r="D973915" s="571"/>
    </row>
    <row r="973916" spans="4:4">
      <c r="D973916" s="571"/>
    </row>
    <row r="973917" spans="4:4">
      <c r="D973917" s="571"/>
    </row>
    <row r="973918" spans="4:4">
      <c r="D973918" s="571"/>
    </row>
    <row r="973919" spans="4:4">
      <c r="D973919" s="571"/>
    </row>
    <row r="973920" spans="4:4">
      <c r="D973920" s="571"/>
    </row>
    <row r="973921" spans="4:4">
      <c r="D973921" s="571"/>
    </row>
    <row r="973922" spans="4:4">
      <c r="D973922" s="571"/>
    </row>
    <row r="973923" spans="4:4">
      <c r="D973923" s="571"/>
    </row>
    <row r="973924" spans="4:4">
      <c r="D973924" s="571"/>
    </row>
    <row r="973925" spans="4:4">
      <c r="D973925" s="571"/>
    </row>
    <row r="973926" spans="4:4">
      <c r="D973926" s="571"/>
    </row>
    <row r="973927" spans="4:4">
      <c r="D973927" s="571"/>
    </row>
    <row r="973928" spans="4:4">
      <c r="D973928" s="571"/>
    </row>
    <row r="973929" spans="4:4">
      <c r="D973929" s="571"/>
    </row>
    <row r="973930" spans="4:4">
      <c r="D973930" s="571"/>
    </row>
    <row r="973931" spans="4:4">
      <c r="D973931" s="571"/>
    </row>
    <row r="973932" spans="4:4">
      <c r="D973932" s="571"/>
    </row>
    <row r="973933" spans="4:4">
      <c r="D973933" s="571"/>
    </row>
    <row r="973934" spans="4:4">
      <c r="D973934" s="571"/>
    </row>
    <row r="973935" spans="4:4">
      <c r="D973935" s="571"/>
    </row>
    <row r="973936" spans="4:4">
      <c r="D973936" s="571"/>
    </row>
    <row r="973937" spans="4:4">
      <c r="D973937" s="571"/>
    </row>
    <row r="973938" spans="4:4">
      <c r="D973938" s="571"/>
    </row>
    <row r="973939" spans="4:4">
      <c r="D973939" s="571"/>
    </row>
    <row r="973940" spans="4:4">
      <c r="D973940" s="571"/>
    </row>
    <row r="973941" spans="4:4">
      <c r="D973941" s="571"/>
    </row>
    <row r="973942" spans="4:4">
      <c r="D973942" s="571"/>
    </row>
    <row r="973943" spans="4:4">
      <c r="D973943" s="571"/>
    </row>
    <row r="973944" spans="4:4">
      <c r="D973944" s="571"/>
    </row>
    <row r="973945" spans="4:4">
      <c r="D973945" s="571"/>
    </row>
    <row r="973946" spans="4:4">
      <c r="D973946" s="571"/>
    </row>
    <row r="973947" spans="4:4">
      <c r="D973947" s="571"/>
    </row>
    <row r="973948" spans="4:4">
      <c r="D973948" s="571"/>
    </row>
    <row r="973949" spans="4:4">
      <c r="D973949" s="571"/>
    </row>
    <row r="973950" spans="4:4">
      <c r="D973950" s="571"/>
    </row>
    <row r="973951" spans="4:4">
      <c r="D973951" s="571"/>
    </row>
    <row r="973952" spans="4:4">
      <c r="D973952" s="571"/>
    </row>
    <row r="973953" spans="4:4">
      <c r="D973953" s="571"/>
    </row>
    <row r="973954" spans="4:4">
      <c r="D973954" s="571"/>
    </row>
    <row r="973955" spans="4:4">
      <c r="D973955" s="571"/>
    </row>
    <row r="973956" spans="4:4">
      <c r="D973956" s="571"/>
    </row>
    <row r="973957" spans="4:4">
      <c r="D973957" s="571"/>
    </row>
    <row r="973958" spans="4:4">
      <c r="D973958" s="571"/>
    </row>
    <row r="973959" spans="4:4">
      <c r="D973959" s="571"/>
    </row>
    <row r="973960" spans="4:4">
      <c r="D973960" s="571"/>
    </row>
    <row r="973961" spans="4:4">
      <c r="D973961" s="571"/>
    </row>
    <row r="973962" spans="4:4">
      <c r="D973962" s="571"/>
    </row>
    <row r="973963" spans="4:4">
      <c r="D973963" s="571"/>
    </row>
    <row r="973964" spans="4:4">
      <c r="D973964" s="571"/>
    </row>
    <row r="973965" spans="4:4">
      <c r="D973965" s="571"/>
    </row>
    <row r="973966" spans="4:4">
      <c r="D973966" s="571"/>
    </row>
    <row r="973967" spans="4:4">
      <c r="D973967" s="571"/>
    </row>
    <row r="973968" spans="4:4">
      <c r="D973968" s="571"/>
    </row>
    <row r="973969" spans="4:4">
      <c r="D973969" s="571"/>
    </row>
    <row r="973970" spans="4:4">
      <c r="D973970" s="571"/>
    </row>
    <row r="973971" spans="4:4">
      <c r="D973971" s="571"/>
    </row>
    <row r="973972" spans="4:4">
      <c r="D973972" s="571"/>
    </row>
    <row r="973973" spans="4:4">
      <c r="D973973" s="571"/>
    </row>
    <row r="973974" spans="4:4">
      <c r="D973974" s="571"/>
    </row>
    <row r="973975" spans="4:4">
      <c r="D973975" s="571"/>
    </row>
    <row r="973976" spans="4:4">
      <c r="D973976" s="571"/>
    </row>
    <row r="973977" spans="4:4">
      <c r="D973977" s="571"/>
    </row>
    <row r="973978" spans="4:4">
      <c r="D973978" s="571"/>
    </row>
    <row r="973979" spans="4:4">
      <c r="D973979" s="571"/>
    </row>
    <row r="973980" spans="4:4">
      <c r="D973980" s="571"/>
    </row>
    <row r="973981" spans="4:4">
      <c r="D973981" s="571"/>
    </row>
    <row r="973982" spans="4:4">
      <c r="D973982" s="571"/>
    </row>
    <row r="973983" spans="4:4">
      <c r="D973983" s="571"/>
    </row>
    <row r="973984" spans="4:4">
      <c r="D973984" s="571"/>
    </row>
    <row r="973985" spans="4:4">
      <c r="D973985" s="571"/>
    </row>
    <row r="973986" spans="4:4">
      <c r="D973986" s="571"/>
    </row>
    <row r="973987" spans="4:4">
      <c r="D973987" s="571"/>
    </row>
    <row r="973988" spans="4:4">
      <c r="D973988" s="571"/>
    </row>
    <row r="973989" spans="4:4">
      <c r="D973989" s="571"/>
    </row>
    <row r="973990" spans="4:4">
      <c r="D973990" s="571"/>
    </row>
    <row r="973991" spans="4:4">
      <c r="D973991" s="571"/>
    </row>
    <row r="973992" spans="4:4">
      <c r="D973992" s="571"/>
    </row>
    <row r="973993" spans="4:4">
      <c r="D973993" s="571"/>
    </row>
    <row r="973994" spans="4:4">
      <c r="D973994" s="571"/>
    </row>
    <row r="973995" spans="4:4">
      <c r="D973995" s="571"/>
    </row>
    <row r="973996" spans="4:4">
      <c r="D973996" s="571"/>
    </row>
    <row r="973997" spans="4:4">
      <c r="D973997" s="571"/>
    </row>
    <row r="973998" spans="4:4">
      <c r="D973998" s="571"/>
    </row>
    <row r="973999" spans="4:4">
      <c r="D973999" s="571"/>
    </row>
    <row r="974000" spans="4:4">
      <c r="D974000" s="571"/>
    </row>
    <row r="974001" spans="4:4">
      <c r="D974001" s="571"/>
    </row>
    <row r="974002" spans="4:4">
      <c r="D974002" s="571"/>
    </row>
    <row r="974003" spans="4:4">
      <c r="D974003" s="571"/>
    </row>
    <row r="974004" spans="4:4">
      <c r="D974004" s="571"/>
    </row>
    <row r="974005" spans="4:4">
      <c r="D974005" s="571"/>
    </row>
    <row r="974006" spans="4:4">
      <c r="D974006" s="571"/>
    </row>
    <row r="974007" spans="4:4">
      <c r="D974007" s="571"/>
    </row>
    <row r="974008" spans="4:4">
      <c r="D974008" s="571"/>
    </row>
    <row r="974009" spans="4:4">
      <c r="D974009" s="571"/>
    </row>
    <row r="974010" spans="4:4">
      <c r="D974010" s="571"/>
    </row>
    <row r="974011" spans="4:4">
      <c r="D974011" s="571"/>
    </row>
    <row r="974012" spans="4:4">
      <c r="D974012" s="571"/>
    </row>
    <row r="974013" spans="4:4">
      <c r="D974013" s="571"/>
    </row>
    <row r="974014" spans="4:4">
      <c r="D974014" s="571"/>
    </row>
    <row r="974015" spans="4:4">
      <c r="D974015" s="571"/>
    </row>
    <row r="974016" spans="4:4">
      <c r="D974016" s="571"/>
    </row>
    <row r="974017" spans="4:4">
      <c r="D974017" s="571"/>
    </row>
    <row r="974018" spans="4:4">
      <c r="D974018" s="571"/>
    </row>
    <row r="974019" spans="4:4">
      <c r="D974019" s="571"/>
    </row>
    <row r="974020" spans="4:4">
      <c r="D974020" s="571"/>
    </row>
    <row r="974021" spans="4:4">
      <c r="D974021" s="571"/>
    </row>
    <row r="974022" spans="4:4">
      <c r="D974022" s="571"/>
    </row>
    <row r="974023" spans="4:4">
      <c r="D974023" s="571"/>
    </row>
    <row r="974024" spans="4:4">
      <c r="D974024" s="571"/>
    </row>
    <row r="974025" spans="4:4">
      <c r="D974025" s="571"/>
    </row>
    <row r="974026" spans="4:4">
      <c r="D974026" s="571"/>
    </row>
    <row r="974027" spans="4:4">
      <c r="D974027" s="571"/>
    </row>
    <row r="974028" spans="4:4">
      <c r="D974028" s="571"/>
    </row>
    <row r="974029" spans="4:4">
      <c r="D974029" s="571"/>
    </row>
    <row r="974030" spans="4:4">
      <c r="D974030" s="571"/>
    </row>
    <row r="974031" spans="4:4">
      <c r="D974031" s="571"/>
    </row>
    <row r="974032" spans="4:4">
      <c r="D974032" s="571"/>
    </row>
    <row r="974033" spans="4:4">
      <c r="D974033" s="571"/>
    </row>
    <row r="974034" spans="4:4">
      <c r="D974034" s="571"/>
    </row>
    <row r="974035" spans="4:4">
      <c r="D974035" s="571"/>
    </row>
    <row r="974036" spans="4:4">
      <c r="D974036" s="571"/>
    </row>
    <row r="974037" spans="4:4">
      <c r="D974037" s="571"/>
    </row>
    <row r="974038" spans="4:4">
      <c r="D974038" s="571"/>
    </row>
    <row r="974039" spans="4:4">
      <c r="D974039" s="571"/>
    </row>
    <row r="974040" spans="4:4">
      <c r="D974040" s="571"/>
    </row>
    <row r="974041" spans="4:4">
      <c r="D974041" s="571"/>
    </row>
    <row r="974042" spans="4:4">
      <c r="D974042" s="571"/>
    </row>
    <row r="974043" spans="4:4">
      <c r="D974043" s="571"/>
    </row>
    <row r="974044" spans="4:4">
      <c r="D974044" s="571"/>
    </row>
    <row r="974045" spans="4:4">
      <c r="D974045" s="571"/>
    </row>
    <row r="974046" spans="4:4">
      <c r="D974046" s="571"/>
    </row>
    <row r="974047" spans="4:4">
      <c r="D974047" s="571"/>
    </row>
    <row r="974048" spans="4:4">
      <c r="D974048" s="571"/>
    </row>
    <row r="974049" spans="4:4">
      <c r="D974049" s="571"/>
    </row>
    <row r="974050" spans="4:4">
      <c r="D974050" s="571"/>
    </row>
    <row r="974051" spans="4:4">
      <c r="D974051" s="571"/>
    </row>
    <row r="974052" spans="4:4">
      <c r="D974052" s="571"/>
    </row>
    <row r="974053" spans="4:4">
      <c r="D974053" s="571"/>
    </row>
    <row r="974054" spans="4:4">
      <c r="D974054" s="571"/>
    </row>
    <row r="974055" spans="4:4">
      <c r="D974055" s="571"/>
    </row>
    <row r="974056" spans="4:4">
      <c r="D974056" s="571"/>
    </row>
    <row r="974057" spans="4:4">
      <c r="D974057" s="571"/>
    </row>
    <row r="974058" spans="4:4">
      <c r="D974058" s="571"/>
    </row>
    <row r="974059" spans="4:4">
      <c r="D974059" s="571"/>
    </row>
    <row r="974060" spans="4:4">
      <c r="D974060" s="571"/>
    </row>
    <row r="974061" spans="4:4">
      <c r="D974061" s="571"/>
    </row>
    <row r="974062" spans="4:4">
      <c r="D974062" s="571"/>
    </row>
    <row r="974063" spans="4:4">
      <c r="D974063" s="571"/>
    </row>
    <row r="974064" spans="4:4">
      <c r="D974064" s="571"/>
    </row>
    <row r="974065" spans="4:4">
      <c r="D974065" s="571"/>
    </row>
    <row r="974066" spans="4:4">
      <c r="D974066" s="571"/>
    </row>
    <row r="974067" spans="4:4">
      <c r="D974067" s="571"/>
    </row>
    <row r="974068" spans="4:4">
      <c r="D974068" s="571"/>
    </row>
    <row r="974069" spans="4:4">
      <c r="D974069" s="571"/>
    </row>
    <row r="974070" spans="4:4">
      <c r="D974070" s="571"/>
    </row>
    <row r="974071" spans="4:4">
      <c r="D974071" s="571"/>
    </row>
    <row r="974072" spans="4:4">
      <c r="D974072" s="571"/>
    </row>
    <row r="974073" spans="4:4">
      <c r="D974073" s="571"/>
    </row>
    <row r="974074" spans="4:4">
      <c r="D974074" s="571"/>
    </row>
    <row r="974075" spans="4:4">
      <c r="D974075" s="571"/>
    </row>
    <row r="974076" spans="4:4">
      <c r="D974076" s="571"/>
    </row>
    <row r="974077" spans="4:4">
      <c r="D974077" s="571"/>
    </row>
    <row r="974078" spans="4:4">
      <c r="D974078" s="571"/>
    </row>
    <row r="974079" spans="4:4">
      <c r="D974079" s="571"/>
    </row>
    <row r="974080" spans="4:4">
      <c r="D974080" s="571"/>
    </row>
    <row r="974081" spans="4:4">
      <c r="D974081" s="571"/>
    </row>
    <row r="974082" spans="4:4">
      <c r="D974082" s="571"/>
    </row>
    <row r="974083" spans="4:4">
      <c r="D974083" s="571"/>
    </row>
    <row r="974084" spans="4:4">
      <c r="D974084" s="571"/>
    </row>
    <row r="974085" spans="4:4">
      <c r="D974085" s="571"/>
    </row>
    <row r="974086" spans="4:4">
      <c r="D974086" s="571"/>
    </row>
    <row r="974087" spans="4:4">
      <c r="D974087" s="571"/>
    </row>
    <row r="974088" spans="4:4">
      <c r="D974088" s="571"/>
    </row>
    <row r="974089" spans="4:4">
      <c r="D974089" s="571"/>
    </row>
    <row r="974090" spans="4:4">
      <c r="D974090" s="571"/>
    </row>
    <row r="974091" spans="4:4">
      <c r="D974091" s="571"/>
    </row>
    <row r="974092" spans="4:4">
      <c r="D974092" s="571"/>
    </row>
    <row r="974093" spans="4:4">
      <c r="D974093" s="571"/>
    </row>
    <row r="974094" spans="4:4">
      <c r="D974094" s="571"/>
    </row>
    <row r="974095" spans="4:4">
      <c r="D974095" s="571"/>
    </row>
    <row r="974096" spans="4:4">
      <c r="D974096" s="571"/>
    </row>
    <row r="974097" spans="4:4">
      <c r="D974097" s="571"/>
    </row>
    <row r="974098" spans="4:4">
      <c r="D974098" s="571"/>
    </row>
    <row r="974099" spans="4:4">
      <c r="D974099" s="571"/>
    </row>
    <row r="974100" spans="4:4">
      <c r="D974100" s="571"/>
    </row>
    <row r="974101" spans="4:4">
      <c r="D974101" s="571"/>
    </row>
    <row r="974102" spans="4:4">
      <c r="D974102" s="571"/>
    </row>
    <row r="974103" spans="4:4">
      <c r="D974103" s="571"/>
    </row>
    <row r="974104" spans="4:4">
      <c r="D974104" s="571"/>
    </row>
    <row r="974105" spans="4:4">
      <c r="D974105" s="571"/>
    </row>
    <row r="974106" spans="4:4">
      <c r="D974106" s="571"/>
    </row>
    <row r="974107" spans="4:4">
      <c r="D974107" s="571"/>
    </row>
    <row r="974108" spans="4:4">
      <c r="D974108" s="571"/>
    </row>
    <row r="974109" spans="4:4">
      <c r="D974109" s="571"/>
    </row>
    <row r="974110" spans="4:4">
      <c r="D974110" s="571"/>
    </row>
    <row r="974111" spans="4:4">
      <c r="D974111" s="571"/>
    </row>
    <row r="974112" spans="4:4">
      <c r="D974112" s="571"/>
    </row>
    <row r="974113" spans="4:4">
      <c r="D974113" s="571"/>
    </row>
    <row r="974114" spans="4:4">
      <c r="D974114" s="571"/>
    </row>
    <row r="974115" spans="4:4">
      <c r="D974115" s="571"/>
    </row>
    <row r="974116" spans="4:4">
      <c r="D974116" s="571"/>
    </row>
    <row r="974117" spans="4:4">
      <c r="D974117" s="571"/>
    </row>
    <row r="974118" spans="4:4">
      <c r="D974118" s="571"/>
    </row>
    <row r="974119" spans="4:4">
      <c r="D974119" s="571"/>
    </row>
    <row r="974120" spans="4:4">
      <c r="D974120" s="571"/>
    </row>
    <row r="974121" spans="4:4">
      <c r="D974121" s="571"/>
    </row>
    <row r="974122" spans="4:4">
      <c r="D974122" s="571"/>
    </row>
    <row r="974123" spans="4:4">
      <c r="D974123" s="571"/>
    </row>
    <row r="974124" spans="4:4">
      <c r="D974124" s="571"/>
    </row>
    <row r="974125" spans="4:4">
      <c r="D974125" s="571"/>
    </row>
    <row r="974126" spans="4:4">
      <c r="D974126" s="571"/>
    </row>
    <row r="974127" spans="4:4">
      <c r="D974127" s="571"/>
    </row>
    <row r="974128" spans="4:4">
      <c r="D974128" s="571"/>
    </row>
    <row r="974129" spans="4:4">
      <c r="D974129" s="571"/>
    </row>
    <row r="974130" spans="4:4">
      <c r="D974130" s="571"/>
    </row>
    <row r="974131" spans="4:4">
      <c r="D974131" s="571"/>
    </row>
    <row r="974132" spans="4:4">
      <c r="D974132" s="571"/>
    </row>
    <row r="974133" spans="4:4">
      <c r="D974133" s="571"/>
    </row>
    <row r="974134" spans="4:4">
      <c r="D974134" s="571"/>
    </row>
    <row r="974135" spans="4:4">
      <c r="D974135" s="571"/>
    </row>
    <row r="974136" spans="4:4">
      <c r="D974136" s="571"/>
    </row>
    <row r="974137" spans="4:4">
      <c r="D974137" s="571"/>
    </row>
    <row r="974138" spans="4:4">
      <c r="D974138" s="571"/>
    </row>
    <row r="974139" spans="4:4">
      <c r="D974139" s="571"/>
    </row>
    <row r="974140" spans="4:4">
      <c r="D974140" s="571"/>
    </row>
    <row r="974141" spans="4:4">
      <c r="D974141" s="571"/>
    </row>
    <row r="974142" spans="4:4">
      <c r="D974142" s="571"/>
    </row>
    <row r="974143" spans="4:4">
      <c r="D974143" s="571"/>
    </row>
    <row r="974144" spans="4:4">
      <c r="D974144" s="571"/>
    </row>
    <row r="974145" spans="4:4">
      <c r="D974145" s="571"/>
    </row>
    <row r="974146" spans="4:4">
      <c r="D974146" s="571"/>
    </row>
    <row r="974147" spans="4:4">
      <c r="D974147" s="571"/>
    </row>
    <row r="974148" spans="4:4">
      <c r="D974148" s="571"/>
    </row>
    <row r="974149" spans="4:4">
      <c r="D974149" s="571"/>
    </row>
    <row r="974150" spans="4:4">
      <c r="D974150" s="571"/>
    </row>
    <row r="974151" spans="4:4">
      <c r="D974151" s="571"/>
    </row>
    <row r="974152" spans="4:4">
      <c r="D974152" s="571"/>
    </row>
    <row r="974153" spans="4:4">
      <c r="D974153" s="571"/>
    </row>
    <row r="974154" spans="4:4">
      <c r="D974154" s="571"/>
    </row>
    <row r="974155" spans="4:4">
      <c r="D974155" s="571"/>
    </row>
    <row r="974156" spans="4:4">
      <c r="D974156" s="571"/>
    </row>
    <row r="974157" spans="4:4">
      <c r="D974157" s="571"/>
    </row>
    <row r="974158" spans="4:4">
      <c r="D974158" s="571"/>
    </row>
    <row r="974159" spans="4:4">
      <c r="D974159" s="571"/>
    </row>
    <row r="974160" spans="4:4">
      <c r="D974160" s="571"/>
    </row>
    <row r="974161" spans="4:4">
      <c r="D974161" s="571"/>
    </row>
    <row r="974162" spans="4:4">
      <c r="D974162" s="571"/>
    </row>
    <row r="974163" spans="4:4">
      <c r="D974163" s="571"/>
    </row>
    <row r="974164" spans="4:4">
      <c r="D974164" s="571"/>
    </row>
    <row r="974165" spans="4:4">
      <c r="D974165" s="571"/>
    </row>
    <row r="974166" spans="4:4">
      <c r="D974166" s="571"/>
    </row>
    <row r="974167" spans="4:4">
      <c r="D974167" s="571"/>
    </row>
    <row r="974168" spans="4:4">
      <c r="D974168" s="571"/>
    </row>
    <row r="974169" spans="4:4">
      <c r="D974169" s="571"/>
    </row>
    <row r="974170" spans="4:4">
      <c r="D974170" s="571"/>
    </row>
    <row r="974171" spans="4:4">
      <c r="D974171" s="571"/>
    </row>
    <row r="974172" spans="4:4">
      <c r="D974172" s="571"/>
    </row>
    <row r="974173" spans="4:4">
      <c r="D974173" s="571"/>
    </row>
    <row r="974174" spans="4:4">
      <c r="D974174" s="571"/>
    </row>
    <row r="974175" spans="4:4">
      <c r="D974175" s="571"/>
    </row>
    <row r="974176" spans="4:4">
      <c r="D974176" s="571"/>
    </row>
    <row r="974177" spans="4:4">
      <c r="D974177" s="571"/>
    </row>
    <row r="974178" spans="4:4">
      <c r="D974178" s="571"/>
    </row>
    <row r="974179" spans="4:4">
      <c r="D974179" s="571"/>
    </row>
    <row r="974180" spans="4:4">
      <c r="D974180" s="571"/>
    </row>
    <row r="974181" spans="4:4">
      <c r="D974181" s="571"/>
    </row>
    <row r="974182" spans="4:4">
      <c r="D974182" s="571"/>
    </row>
    <row r="974183" spans="4:4">
      <c r="D974183" s="571"/>
    </row>
    <row r="974184" spans="4:4">
      <c r="D974184" s="571"/>
    </row>
    <row r="974185" spans="4:4">
      <c r="D974185" s="571"/>
    </row>
    <row r="974186" spans="4:4">
      <c r="D974186" s="571"/>
    </row>
    <row r="974187" spans="4:4">
      <c r="D974187" s="571"/>
    </row>
    <row r="974188" spans="4:4">
      <c r="D974188" s="571"/>
    </row>
    <row r="974189" spans="4:4">
      <c r="D974189" s="571"/>
    </row>
    <row r="974190" spans="4:4">
      <c r="D974190" s="571"/>
    </row>
    <row r="974191" spans="4:4">
      <c r="D974191" s="571"/>
    </row>
    <row r="974192" spans="4:4">
      <c r="D974192" s="571"/>
    </row>
    <row r="974193" spans="4:4">
      <c r="D974193" s="571"/>
    </row>
    <row r="974194" spans="4:4">
      <c r="D974194" s="571"/>
    </row>
    <row r="974195" spans="4:4">
      <c r="D974195" s="571"/>
    </row>
    <row r="974196" spans="4:4">
      <c r="D974196" s="571"/>
    </row>
    <row r="974197" spans="4:4">
      <c r="D974197" s="571"/>
    </row>
    <row r="974198" spans="4:4">
      <c r="D974198" s="571"/>
    </row>
    <row r="974199" spans="4:4">
      <c r="D974199" s="571"/>
    </row>
    <row r="974200" spans="4:4">
      <c r="D974200" s="571"/>
    </row>
    <row r="974201" spans="4:4">
      <c r="D974201" s="571"/>
    </row>
    <row r="974202" spans="4:4">
      <c r="D974202" s="571"/>
    </row>
    <row r="974203" spans="4:4">
      <c r="D974203" s="571"/>
    </row>
    <row r="974204" spans="4:4">
      <c r="D974204" s="571"/>
    </row>
    <row r="974205" spans="4:4">
      <c r="D974205" s="571"/>
    </row>
    <row r="974206" spans="4:4">
      <c r="D974206" s="571"/>
    </row>
    <row r="974207" spans="4:4">
      <c r="D974207" s="571"/>
    </row>
    <row r="974208" spans="4:4">
      <c r="D974208" s="571"/>
    </row>
    <row r="974209" spans="4:4">
      <c r="D974209" s="571"/>
    </row>
    <row r="974210" spans="4:4">
      <c r="D974210" s="571"/>
    </row>
    <row r="974211" spans="4:4">
      <c r="D974211" s="571"/>
    </row>
    <row r="974212" spans="4:4">
      <c r="D974212" s="571"/>
    </row>
    <row r="974213" spans="4:4">
      <c r="D974213" s="571"/>
    </row>
    <row r="974214" spans="4:4">
      <c r="D974214" s="571"/>
    </row>
    <row r="974215" spans="4:4">
      <c r="D974215" s="571"/>
    </row>
    <row r="974216" spans="4:4">
      <c r="D974216" s="571"/>
    </row>
    <row r="974217" spans="4:4">
      <c r="D974217" s="571"/>
    </row>
    <row r="974218" spans="4:4">
      <c r="D974218" s="571"/>
    </row>
    <row r="974219" spans="4:4">
      <c r="D974219" s="571"/>
    </row>
    <row r="974220" spans="4:4">
      <c r="D974220" s="571"/>
    </row>
    <row r="974221" spans="4:4">
      <c r="D974221" s="571"/>
    </row>
    <row r="974222" spans="4:4">
      <c r="D974222" s="571"/>
    </row>
    <row r="974223" spans="4:4">
      <c r="D974223" s="571"/>
    </row>
    <row r="974224" spans="4:4">
      <c r="D974224" s="571"/>
    </row>
    <row r="974225" spans="4:4">
      <c r="D974225" s="571"/>
    </row>
    <row r="974226" spans="4:4">
      <c r="D974226" s="571"/>
    </row>
    <row r="974227" spans="4:4">
      <c r="D974227" s="571"/>
    </row>
    <row r="974228" spans="4:4">
      <c r="D974228" s="571"/>
    </row>
    <row r="974229" spans="4:4">
      <c r="D974229" s="571"/>
    </row>
    <row r="974230" spans="4:4">
      <c r="D974230" s="571"/>
    </row>
    <row r="974231" spans="4:4">
      <c r="D974231" s="571"/>
    </row>
    <row r="974232" spans="4:4">
      <c r="D974232" s="571"/>
    </row>
    <row r="974233" spans="4:4">
      <c r="D974233" s="571"/>
    </row>
    <row r="974234" spans="4:4">
      <c r="D974234" s="571"/>
    </row>
    <row r="974235" spans="4:4">
      <c r="D974235" s="571"/>
    </row>
    <row r="974236" spans="4:4">
      <c r="D974236" s="571"/>
    </row>
    <row r="974237" spans="4:4">
      <c r="D974237" s="571"/>
    </row>
    <row r="974238" spans="4:4">
      <c r="D974238" s="571"/>
    </row>
    <row r="974239" spans="4:4">
      <c r="D974239" s="571"/>
    </row>
    <row r="974240" spans="4:4">
      <c r="D974240" s="571"/>
    </row>
    <row r="974241" spans="4:4">
      <c r="D974241" s="571"/>
    </row>
    <row r="974242" spans="4:4">
      <c r="D974242" s="571"/>
    </row>
    <row r="974243" spans="4:4">
      <c r="D974243" s="571"/>
    </row>
    <row r="974244" spans="4:4">
      <c r="D974244" s="571"/>
    </row>
    <row r="974245" spans="4:4">
      <c r="D974245" s="571"/>
    </row>
    <row r="974246" spans="4:4">
      <c r="D974246" s="571"/>
    </row>
    <row r="974247" spans="4:4">
      <c r="D974247" s="571"/>
    </row>
    <row r="974248" spans="4:4">
      <c r="D974248" s="571"/>
    </row>
    <row r="974249" spans="4:4">
      <c r="D974249" s="571"/>
    </row>
    <row r="974250" spans="4:4">
      <c r="D974250" s="571"/>
    </row>
    <row r="974251" spans="4:4">
      <c r="D974251" s="571"/>
    </row>
    <row r="974252" spans="4:4">
      <c r="D974252" s="571"/>
    </row>
    <row r="974253" spans="4:4">
      <c r="D974253" s="571"/>
    </row>
    <row r="974254" spans="4:4">
      <c r="D974254" s="571"/>
    </row>
    <row r="974255" spans="4:4">
      <c r="D974255" s="571"/>
    </row>
    <row r="974256" spans="4:4">
      <c r="D974256" s="571"/>
    </row>
    <row r="974257" spans="4:4">
      <c r="D974257" s="571"/>
    </row>
    <row r="974258" spans="4:4">
      <c r="D974258" s="571"/>
    </row>
    <row r="974259" spans="4:4">
      <c r="D974259" s="571"/>
    </row>
    <row r="974260" spans="4:4">
      <c r="D974260" s="571"/>
    </row>
    <row r="974261" spans="4:4">
      <c r="D974261" s="571"/>
    </row>
    <row r="974262" spans="4:4">
      <c r="D974262" s="571"/>
    </row>
    <row r="974263" spans="4:4">
      <c r="D974263" s="571"/>
    </row>
    <row r="974264" spans="4:4">
      <c r="D974264" s="571"/>
    </row>
    <row r="974265" spans="4:4">
      <c r="D974265" s="571"/>
    </row>
    <row r="974266" spans="4:4">
      <c r="D974266" s="571"/>
    </row>
    <row r="974267" spans="4:4">
      <c r="D974267" s="571"/>
    </row>
    <row r="974268" spans="4:4">
      <c r="D974268" s="571"/>
    </row>
    <row r="974269" spans="4:4">
      <c r="D974269" s="571"/>
    </row>
    <row r="974270" spans="4:4">
      <c r="D974270" s="571"/>
    </row>
    <row r="974271" spans="4:4">
      <c r="D974271" s="571"/>
    </row>
    <row r="974272" spans="4:4">
      <c r="D974272" s="571"/>
    </row>
    <row r="974273" spans="4:4">
      <c r="D974273" s="571"/>
    </row>
    <row r="974274" spans="4:4">
      <c r="D974274" s="571"/>
    </row>
    <row r="974275" spans="4:4">
      <c r="D974275" s="571"/>
    </row>
    <row r="974276" spans="4:4">
      <c r="D974276" s="571"/>
    </row>
    <row r="974277" spans="4:4">
      <c r="D974277" s="571"/>
    </row>
    <row r="974278" spans="4:4">
      <c r="D974278" s="571"/>
    </row>
    <row r="974279" spans="4:4">
      <c r="D974279" s="571"/>
    </row>
    <row r="974280" spans="4:4">
      <c r="D974280" s="571"/>
    </row>
    <row r="974281" spans="4:4">
      <c r="D974281" s="571"/>
    </row>
    <row r="974282" spans="4:4">
      <c r="D974282" s="571"/>
    </row>
    <row r="974283" spans="4:4">
      <c r="D974283" s="571"/>
    </row>
    <row r="974284" spans="4:4">
      <c r="D974284" s="571"/>
    </row>
    <row r="974285" spans="4:4">
      <c r="D974285" s="571"/>
    </row>
    <row r="974286" spans="4:4">
      <c r="D974286" s="571"/>
    </row>
    <row r="974287" spans="4:4">
      <c r="D974287" s="571"/>
    </row>
    <row r="974288" spans="4:4">
      <c r="D974288" s="571"/>
    </row>
    <row r="974289" spans="4:4">
      <c r="D974289" s="571"/>
    </row>
    <row r="974290" spans="4:4">
      <c r="D974290" s="571"/>
    </row>
    <row r="974291" spans="4:4">
      <c r="D974291" s="571"/>
    </row>
    <row r="974292" spans="4:4">
      <c r="D974292" s="571"/>
    </row>
    <row r="974293" spans="4:4">
      <c r="D974293" s="571"/>
    </row>
    <row r="974294" spans="4:4">
      <c r="D974294" s="571"/>
    </row>
    <row r="974295" spans="4:4">
      <c r="D974295" s="571"/>
    </row>
    <row r="974296" spans="4:4">
      <c r="D974296" s="571"/>
    </row>
    <row r="974297" spans="4:4">
      <c r="D974297" s="571"/>
    </row>
    <row r="974298" spans="4:4">
      <c r="D974298" s="571"/>
    </row>
    <row r="974299" spans="4:4">
      <c r="D974299" s="571"/>
    </row>
    <row r="974300" spans="4:4">
      <c r="D974300" s="571"/>
    </row>
    <row r="974301" spans="4:4">
      <c r="D974301" s="571"/>
    </row>
    <row r="974302" spans="4:4">
      <c r="D974302" s="571"/>
    </row>
    <row r="974303" spans="4:4">
      <c r="D974303" s="571"/>
    </row>
    <row r="974304" spans="4:4">
      <c r="D974304" s="571"/>
    </row>
    <row r="974305" spans="4:4">
      <c r="D974305" s="571"/>
    </row>
    <row r="974306" spans="4:4">
      <c r="D974306" s="571"/>
    </row>
    <row r="974307" spans="4:4">
      <c r="D974307" s="571"/>
    </row>
    <row r="974308" spans="4:4">
      <c r="D974308" s="571"/>
    </row>
    <row r="974309" spans="4:4">
      <c r="D974309" s="571"/>
    </row>
    <row r="974310" spans="4:4">
      <c r="D974310" s="571"/>
    </row>
    <row r="974311" spans="4:4">
      <c r="D974311" s="571"/>
    </row>
    <row r="974312" spans="4:4">
      <c r="D974312" s="571"/>
    </row>
    <row r="974313" spans="4:4">
      <c r="D974313" s="571"/>
    </row>
    <row r="974314" spans="4:4">
      <c r="D974314" s="571"/>
    </row>
    <row r="974315" spans="4:4">
      <c r="D974315" s="571"/>
    </row>
    <row r="974316" spans="4:4">
      <c r="D974316" s="571"/>
    </row>
    <row r="974317" spans="4:4">
      <c r="D974317" s="571"/>
    </row>
    <row r="974318" spans="4:4">
      <c r="D974318" s="571"/>
    </row>
    <row r="974319" spans="4:4">
      <c r="D974319" s="571"/>
    </row>
    <row r="974320" spans="4:4">
      <c r="D974320" s="571"/>
    </row>
    <row r="974321" spans="4:4">
      <c r="D974321" s="571"/>
    </row>
    <row r="974322" spans="4:4">
      <c r="D974322" s="571"/>
    </row>
    <row r="974323" spans="4:4">
      <c r="D974323" s="571"/>
    </row>
    <row r="974324" spans="4:4">
      <c r="D974324" s="571"/>
    </row>
    <row r="974325" spans="4:4">
      <c r="D974325" s="571"/>
    </row>
    <row r="974326" spans="4:4">
      <c r="D974326" s="571"/>
    </row>
    <row r="974327" spans="4:4">
      <c r="D974327" s="571"/>
    </row>
    <row r="974328" spans="4:4">
      <c r="D974328" s="571"/>
    </row>
    <row r="974329" spans="4:4">
      <c r="D974329" s="571"/>
    </row>
    <row r="974330" spans="4:4">
      <c r="D974330" s="571"/>
    </row>
    <row r="974331" spans="4:4">
      <c r="D974331" s="571"/>
    </row>
    <row r="974332" spans="4:4">
      <c r="D974332" s="571"/>
    </row>
    <row r="974333" spans="4:4">
      <c r="D974333" s="571"/>
    </row>
    <row r="974334" spans="4:4">
      <c r="D974334" s="571"/>
    </row>
    <row r="974335" spans="4:4">
      <c r="D974335" s="571"/>
    </row>
    <row r="974336" spans="4:4">
      <c r="D974336" s="571"/>
    </row>
    <row r="974337" spans="4:4">
      <c r="D974337" s="571"/>
    </row>
    <row r="974338" spans="4:4">
      <c r="D974338" s="571"/>
    </row>
    <row r="974339" spans="4:4">
      <c r="D974339" s="571"/>
    </row>
    <row r="974340" spans="4:4">
      <c r="D974340" s="571"/>
    </row>
    <row r="974341" spans="4:4">
      <c r="D974341" s="571"/>
    </row>
    <row r="974342" spans="4:4">
      <c r="D974342" s="571"/>
    </row>
    <row r="974343" spans="4:4">
      <c r="D974343" s="571"/>
    </row>
    <row r="974344" spans="4:4">
      <c r="D974344" s="571"/>
    </row>
    <row r="974345" spans="4:4">
      <c r="D974345" s="571"/>
    </row>
    <row r="974346" spans="4:4">
      <c r="D974346" s="571"/>
    </row>
    <row r="974347" spans="4:4">
      <c r="D974347" s="571"/>
    </row>
    <row r="974348" spans="4:4">
      <c r="D974348" s="571"/>
    </row>
    <row r="974349" spans="4:4">
      <c r="D974349" s="571"/>
    </row>
    <row r="974350" spans="4:4">
      <c r="D974350" s="571"/>
    </row>
    <row r="974351" spans="4:4">
      <c r="D974351" s="571"/>
    </row>
    <row r="974352" spans="4:4">
      <c r="D974352" s="571"/>
    </row>
    <row r="974353" spans="4:4">
      <c r="D974353" s="571"/>
    </row>
    <row r="974354" spans="4:4">
      <c r="D974354" s="571"/>
    </row>
    <row r="974355" spans="4:4">
      <c r="D974355" s="571"/>
    </row>
    <row r="974356" spans="4:4">
      <c r="D974356" s="571"/>
    </row>
    <row r="974357" spans="4:4">
      <c r="D974357" s="571"/>
    </row>
    <row r="974358" spans="4:4">
      <c r="D974358" s="571"/>
    </row>
    <row r="974359" spans="4:4">
      <c r="D974359" s="571"/>
    </row>
    <row r="974360" spans="4:4">
      <c r="D974360" s="571"/>
    </row>
    <row r="974361" spans="4:4">
      <c r="D974361" s="571"/>
    </row>
    <row r="974362" spans="4:4">
      <c r="D974362" s="571"/>
    </row>
    <row r="974363" spans="4:4">
      <c r="D974363" s="571"/>
    </row>
    <row r="974364" spans="4:4">
      <c r="D974364" s="571"/>
    </row>
    <row r="974365" spans="4:4">
      <c r="D974365" s="571"/>
    </row>
    <row r="974366" spans="4:4">
      <c r="D974366" s="571"/>
    </row>
    <row r="974367" spans="4:4">
      <c r="D974367" s="571"/>
    </row>
    <row r="974368" spans="4:4">
      <c r="D974368" s="571"/>
    </row>
    <row r="974369" spans="4:4">
      <c r="D974369" s="571"/>
    </row>
    <row r="974370" spans="4:4">
      <c r="D974370" s="571"/>
    </row>
    <row r="974371" spans="4:4">
      <c r="D974371" s="571"/>
    </row>
    <row r="974372" spans="4:4">
      <c r="D974372" s="571"/>
    </row>
    <row r="974373" spans="4:4">
      <c r="D974373" s="571"/>
    </row>
    <row r="974374" spans="4:4">
      <c r="D974374" s="571"/>
    </row>
    <row r="974375" spans="4:4">
      <c r="D974375" s="571"/>
    </row>
    <row r="974376" spans="4:4">
      <c r="D974376" s="571"/>
    </row>
    <row r="974377" spans="4:4">
      <c r="D974377" s="571"/>
    </row>
    <row r="974378" spans="4:4">
      <c r="D974378" s="571"/>
    </row>
    <row r="974379" spans="4:4">
      <c r="D974379" s="571"/>
    </row>
    <row r="974380" spans="4:4">
      <c r="D974380" s="571"/>
    </row>
    <row r="974381" spans="4:4">
      <c r="D974381" s="571"/>
    </row>
    <row r="974382" spans="4:4">
      <c r="D974382" s="571"/>
    </row>
    <row r="974383" spans="4:4">
      <c r="D974383" s="571"/>
    </row>
    <row r="974384" spans="4:4">
      <c r="D974384" s="571"/>
    </row>
    <row r="974385" spans="4:4">
      <c r="D974385" s="571"/>
    </row>
    <row r="974386" spans="4:4">
      <c r="D974386" s="571"/>
    </row>
    <row r="974387" spans="4:4">
      <c r="D974387" s="571"/>
    </row>
    <row r="974388" spans="4:4">
      <c r="D974388" s="571"/>
    </row>
    <row r="974389" spans="4:4">
      <c r="D974389" s="571"/>
    </row>
    <row r="974390" spans="4:4">
      <c r="D974390" s="571"/>
    </row>
    <row r="974391" spans="4:4">
      <c r="D974391" s="571"/>
    </row>
    <row r="974392" spans="4:4">
      <c r="D974392" s="571"/>
    </row>
    <row r="974393" spans="4:4">
      <c r="D974393" s="571"/>
    </row>
    <row r="974394" spans="4:4">
      <c r="D974394" s="571"/>
    </row>
    <row r="974395" spans="4:4">
      <c r="D974395" s="571"/>
    </row>
    <row r="974396" spans="4:4">
      <c r="D974396" s="571"/>
    </row>
    <row r="974397" spans="4:4">
      <c r="D974397" s="571"/>
    </row>
    <row r="974398" spans="4:4">
      <c r="D974398" s="571"/>
    </row>
    <row r="974399" spans="4:4">
      <c r="D974399" s="571"/>
    </row>
    <row r="974400" spans="4:4">
      <c r="D974400" s="571"/>
    </row>
    <row r="974401" spans="4:4">
      <c r="D974401" s="571"/>
    </row>
    <row r="974402" spans="4:4">
      <c r="D974402" s="571"/>
    </row>
    <row r="974403" spans="4:4">
      <c r="D974403" s="571"/>
    </row>
    <row r="974404" spans="4:4">
      <c r="D974404" s="571"/>
    </row>
    <row r="974405" spans="4:4">
      <c r="D974405" s="571"/>
    </row>
    <row r="974406" spans="4:4">
      <c r="D974406" s="571"/>
    </row>
    <row r="974407" spans="4:4">
      <c r="D974407" s="571"/>
    </row>
    <row r="974408" spans="4:4">
      <c r="D974408" s="571"/>
    </row>
    <row r="974409" spans="4:4">
      <c r="D974409" s="571"/>
    </row>
    <row r="974410" spans="4:4">
      <c r="D974410" s="571"/>
    </row>
    <row r="974411" spans="4:4">
      <c r="D974411" s="571"/>
    </row>
    <row r="974412" spans="4:4">
      <c r="D974412" s="571"/>
    </row>
    <row r="974413" spans="4:4">
      <c r="D974413" s="571"/>
    </row>
    <row r="974414" spans="4:4">
      <c r="D974414" s="571"/>
    </row>
    <row r="974415" spans="4:4">
      <c r="D974415" s="571"/>
    </row>
    <row r="974416" spans="4:4">
      <c r="D974416" s="571"/>
    </row>
    <row r="974417" spans="4:4">
      <c r="D974417" s="571"/>
    </row>
    <row r="974418" spans="4:4">
      <c r="D974418" s="571"/>
    </row>
    <row r="974419" spans="4:4">
      <c r="D974419" s="571"/>
    </row>
    <row r="974420" spans="4:4">
      <c r="D974420" s="571"/>
    </row>
    <row r="974421" spans="4:4">
      <c r="D974421" s="571"/>
    </row>
    <row r="974422" spans="4:4">
      <c r="D974422" s="571"/>
    </row>
    <row r="974423" spans="4:4">
      <c r="D974423" s="571"/>
    </row>
    <row r="974424" spans="4:4">
      <c r="D974424" s="571"/>
    </row>
    <row r="974425" spans="4:4">
      <c r="D974425" s="571"/>
    </row>
    <row r="974426" spans="4:4">
      <c r="D974426" s="571"/>
    </row>
    <row r="974427" spans="4:4">
      <c r="D974427" s="571"/>
    </row>
    <row r="974428" spans="4:4">
      <c r="D974428" s="571"/>
    </row>
    <row r="974429" spans="4:4">
      <c r="D974429" s="571"/>
    </row>
    <row r="974430" spans="4:4">
      <c r="D974430" s="571"/>
    </row>
    <row r="974431" spans="4:4">
      <c r="D974431" s="571"/>
    </row>
    <row r="974432" spans="4:4">
      <c r="D974432" s="571"/>
    </row>
    <row r="974433" spans="4:4">
      <c r="D974433" s="571"/>
    </row>
    <row r="974434" spans="4:4">
      <c r="D974434" s="571"/>
    </row>
    <row r="974435" spans="4:4">
      <c r="D974435" s="571"/>
    </row>
    <row r="974436" spans="4:4">
      <c r="D974436" s="571"/>
    </row>
    <row r="974437" spans="4:4">
      <c r="D974437" s="571"/>
    </row>
    <row r="974438" spans="4:4">
      <c r="D974438" s="571"/>
    </row>
    <row r="974439" spans="4:4">
      <c r="D974439" s="571"/>
    </row>
    <row r="974440" spans="4:4">
      <c r="D974440" s="571"/>
    </row>
    <row r="974441" spans="4:4">
      <c r="D974441" s="571"/>
    </row>
    <row r="974442" spans="4:4">
      <c r="D974442" s="571"/>
    </row>
    <row r="974443" spans="4:4">
      <c r="D974443" s="571"/>
    </row>
    <row r="974444" spans="4:4">
      <c r="D974444" s="571"/>
    </row>
    <row r="974445" spans="4:4">
      <c r="D974445" s="571"/>
    </row>
    <row r="974446" spans="4:4">
      <c r="D974446" s="571"/>
    </row>
    <row r="974447" spans="4:4">
      <c r="D974447" s="571"/>
    </row>
    <row r="974448" spans="4:4">
      <c r="D974448" s="571"/>
    </row>
    <row r="974449" spans="4:4">
      <c r="D974449" s="571"/>
    </row>
    <row r="974450" spans="4:4">
      <c r="D974450" s="571"/>
    </row>
    <row r="974451" spans="4:4">
      <c r="D974451" s="571"/>
    </row>
    <row r="974452" spans="4:4">
      <c r="D974452" s="571"/>
    </row>
    <row r="974453" spans="4:4">
      <c r="D974453" s="571"/>
    </row>
    <row r="974454" spans="4:4">
      <c r="D974454" s="571"/>
    </row>
    <row r="974455" spans="4:4">
      <c r="D974455" s="571"/>
    </row>
    <row r="974456" spans="4:4">
      <c r="D974456" s="571"/>
    </row>
    <row r="974457" spans="4:4">
      <c r="D974457" s="571"/>
    </row>
    <row r="974458" spans="4:4">
      <c r="D974458" s="571"/>
    </row>
    <row r="974459" spans="4:4">
      <c r="D974459" s="571"/>
    </row>
    <row r="974460" spans="4:4">
      <c r="D974460" s="571"/>
    </row>
    <row r="974461" spans="4:4">
      <c r="D974461" s="571"/>
    </row>
    <row r="974462" spans="4:4">
      <c r="D974462" s="571"/>
    </row>
    <row r="974463" spans="4:4">
      <c r="D974463" s="571"/>
    </row>
    <row r="974464" spans="4:4">
      <c r="D974464" s="571"/>
    </row>
    <row r="974465" spans="4:4">
      <c r="D974465" s="571"/>
    </row>
    <row r="974466" spans="4:4">
      <c r="D974466" s="571"/>
    </row>
    <row r="974467" spans="4:4">
      <c r="D974467" s="571"/>
    </row>
    <row r="974468" spans="4:4">
      <c r="D974468" s="571"/>
    </row>
    <row r="974469" spans="4:4">
      <c r="D974469" s="571"/>
    </row>
    <row r="974470" spans="4:4">
      <c r="D974470" s="571"/>
    </row>
    <row r="974471" spans="4:4">
      <c r="D974471" s="571"/>
    </row>
    <row r="974472" spans="4:4">
      <c r="D974472" s="571"/>
    </row>
    <row r="974473" spans="4:4">
      <c r="D974473" s="571"/>
    </row>
    <row r="974474" spans="4:4">
      <c r="D974474" s="571"/>
    </row>
    <row r="974475" spans="4:4">
      <c r="D974475" s="571"/>
    </row>
    <row r="974476" spans="4:4">
      <c r="D974476" s="571"/>
    </row>
    <row r="974477" spans="4:4">
      <c r="D974477" s="571"/>
    </row>
    <row r="974478" spans="4:4">
      <c r="D974478" s="571"/>
    </row>
    <row r="974479" spans="4:4">
      <c r="D974479" s="571"/>
    </row>
    <row r="974480" spans="4:4">
      <c r="D974480" s="571"/>
    </row>
    <row r="974481" spans="4:4">
      <c r="D974481" s="571"/>
    </row>
    <row r="974482" spans="4:4">
      <c r="D974482" s="571"/>
    </row>
    <row r="974483" spans="4:4">
      <c r="D974483" s="571"/>
    </row>
    <row r="974484" spans="4:4">
      <c r="D974484" s="571"/>
    </row>
    <row r="974485" spans="4:4">
      <c r="D974485" s="571"/>
    </row>
    <row r="974486" spans="4:4">
      <c r="D974486" s="571"/>
    </row>
    <row r="974487" spans="4:4">
      <c r="D974487" s="571"/>
    </row>
    <row r="974488" spans="4:4">
      <c r="D974488" s="571"/>
    </row>
    <row r="974489" spans="4:4">
      <c r="D974489" s="571"/>
    </row>
    <row r="974490" spans="4:4">
      <c r="D974490" s="571"/>
    </row>
    <row r="974491" spans="4:4">
      <c r="D974491" s="571"/>
    </row>
    <row r="974492" spans="4:4">
      <c r="D974492" s="571"/>
    </row>
    <row r="974493" spans="4:4">
      <c r="D974493" s="571"/>
    </row>
    <row r="974494" spans="4:4">
      <c r="D974494" s="571"/>
    </row>
    <row r="974495" spans="4:4">
      <c r="D974495" s="571"/>
    </row>
    <row r="974496" spans="4:4">
      <c r="D974496" s="571"/>
    </row>
    <row r="974497" spans="4:4">
      <c r="D974497" s="571"/>
    </row>
    <row r="974498" spans="4:4">
      <c r="D974498" s="571"/>
    </row>
    <row r="974499" spans="4:4">
      <c r="D974499" s="571"/>
    </row>
    <row r="974500" spans="4:4">
      <c r="D974500" s="571"/>
    </row>
    <row r="974501" spans="4:4">
      <c r="D974501" s="571"/>
    </row>
    <row r="974502" spans="4:4">
      <c r="D974502" s="571"/>
    </row>
    <row r="974503" spans="4:4">
      <c r="D974503" s="571"/>
    </row>
    <row r="974504" spans="4:4">
      <c r="D974504" s="571"/>
    </row>
    <row r="974505" spans="4:4">
      <c r="D974505" s="571"/>
    </row>
    <row r="974506" spans="4:4">
      <c r="D974506" s="571"/>
    </row>
    <row r="974507" spans="4:4">
      <c r="D974507" s="571"/>
    </row>
    <row r="974508" spans="4:4">
      <c r="D974508" s="571"/>
    </row>
    <row r="974509" spans="4:4">
      <c r="D974509" s="571"/>
    </row>
    <row r="974510" spans="4:4">
      <c r="D974510" s="571"/>
    </row>
    <row r="974511" spans="4:4">
      <c r="D974511" s="571"/>
    </row>
    <row r="974512" spans="4:4">
      <c r="D974512" s="571"/>
    </row>
    <row r="974513" spans="4:4">
      <c r="D974513" s="571"/>
    </row>
    <row r="974514" spans="4:4">
      <c r="D974514" s="571"/>
    </row>
    <row r="974515" spans="4:4">
      <c r="D974515" s="571"/>
    </row>
    <row r="974516" spans="4:4">
      <c r="D974516" s="571"/>
    </row>
    <row r="974517" spans="4:4">
      <c r="D974517" s="571"/>
    </row>
    <row r="974518" spans="4:4">
      <c r="D974518" s="571"/>
    </row>
    <row r="974519" spans="4:4">
      <c r="D974519" s="571"/>
    </row>
    <row r="974520" spans="4:4">
      <c r="D974520" s="571"/>
    </row>
    <row r="974521" spans="4:4">
      <c r="D974521" s="571"/>
    </row>
    <row r="974522" spans="4:4">
      <c r="D974522" s="571"/>
    </row>
    <row r="974523" spans="4:4">
      <c r="D974523" s="571"/>
    </row>
    <row r="974524" spans="4:4">
      <c r="D974524" s="571"/>
    </row>
    <row r="974525" spans="4:4">
      <c r="D974525" s="571"/>
    </row>
    <row r="974526" spans="4:4">
      <c r="D974526" s="571"/>
    </row>
    <row r="974527" spans="4:4">
      <c r="D974527" s="571"/>
    </row>
    <row r="974528" spans="4:4">
      <c r="D974528" s="571"/>
    </row>
    <row r="974529" spans="4:4">
      <c r="D974529" s="571"/>
    </row>
    <row r="974530" spans="4:4">
      <c r="D974530" s="571"/>
    </row>
    <row r="974531" spans="4:4">
      <c r="D974531" s="571"/>
    </row>
    <row r="974532" spans="4:4">
      <c r="D974532" s="571"/>
    </row>
    <row r="974533" spans="4:4">
      <c r="D974533" s="571"/>
    </row>
    <row r="974534" spans="4:4">
      <c r="D974534" s="571"/>
    </row>
    <row r="974535" spans="4:4">
      <c r="D974535" s="571"/>
    </row>
    <row r="974536" spans="4:4">
      <c r="D974536" s="571"/>
    </row>
    <row r="974537" spans="4:4">
      <c r="D974537" s="571"/>
    </row>
    <row r="974538" spans="4:4">
      <c r="D974538" s="571"/>
    </row>
    <row r="974539" spans="4:4">
      <c r="D974539" s="571"/>
    </row>
    <row r="974540" spans="4:4">
      <c r="D974540" s="571"/>
    </row>
    <row r="974541" spans="4:4">
      <c r="D974541" s="571"/>
    </row>
    <row r="974542" spans="4:4">
      <c r="D974542" s="571"/>
    </row>
    <row r="974543" spans="4:4">
      <c r="D974543" s="571"/>
    </row>
    <row r="974544" spans="4:4">
      <c r="D974544" s="571"/>
    </row>
    <row r="974545" spans="4:4">
      <c r="D974545" s="571"/>
    </row>
    <row r="974546" spans="4:4">
      <c r="D974546" s="571"/>
    </row>
    <row r="974547" spans="4:4">
      <c r="D974547" s="571"/>
    </row>
    <row r="974548" spans="4:4">
      <c r="D974548" s="571"/>
    </row>
    <row r="974549" spans="4:4">
      <c r="D974549" s="571"/>
    </row>
    <row r="974550" spans="4:4">
      <c r="D974550" s="571"/>
    </row>
    <row r="974551" spans="4:4">
      <c r="D974551" s="571"/>
    </row>
    <row r="974552" spans="4:4">
      <c r="D974552" s="571"/>
    </row>
    <row r="974553" spans="4:4">
      <c r="D974553" s="571"/>
    </row>
    <row r="974554" spans="4:4">
      <c r="D974554" s="571"/>
    </row>
    <row r="974555" spans="4:4">
      <c r="D974555" s="571"/>
    </row>
    <row r="974556" spans="4:4">
      <c r="D974556" s="571"/>
    </row>
    <row r="974557" spans="4:4">
      <c r="D974557" s="571"/>
    </row>
    <row r="974558" spans="4:4">
      <c r="D974558" s="571"/>
    </row>
    <row r="974559" spans="4:4">
      <c r="D974559" s="571"/>
    </row>
    <row r="974560" spans="4:4">
      <c r="D974560" s="571"/>
    </row>
    <row r="974561" spans="4:4">
      <c r="D974561" s="571"/>
    </row>
    <row r="974562" spans="4:4">
      <c r="D974562" s="571"/>
    </row>
    <row r="974563" spans="4:4">
      <c r="D974563" s="571"/>
    </row>
    <row r="974564" spans="4:4">
      <c r="D974564" s="571"/>
    </row>
    <row r="974565" spans="4:4">
      <c r="D974565" s="571"/>
    </row>
    <row r="974566" spans="4:4">
      <c r="D974566" s="571"/>
    </row>
    <row r="974567" spans="4:4">
      <c r="D974567" s="571"/>
    </row>
    <row r="974568" spans="4:4">
      <c r="D974568" s="571"/>
    </row>
    <row r="974569" spans="4:4">
      <c r="D974569" s="571"/>
    </row>
    <row r="974570" spans="4:4">
      <c r="D974570" s="571"/>
    </row>
    <row r="974571" spans="4:4">
      <c r="D974571" s="571"/>
    </row>
    <row r="974572" spans="4:4">
      <c r="D974572" s="571"/>
    </row>
    <row r="974573" spans="4:4">
      <c r="D974573" s="571"/>
    </row>
    <row r="974574" spans="4:4">
      <c r="D974574" s="571"/>
    </row>
    <row r="974575" spans="4:4">
      <c r="D974575" s="571"/>
    </row>
    <row r="974576" spans="4:4">
      <c r="D974576" s="571"/>
    </row>
    <row r="974577" spans="4:4">
      <c r="D974577" s="571"/>
    </row>
    <row r="974578" spans="4:4">
      <c r="D974578" s="571"/>
    </row>
    <row r="974579" spans="4:4">
      <c r="D974579" s="571"/>
    </row>
    <row r="974580" spans="4:4">
      <c r="D974580" s="571"/>
    </row>
    <row r="974581" spans="4:4">
      <c r="D974581" s="571"/>
    </row>
    <row r="974582" spans="4:4">
      <c r="D974582" s="571"/>
    </row>
    <row r="974583" spans="4:4">
      <c r="D974583" s="571"/>
    </row>
    <row r="974584" spans="4:4">
      <c r="D974584" s="571"/>
    </row>
    <row r="974585" spans="4:4">
      <c r="D974585" s="571"/>
    </row>
    <row r="974586" spans="4:4">
      <c r="D974586" s="571"/>
    </row>
    <row r="974587" spans="4:4">
      <c r="D974587" s="571"/>
    </row>
    <row r="974588" spans="4:4">
      <c r="D974588" s="571"/>
    </row>
    <row r="974589" spans="4:4">
      <c r="D974589" s="571"/>
    </row>
    <row r="974590" spans="4:4">
      <c r="D974590" s="571"/>
    </row>
    <row r="974591" spans="4:4">
      <c r="D974591" s="571"/>
    </row>
    <row r="974592" spans="4:4">
      <c r="D974592" s="571"/>
    </row>
    <row r="974593" spans="4:4">
      <c r="D974593" s="571"/>
    </row>
    <row r="974594" spans="4:4">
      <c r="D974594" s="571"/>
    </row>
    <row r="974595" spans="4:4">
      <c r="D974595" s="571"/>
    </row>
    <row r="974596" spans="4:4">
      <c r="D974596" s="571"/>
    </row>
    <row r="974597" spans="4:4">
      <c r="D974597" s="571"/>
    </row>
    <row r="974598" spans="4:4">
      <c r="D974598" s="571"/>
    </row>
    <row r="974599" spans="4:4">
      <c r="D974599" s="571"/>
    </row>
    <row r="974600" spans="4:4">
      <c r="D974600" s="571"/>
    </row>
    <row r="974601" spans="4:4">
      <c r="D974601" s="571"/>
    </row>
    <row r="974602" spans="4:4">
      <c r="D974602" s="571"/>
    </row>
    <row r="974603" spans="4:4">
      <c r="D974603" s="571"/>
    </row>
    <row r="974604" spans="4:4">
      <c r="D974604" s="571"/>
    </row>
    <row r="974605" spans="4:4">
      <c r="D974605" s="571"/>
    </row>
    <row r="974606" spans="4:4">
      <c r="D974606" s="571"/>
    </row>
    <row r="974607" spans="4:4">
      <c r="D974607" s="571"/>
    </row>
    <row r="974608" spans="4:4">
      <c r="D974608" s="571"/>
    </row>
    <row r="974609" spans="4:4">
      <c r="D974609" s="571"/>
    </row>
    <row r="974610" spans="4:4">
      <c r="D974610" s="571"/>
    </row>
    <row r="974611" spans="4:4">
      <c r="D974611" s="571"/>
    </row>
    <row r="974612" spans="4:4">
      <c r="D974612" s="571"/>
    </row>
    <row r="974613" spans="4:4">
      <c r="D974613" s="571"/>
    </row>
    <row r="974614" spans="4:4">
      <c r="D974614" s="571"/>
    </row>
    <row r="974615" spans="4:4">
      <c r="D974615" s="571"/>
    </row>
    <row r="974616" spans="4:4">
      <c r="D974616" s="571"/>
    </row>
    <row r="974617" spans="4:4">
      <c r="D974617" s="571"/>
    </row>
    <row r="974618" spans="4:4">
      <c r="D974618" s="571"/>
    </row>
    <row r="974619" spans="4:4">
      <c r="D974619" s="571"/>
    </row>
    <row r="974620" spans="4:4">
      <c r="D974620" s="571"/>
    </row>
    <row r="974621" spans="4:4">
      <c r="D974621" s="571"/>
    </row>
    <row r="974622" spans="4:4">
      <c r="D974622" s="571"/>
    </row>
    <row r="974623" spans="4:4">
      <c r="D974623" s="571"/>
    </row>
    <row r="974624" spans="4:4">
      <c r="D974624" s="571"/>
    </row>
    <row r="974625" spans="4:4">
      <c r="D974625" s="571"/>
    </row>
    <row r="974626" spans="4:4">
      <c r="D974626" s="571"/>
    </row>
    <row r="974627" spans="4:4">
      <c r="D974627" s="571"/>
    </row>
    <row r="974628" spans="4:4">
      <c r="D974628" s="571"/>
    </row>
    <row r="974629" spans="4:4">
      <c r="D974629" s="571"/>
    </row>
    <row r="974630" spans="4:4">
      <c r="D974630" s="571"/>
    </row>
    <row r="974631" spans="4:4">
      <c r="D974631" s="571"/>
    </row>
    <row r="974632" spans="4:4">
      <c r="D974632" s="571"/>
    </row>
    <row r="974633" spans="4:4">
      <c r="D974633" s="571"/>
    </row>
    <row r="974634" spans="4:4">
      <c r="D974634" s="571"/>
    </row>
    <row r="974635" spans="4:4">
      <c r="D974635" s="571"/>
    </row>
    <row r="974636" spans="4:4">
      <c r="D974636" s="571"/>
    </row>
    <row r="974637" spans="4:4">
      <c r="D974637" s="571"/>
    </row>
    <row r="974638" spans="4:4">
      <c r="D974638" s="571"/>
    </row>
    <row r="974639" spans="4:4">
      <c r="D974639" s="571"/>
    </row>
    <row r="974640" spans="4:4">
      <c r="D974640" s="571"/>
    </row>
    <row r="974641" spans="4:4">
      <c r="D974641" s="571"/>
    </row>
    <row r="974642" spans="4:4">
      <c r="D974642" s="571"/>
    </row>
    <row r="974643" spans="4:4">
      <c r="D974643" s="571"/>
    </row>
    <row r="974644" spans="4:4">
      <c r="D974644" s="571"/>
    </row>
    <row r="974645" spans="4:4">
      <c r="D974645" s="571"/>
    </row>
    <row r="974646" spans="4:4">
      <c r="D974646" s="571"/>
    </row>
    <row r="974647" spans="4:4">
      <c r="D974647" s="571"/>
    </row>
    <row r="974648" spans="4:4">
      <c r="D974648" s="571"/>
    </row>
    <row r="974649" spans="4:4">
      <c r="D974649" s="571"/>
    </row>
    <row r="974650" spans="4:4">
      <c r="D974650" s="571"/>
    </row>
    <row r="974651" spans="4:4">
      <c r="D974651" s="571"/>
    </row>
    <row r="974652" spans="4:4">
      <c r="D974652" s="571"/>
    </row>
    <row r="974653" spans="4:4">
      <c r="D974653" s="571"/>
    </row>
    <row r="974654" spans="4:4">
      <c r="D974654" s="571"/>
    </row>
    <row r="974655" spans="4:4">
      <c r="D974655" s="571"/>
    </row>
    <row r="974656" spans="4:4">
      <c r="D974656" s="571"/>
    </row>
    <row r="974657" spans="4:4">
      <c r="D974657" s="571"/>
    </row>
    <row r="974658" spans="4:4">
      <c r="D974658" s="571"/>
    </row>
    <row r="974659" spans="4:4">
      <c r="D974659" s="571"/>
    </row>
    <row r="974660" spans="4:4">
      <c r="D974660" s="571"/>
    </row>
    <row r="974661" spans="4:4">
      <c r="D974661" s="571"/>
    </row>
    <row r="974662" spans="4:4">
      <c r="D974662" s="571"/>
    </row>
    <row r="974663" spans="4:4">
      <c r="D974663" s="571"/>
    </row>
    <row r="974664" spans="4:4">
      <c r="D974664" s="571"/>
    </row>
    <row r="974665" spans="4:4">
      <c r="D974665" s="571"/>
    </row>
    <row r="974666" spans="4:4">
      <c r="D974666" s="571"/>
    </row>
    <row r="974667" spans="4:4">
      <c r="D974667" s="571"/>
    </row>
    <row r="974668" spans="4:4">
      <c r="D974668" s="571"/>
    </row>
    <row r="974669" spans="4:4">
      <c r="D974669" s="571"/>
    </row>
    <row r="974670" spans="4:4">
      <c r="D974670" s="571"/>
    </row>
    <row r="974671" spans="4:4">
      <c r="D974671" s="571"/>
    </row>
    <row r="974672" spans="4:4">
      <c r="D974672" s="571"/>
    </row>
    <row r="974673" spans="4:4">
      <c r="D974673" s="571"/>
    </row>
    <row r="974674" spans="4:4">
      <c r="D974674" s="571"/>
    </row>
    <row r="974675" spans="4:4">
      <c r="D974675" s="571"/>
    </row>
    <row r="974676" spans="4:4">
      <c r="D974676" s="571"/>
    </row>
    <row r="974677" spans="4:4">
      <c r="D974677" s="571"/>
    </row>
    <row r="974678" spans="4:4">
      <c r="D974678" s="571"/>
    </row>
    <row r="974679" spans="4:4">
      <c r="D974679" s="571"/>
    </row>
    <row r="974680" spans="4:4">
      <c r="D974680" s="571"/>
    </row>
    <row r="974681" spans="4:4">
      <c r="D974681" s="571"/>
    </row>
    <row r="974682" spans="4:4">
      <c r="D974682" s="571"/>
    </row>
    <row r="974683" spans="4:4">
      <c r="D974683" s="571"/>
    </row>
    <row r="974684" spans="4:4">
      <c r="D974684" s="571"/>
    </row>
    <row r="974685" spans="4:4">
      <c r="D974685" s="571"/>
    </row>
    <row r="974686" spans="4:4">
      <c r="D974686" s="571"/>
    </row>
    <row r="974687" spans="4:4">
      <c r="D974687" s="571"/>
    </row>
    <row r="974688" spans="4:4">
      <c r="D974688" s="571"/>
    </row>
    <row r="974689" spans="4:4">
      <c r="D974689" s="571"/>
    </row>
    <row r="974690" spans="4:4">
      <c r="D974690" s="571"/>
    </row>
    <row r="974691" spans="4:4">
      <c r="D974691" s="571"/>
    </row>
    <row r="974692" spans="4:4">
      <c r="D974692" s="571"/>
    </row>
    <row r="974693" spans="4:4">
      <c r="D974693" s="571"/>
    </row>
    <row r="974694" spans="4:4">
      <c r="D974694" s="571"/>
    </row>
    <row r="974695" spans="4:4">
      <c r="D974695" s="571"/>
    </row>
    <row r="974696" spans="4:4">
      <c r="D974696" s="571"/>
    </row>
    <row r="974697" spans="4:4">
      <c r="D974697" s="571"/>
    </row>
    <row r="974698" spans="4:4">
      <c r="D974698" s="571"/>
    </row>
    <row r="974699" spans="4:4">
      <c r="D974699" s="571"/>
    </row>
    <row r="974700" spans="4:4">
      <c r="D974700" s="571"/>
    </row>
    <row r="974701" spans="4:4">
      <c r="D974701" s="571"/>
    </row>
    <row r="974702" spans="4:4">
      <c r="D974702" s="571"/>
    </row>
    <row r="974703" spans="4:4">
      <c r="D974703" s="571"/>
    </row>
    <row r="974704" spans="4:4">
      <c r="D974704" s="571"/>
    </row>
    <row r="974705" spans="4:4">
      <c r="D974705" s="571"/>
    </row>
    <row r="974706" spans="4:4">
      <c r="D974706" s="571"/>
    </row>
    <row r="974707" spans="4:4">
      <c r="D974707" s="571"/>
    </row>
    <row r="974708" spans="4:4">
      <c r="D974708" s="571"/>
    </row>
    <row r="974709" spans="4:4">
      <c r="D974709" s="571"/>
    </row>
    <row r="974710" spans="4:4">
      <c r="D974710" s="571"/>
    </row>
    <row r="974711" spans="4:4">
      <c r="D974711" s="571"/>
    </row>
    <row r="974712" spans="4:4">
      <c r="D974712" s="571"/>
    </row>
    <row r="974713" spans="4:4">
      <c r="D974713" s="571"/>
    </row>
    <row r="974714" spans="4:4">
      <c r="D974714" s="571"/>
    </row>
    <row r="974715" spans="4:4">
      <c r="D974715" s="571"/>
    </row>
    <row r="974716" spans="4:4">
      <c r="D974716" s="571"/>
    </row>
    <row r="974717" spans="4:4">
      <c r="D974717" s="571"/>
    </row>
    <row r="974718" spans="4:4">
      <c r="D974718" s="571"/>
    </row>
    <row r="974719" spans="4:4">
      <c r="D974719" s="571"/>
    </row>
    <row r="974720" spans="4:4">
      <c r="D974720" s="571"/>
    </row>
    <row r="974721" spans="4:4">
      <c r="D974721" s="571"/>
    </row>
    <row r="974722" spans="4:4">
      <c r="D974722" s="571"/>
    </row>
    <row r="974723" spans="4:4">
      <c r="D974723" s="571"/>
    </row>
    <row r="974724" spans="4:4">
      <c r="D974724" s="571"/>
    </row>
    <row r="974725" spans="4:4">
      <c r="D974725" s="571"/>
    </row>
    <row r="974726" spans="4:4">
      <c r="D974726" s="571"/>
    </row>
    <row r="974727" spans="4:4">
      <c r="D974727" s="571"/>
    </row>
    <row r="974728" spans="4:4">
      <c r="D974728" s="571"/>
    </row>
    <row r="974729" spans="4:4">
      <c r="D974729" s="571"/>
    </row>
    <row r="974730" spans="4:4">
      <c r="D974730" s="571"/>
    </row>
    <row r="974731" spans="4:4">
      <c r="D974731" s="571"/>
    </row>
    <row r="974732" spans="4:4">
      <c r="D974732" s="571"/>
    </row>
    <row r="974733" spans="4:4">
      <c r="D974733" s="571"/>
    </row>
    <row r="974734" spans="4:4">
      <c r="D974734" s="571"/>
    </row>
    <row r="974735" spans="4:4">
      <c r="D974735" s="571"/>
    </row>
    <row r="974736" spans="4:4">
      <c r="D974736" s="571"/>
    </row>
    <row r="974737" spans="4:4">
      <c r="D974737" s="571"/>
    </row>
    <row r="974738" spans="4:4">
      <c r="D974738" s="571"/>
    </row>
    <row r="974739" spans="4:4">
      <c r="D974739" s="571"/>
    </row>
    <row r="974740" spans="4:4">
      <c r="D974740" s="571"/>
    </row>
    <row r="974741" spans="4:4">
      <c r="D974741" s="571"/>
    </row>
    <row r="974742" spans="4:4">
      <c r="D974742" s="571"/>
    </row>
    <row r="974743" spans="4:4">
      <c r="D974743" s="571"/>
    </row>
    <row r="974744" spans="4:4">
      <c r="D974744" s="571"/>
    </row>
    <row r="974745" spans="4:4">
      <c r="D974745" s="571"/>
    </row>
    <row r="974746" spans="4:4">
      <c r="D974746" s="571"/>
    </row>
    <row r="974747" spans="4:4">
      <c r="D974747" s="571"/>
    </row>
    <row r="974748" spans="4:4">
      <c r="D974748" s="571"/>
    </row>
    <row r="974749" spans="4:4">
      <c r="D974749" s="571"/>
    </row>
    <row r="974750" spans="4:4">
      <c r="D974750" s="571"/>
    </row>
    <row r="974751" spans="4:4">
      <c r="D974751" s="571"/>
    </row>
    <row r="974752" spans="4:4">
      <c r="D974752" s="571"/>
    </row>
    <row r="974753" spans="4:4">
      <c r="D974753" s="571"/>
    </row>
    <row r="974754" spans="4:4">
      <c r="D974754" s="571"/>
    </row>
    <row r="974755" spans="4:4">
      <c r="D974755" s="571"/>
    </row>
    <row r="974756" spans="4:4">
      <c r="D974756" s="571"/>
    </row>
    <row r="974757" spans="4:4">
      <c r="D974757" s="571"/>
    </row>
    <row r="974758" spans="4:4">
      <c r="D974758" s="571"/>
    </row>
    <row r="974759" spans="4:4">
      <c r="D974759" s="571"/>
    </row>
    <row r="974760" spans="4:4">
      <c r="D974760" s="571"/>
    </row>
    <row r="974761" spans="4:4">
      <c r="D974761" s="571"/>
    </row>
    <row r="974762" spans="4:4">
      <c r="D974762" s="571"/>
    </row>
    <row r="974763" spans="4:4">
      <c r="D974763" s="571"/>
    </row>
    <row r="974764" spans="4:4">
      <c r="D974764" s="571"/>
    </row>
    <row r="974765" spans="4:4">
      <c r="D974765" s="571"/>
    </row>
    <row r="974766" spans="4:4">
      <c r="D974766" s="571"/>
    </row>
    <row r="974767" spans="4:4">
      <c r="D974767" s="571"/>
    </row>
    <row r="974768" spans="4:4">
      <c r="D974768" s="571"/>
    </row>
    <row r="974769" spans="4:4">
      <c r="D974769" s="571"/>
    </row>
    <row r="974770" spans="4:4">
      <c r="D974770" s="571"/>
    </row>
    <row r="974771" spans="4:4">
      <c r="D974771" s="571"/>
    </row>
    <row r="974772" spans="4:4">
      <c r="D974772" s="571"/>
    </row>
    <row r="974773" spans="4:4">
      <c r="D974773" s="571"/>
    </row>
    <row r="974774" spans="4:4">
      <c r="D974774" s="571"/>
    </row>
    <row r="974775" spans="4:4">
      <c r="D974775" s="571"/>
    </row>
    <row r="974776" spans="4:4">
      <c r="D974776" s="571"/>
    </row>
    <row r="974777" spans="4:4">
      <c r="D974777" s="571"/>
    </row>
    <row r="974778" spans="4:4">
      <c r="D974778" s="571"/>
    </row>
    <row r="974779" spans="4:4">
      <c r="D974779" s="571"/>
    </row>
    <row r="974780" spans="4:4">
      <c r="D974780" s="571"/>
    </row>
    <row r="974781" spans="4:4">
      <c r="D974781" s="571"/>
    </row>
    <row r="974782" spans="4:4">
      <c r="D974782" s="571"/>
    </row>
    <row r="974783" spans="4:4">
      <c r="D974783" s="571"/>
    </row>
    <row r="974784" spans="4:4">
      <c r="D974784" s="571"/>
    </row>
    <row r="974785" spans="4:4">
      <c r="D974785" s="571"/>
    </row>
    <row r="974786" spans="4:4">
      <c r="D974786" s="571"/>
    </row>
    <row r="974787" spans="4:4">
      <c r="D974787" s="571"/>
    </row>
    <row r="974788" spans="4:4">
      <c r="D974788" s="571"/>
    </row>
    <row r="974789" spans="4:4">
      <c r="D974789" s="571"/>
    </row>
    <row r="974790" spans="4:4">
      <c r="D974790" s="571"/>
    </row>
    <row r="974791" spans="4:4">
      <c r="D974791" s="571"/>
    </row>
    <row r="974792" spans="4:4">
      <c r="D974792" s="571"/>
    </row>
    <row r="974793" spans="4:4">
      <c r="D974793" s="571"/>
    </row>
    <row r="974794" spans="4:4">
      <c r="D974794" s="571"/>
    </row>
    <row r="974795" spans="4:4">
      <c r="D974795" s="571"/>
    </row>
    <row r="974796" spans="4:4">
      <c r="D974796" s="571"/>
    </row>
    <row r="974797" spans="4:4">
      <c r="D974797" s="571"/>
    </row>
    <row r="974798" spans="4:4">
      <c r="D974798" s="571"/>
    </row>
    <row r="974799" spans="4:4">
      <c r="D974799" s="571"/>
    </row>
    <row r="974800" spans="4:4">
      <c r="D974800" s="571"/>
    </row>
    <row r="974801" spans="4:4">
      <c r="D974801" s="571"/>
    </row>
    <row r="974802" spans="4:4">
      <c r="D974802" s="571"/>
    </row>
    <row r="974803" spans="4:4">
      <c r="D974803" s="571"/>
    </row>
    <row r="974804" spans="4:4">
      <c r="D974804" s="571"/>
    </row>
    <row r="974805" spans="4:4">
      <c r="D974805" s="571"/>
    </row>
    <row r="974806" spans="4:4">
      <c r="D974806" s="571"/>
    </row>
    <row r="974807" spans="4:4">
      <c r="D974807" s="571"/>
    </row>
    <row r="974808" spans="4:4">
      <c r="D974808" s="571"/>
    </row>
    <row r="974809" spans="4:4">
      <c r="D974809" s="571"/>
    </row>
    <row r="974810" spans="4:4">
      <c r="D974810" s="571"/>
    </row>
    <row r="974811" spans="4:4">
      <c r="D974811" s="571"/>
    </row>
    <row r="974812" spans="4:4">
      <c r="D974812" s="571"/>
    </row>
    <row r="974813" spans="4:4">
      <c r="D974813" s="571"/>
    </row>
    <row r="974814" spans="4:4">
      <c r="D974814" s="571"/>
    </row>
    <row r="974815" spans="4:4">
      <c r="D974815" s="571"/>
    </row>
    <row r="974816" spans="4:4">
      <c r="D974816" s="571"/>
    </row>
    <row r="974817" spans="4:4">
      <c r="D974817" s="571"/>
    </row>
    <row r="974818" spans="4:4">
      <c r="D974818" s="571"/>
    </row>
    <row r="974819" spans="4:4">
      <c r="D974819" s="571"/>
    </row>
    <row r="974820" spans="4:4">
      <c r="D974820" s="571"/>
    </row>
    <row r="974821" spans="4:4">
      <c r="D974821" s="571"/>
    </row>
    <row r="974822" spans="4:4">
      <c r="D974822" s="571"/>
    </row>
    <row r="974823" spans="4:4">
      <c r="D974823" s="571"/>
    </row>
    <row r="974824" spans="4:4">
      <c r="D974824" s="571"/>
    </row>
    <row r="974825" spans="4:4">
      <c r="D974825" s="571"/>
    </row>
    <row r="974826" spans="4:4">
      <c r="D974826" s="571"/>
    </row>
    <row r="974827" spans="4:4">
      <c r="D974827" s="571"/>
    </row>
    <row r="974828" spans="4:4">
      <c r="D974828" s="571"/>
    </row>
    <row r="974829" spans="4:4">
      <c r="D974829" s="571"/>
    </row>
    <row r="974830" spans="4:4">
      <c r="D974830" s="571"/>
    </row>
    <row r="974831" spans="4:4">
      <c r="D974831" s="571"/>
    </row>
    <row r="974832" spans="4:4">
      <c r="D974832" s="571"/>
    </row>
    <row r="974833" spans="4:4">
      <c r="D974833" s="571"/>
    </row>
    <row r="974834" spans="4:4">
      <c r="D974834" s="571"/>
    </row>
    <row r="974835" spans="4:4">
      <c r="D974835" s="571"/>
    </row>
    <row r="974836" spans="4:4">
      <c r="D974836" s="571"/>
    </row>
    <row r="974837" spans="4:4">
      <c r="D974837" s="571"/>
    </row>
    <row r="974838" spans="4:4">
      <c r="D974838" s="571"/>
    </row>
    <row r="974839" spans="4:4">
      <c r="D974839" s="571"/>
    </row>
    <row r="974840" spans="4:4">
      <c r="D974840" s="571"/>
    </row>
    <row r="974841" spans="4:4">
      <c r="D974841" s="571"/>
    </row>
    <row r="974842" spans="4:4">
      <c r="D974842" s="571"/>
    </row>
    <row r="974843" spans="4:4">
      <c r="D974843" s="571"/>
    </row>
    <row r="974844" spans="4:4">
      <c r="D974844" s="571"/>
    </row>
    <row r="974845" spans="4:4">
      <c r="D974845" s="571"/>
    </row>
    <row r="974846" spans="4:4">
      <c r="D974846" s="571"/>
    </row>
    <row r="974847" spans="4:4">
      <c r="D974847" s="571"/>
    </row>
    <row r="974848" spans="4:4">
      <c r="D974848" s="571"/>
    </row>
    <row r="974849" spans="4:4">
      <c r="D974849" s="571"/>
    </row>
    <row r="974850" spans="4:4">
      <c r="D974850" s="571"/>
    </row>
    <row r="974851" spans="4:4">
      <c r="D974851" s="571"/>
    </row>
    <row r="974852" spans="4:4">
      <c r="D974852" s="571"/>
    </row>
    <row r="974853" spans="4:4">
      <c r="D974853" s="571"/>
    </row>
    <row r="974854" spans="4:4">
      <c r="D974854" s="571"/>
    </row>
    <row r="974855" spans="4:4">
      <c r="D974855" s="571"/>
    </row>
    <row r="974856" spans="4:4">
      <c r="D974856" s="571"/>
    </row>
    <row r="974857" spans="4:4">
      <c r="D974857" s="571"/>
    </row>
    <row r="974858" spans="4:4">
      <c r="D974858" s="571"/>
    </row>
    <row r="974859" spans="4:4">
      <c r="D974859" s="571"/>
    </row>
    <row r="974860" spans="4:4">
      <c r="D974860" s="571"/>
    </row>
    <row r="974861" spans="4:4">
      <c r="D974861" s="571"/>
    </row>
    <row r="974862" spans="4:4">
      <c r="D974862" s="571"/>
    </row>
    <row r="974863" spans="4:4">
      <c r="D974863" s="571"/>
    </row>
    <row r="974864" spans="4:4">
      <c r="D974864" s="571"/>
    </row>
    <row r="974865" spans="4:4">
      <c r="D974865" s="571"/>
    </row>
    <row r="974866" spans="4:4">
      <c r="D974866" s="571"/>
    </row>
    <row r="974867" spans="4:4">
      <c r="D974867" s="571"/>
    </row>
    <row r="974868" spans="4:4">
      <c r="D974868" s="571"/>
    </row>
    <row r="974869" spans="4:4">
      <c r="D974869" s="571"/>
    </row>
    <row r="974870" spans="4:4">
      <c r="D974870" s="571"/>
    </row>
    <row r="974871" spans="4:4">
      <c r="D974871" s="571"/>
    </row>
    <row r="974872" spans="4:4">
      <c r="D974872" s="571"/>
    </row>
    <row r="974873" spans="4:4">
      <c r="D974873" s="571"/>
    </row>
    <row r="974874" spans="4:4">
      <c r="D974874" s="571"/>
    </row>
    <row r="974875" spans="4:4">
      <c r="D974875" s="571"/>
    </row>
    <row r="974876" spans="4:4">
      <c r="D974876" s="571"/>
    </row>
    <row r="974877" spans="4:4">
      <c r="D974877" s="571"/>
    </row>
    <row r="974878" spans="4:4">
      <c r="D974878" s="571"/>
    </row>
    <row r="974879" spans="4:4">
      <c r="D974879" s="571"/>
    </row>
    <row r="974880" spans="4:4">
      <c r="D974880" s="571"/>
    </row>
    <row r="974881" spans="4:4">
      <c r="D974881" s="571"/>
    </row>
    <row r="974882" spans="4:4">
      <c r="D974882" s="571"/>
    </row>
    <row r="974883" spans="4:4">
      <c r="D974883" s="571"/>
    </row>
    <row r="974884" spans="4:4">
      <c r="D974884" s="571"/>
    </row>
    <row r="974885" spans="4:4">
      <c r="D974885" s="571"/>
    </row>
    <row r="974886" spans="4:4">
      <c r="D974886" s="571"/>
    </row>
    <row r="974887" spans="4:4">
      <c r="D974887" s="571"/>
    </row>
    <row r="974888" spans="4:4">
      <c r="D974888" s="571"/>
    </row>
    <row r="974889" spans="4:4">
      <c r="D974889" s="571"/>
    </row>
    <row r="974890" spans="4:4">
      <c r="D974890" s="571"/>
    </row>
    <row r="974891" spans="4:4">
      <c r="D974891" s="571"/>
    </row>
    <row r="974892" spans="4:4">
      <c r="D974892" s="571"/>
    </row>
    <row r="974893" spans="4:4">
      <c r="D974893" s="571"/>
    </row>
    <row r="974894" spans="4:4">
      <c r="D974894" s="571"/>
    </row>
    <row r="974895" spans="4:4">
      <c r="D974895" s="571"/>
    </row>
    <row r="974896" spans="4:4">
      <c r="D974896" s="571"/>
    </row>
    <row r="974897" spans="4:4">
      <c r="D974897" s="571"/>
    </row>
    <row r="974898" spans="4:4">
      <c r="D974898" s="571"/>
    </row>
    <row r="974899" spans="4:4">
      <c r="D974899" s="571"/>
    </row>
    <row r="974900" spans="4:4">
      <c r="D974900" s="571"/>
    </row>
    <row r="974901" spans="4:4">
      <c r="D974901" s="571"/>
    </row>
    <row r="974902" spans="4:4">
      <c r="D974902" s="571"/>
    </row>
    <row r="974903" spans="4:4">
      <c r="D974903" s="571"/>
    </row>
    <row r="974904" spans="4:4">
      <c r="D974904" s="571"/>
    </row>
    <row r="974905" spans="4:4">
      <c r="D974905" s="571"/>
    </row>
    <row r="974906" spans="4:4">
      <c r="D974906" s="571"/>
    </row>
    <row r="974907" spans="4:4">
      <c r="D974907" s="571"/>
    </row>
    <row r="974908" spans="4:4">
      <c r="D974908" s="571"/>
    </row>
    <row r="974909" spans="4:4">
      <c r="D974909" s="571"/>
    </row>
    <row r="974910" spans="4:4">
      <c r="D974910" s="571"/>
    </row>
    <row r="974911" spans="4:4">
      <c r="D974911" s="571"/>
    </row>
    <row r="974912" spans="4:4">
      <c r="D974912" s="571"/>
    </row>
    <row r="974913" spans="4:4">
      <c r="D974913" s="571"/>
    </row>
    <row r="974914" spans="4:4">
      <c r="D974914" s="571"/>
    </row>
    <row r="974915" spans="4:4">
      <c r="D974915" s="571"/>
    </row>
    <row r="974916" spans="4:4">
      <c r="D974916" s="571"/>
    </row>
    <row r="974917" spans="4:4">
      <c r="D974917" s="571"/>
    </row>
    <row r="974918" spans="4:4">
      <c r="D974918" s="571"/>
    </row>
    <row r="974919" spans="4:4">
      <c r="D974919" s="571"/>
    </row>
    <row r="974920" spans="4:4">
      <c r="D974920" s="571"/>
    </row>
    <row r="974921" spans="4:4">
      <c r="D974921" s="571"/>
    </row>
    <row r="974922" spans="4:4">
      <c r="D974922" s="571"/>
    </row>
    <row r="974923" spans="4:4">
      <c r="D974923" s="571"/>
    </row>
    <row r="974924" spans="4:4">
      <c r="D974924" s="571"/>
    </row>
    <row r="974925" spans="4:4">
      <c r="D974925" s="571"/>
    </row>
    <row r="974926" spans="4:4">
      <c r="D974926" s="571"/>
    </row>
    <row r="974927" spans="4:4">
      <c r="D974927" s="571"/>
    </row>
    <row r="974928" spans="4:4">
      <c r="D974928" s="571"/>
    </row>
    <row r="974929" spans="4:4">
      <c r="D974929" s="571"/>
    </row>
    <row r="974930" spans="4:4">
      <c r="D974930" s="571"/>
    </row>
    <row r="974931" spans="4:4">
      <c r="D974931" s="571"/>
    </row>
    <row r="974932" spans="4:4">
      <c r="D974932" s="571"/>
    </row>
    <row r="974933" spans="4:4">
      <c r="D974933" s="571"/>
    </row>
    <row r="974934" spans="4:4">
      <c r="D974934" s="571"/>
    </row>
    <row r="974935" spans="4:4">
      <c r="D974935" s="571"/>
    </row>
    <row r="974936" spans="4:4">
      <c r="D974936" s="571"/>
    </row>
    <row r="974937" spans="4:4">
      <c r="D974937" s="571"/>
    </row>
    <row r="974938" spans="4:4">
      <c r="D974938" s="571"/>
    </row>
    <row r="974939" spans="4:4">
      <c r="D974939" s="571"/>
    </row>
    <row r="974940" spans="4:4">
      <c r="D974940" s="571"/>
    </row>
    <row r="974941" spans="4:4">
      <c r="D974941" s="571"/>
    </row>
    <row r="974942" spans="4:4">
      <c r="D974942" s="571"/>
    </row>
    <row r="974943" spans="4:4">
      <c r="D974943" s="571"/>
    </row>
    <row r="974944" spans="4:4">
      <c r="D974944" s="571"/>
    </row>
    <row r="974945" spans="4:4">
      <c r="D974945" s="571"/>
    </row>
    <row r="974946" spans="4:4">
      <c r="D974946" s="571"/>
    </row>
    <row r="974947" spans="4:4">
      <c r="D974947" s="571"/>
    </row>
    <row r="974948" spans="4:4">
      <c r="D974948" s="571"/>
    </row>
    <row r="974949" spans="4:4">
      <c r="D974949" s="571"/>
    </row>
    <row r="974950" spans="4:4">
      <c r="D974950" s="571"/>
    </row>
    <row r="974951" spans="4:4">
      <c r="D974951" s="571"/>
    </row>
    <row r="974952" spans="4:4">
      <c r="D974952" s="571"/>
    </row>
    <row r="974953" spans="4:4">
      <c r="D974953" s="571"/>
    </row>
    <row r="974954" spans="4:4">
      <c r="D974954" s="571"/>
    </row>
    <row r="974955" spans="4:4">
      <c r="D974955" s="571"/>
    </row>
    <row r="974956" spans="4:4">
      <c r="D974956" s="571"/>
    </row>
    <row r="974957" spans="4:4">
      <c r="D974957" s="571"/>
    </row>
    <row r="974958" spans="4:4">
      <c r="D974958" s="571"/>
    </row>
    <row r="974959" spans="4:4">
      <c r="D974959" s="571"/>
    </row>
    <row r="974960" spans="4:4">
      <c r="D974960" s="571"/>
    </row>
    <row r="974961" spans="4:4">
      <c r="D974961" s="571"/>
    </row>
    <row r="974962" spans="4:4">
      <c r="D974962" s="571"/>
    </row>
    <row r="974963" spans="4:4">
      <c r="D974963" s="571"/>
    </row>
    <row r="974964" spans="4:4">
      <c r="D974964" s="571"/>
    </row>
    <row r="974965" spans="4:4">
      <c r="D974965" s="571"/>
    </row>
    <row r="974966" spans="4:4">
      <c r="D974966" s="571"/>
    </row>
    <row r="974967" spans="4:4">
      <c r="D974967" s="571"/>
    </row>
    <row r="974968" spans="4:4">
      <c r="D974968" s="571"/>
    </row>
    <row r="974969" spans="4:4">
      <c r="D974969" s="571"/>
    </row>
    <row r="974970" spans="4:4">
      <c r="D974970" s="571"/>
    </row>
    <row r="974971" spans="4:4">
      <c r="D974971" s="571"/>
    </row>
    <row r="974972" spans="4:4">
      <c r="D974972" s="571"/>
    </row>
    <row r="974973" spans="4:4">
      <c r="D974973" s="571"/>
    </row>
    <row r="974974" spans="4:4">
      <c r="D974974" s="571"/>
    </row>
    <row r="974975" spans="4:4">
      <c r="D974975" s="571"/>
    </row>
    <row r="974976" spans="4:4">
      <c r="D974976" s="571"/>
    </row>
    <row r="974977" spans="4:4">
      <c r="D974977" s="571"/>
    </row>
    <row r="974978" spans="4:4">
      <c r="D974978" s="571"/>
    </row>
    <row r="974979" spans="4:4">
      <c r="D974979" s="571"/>
    </row>
    <row r="974980" spans="4:4">
      <c r="D974980" s="571"/>
    </row>
    <row r="974981" spans="4:4">
      <c r="D974981" s="571"/>
    </row>
    <row r="974982" spans="4:4">
      <c r="D974982" s="571"/>
    </row>
    <row r="974983" spans="4:4">
      <c r="D974983" s="571"/>
    </row>
    <row r="974984" spans="4:4">
      <c r="D974984" s="571"/>
    </row>
    <row r="974985" spans="4:4">
      <c r="D974985" s="571"/>
    </row>
    <row r="974986" spans="4:4">
      <c r="D974986" s="571"/>
    </row>
    <row r="974987" spans="4:4">
      <c r="D974987" s="571"/>
    </row>
    <row r="974988" spans="4:4">
      <c r="D974988" s="571"/>
    </row>
    <row r="974989" spans="4:4">
      <c r="D974989" s="571"/>
    </row>
    <row r="974990" spans="4:4">
      <c r="D974990" s="571"/>
    </row>
    <row r="974991" spans="4:4">
      <c r="D974991" s="571"/>
    </row>
    <row r="974992" spans="4:4">
      <c r="D974992" s="571"/>
    </row>
    <row r="974993" spans="4:4">
      <c r="D974993" s="571"/>
    </row>
    <row r="974994" spans="4:4">
      <c r="D974994" s="571"/>
    </row>
    <row r="974995" spans="4:4">
      <c r="D974995" s="571"/>
    </row>
    <row r="974996" spans="4:4">
      <c r="D974996" s="571"/>
    </row>
    <row r="974997" spans="4:4">
      <c r="D974997" s="571"/>
    </row>
    <row r="974998" spans="4:4">
      <c r="D974998" s="571"/>
    </row>
    <row r="974999" spans="4:4">
      <c r="D974999" s="571"/>
    </row>
    <row r="975000" spans="4:4">
      <c r="D975000" s="571"/>
    </row>
    <row r="975001" spans="4:4">
      <c r="D975001" s="571"/>
    </row>
    <row r="975002" spans="4:4">
      <c r="D975002" s="571"/>
    </row>
    <row r="975003" spans="4:4">
      <c r="D975003" s="571"/>
    </row>
    <row r="975004" spans="4:4">
      <c r="D975004" s="571"/>
    </row>
    <row r="975005" spans="4:4">
      <c r="D975005" s="571"/>
    </row>
    <row r="975006" spans="4:4">
      <c r="D975006" s="571"/>
    </row>
    <row r="975007" spans="4:4">
      <c r="D975007" s="571"/>
    </row>
    <row r="975008" spans="4:4">
      <c r="D975008" s="571"/>
    </row>
    <row r="975009" spans="4:4">
      <c r="D975009" s="571"/>
    </row>
    <row r="975010" spans="4:4">
      <c r="D975010" s="571"/>
    </row>
    <row r="975011" spans="4:4">
      <c r="D975011" s="571"/>
    </row>
    <row r="975012" spans="4:4">
      <c r="D975012" s="571"/>
    </row>
    <row r="975013" spans="4:4">
      <c r="D975013" s="571"/>
    </row>
    <row r="975014" spans="4:4">
      <c r="D975014" s="571"/>
    </row>
    <row r="975015" spans="4:4">
      <c r="D975015" s="571"/>
    </row>
    <row r="975016" spans="4:4">
      <c r="D975016" s="571"/>
    </row>
    <row r="975017" spans="4:4">
      <c r="D975017" s="571"/>
    </row>
    <row r="975018" spans="4:4">
      <c r="D975018" s="571"/>
    </row>
    <row r="975019" spans="4:4">
      <c r="D975019" s="571"/>
    </row>
    <row r="975020" spans="4:4">
      <c r="D975020" s="571"/>
    </row>
    <row r="975021" spans="4:4">
      <c r="D975021" s="571"/>
    </row>
    <row r="975022" spans="4:4">
      <c r="D975022" s="571"/>
    </row>
    <row r="975023" spans="4:4">
      <c r="D975023" s="571"/>
    </row>
    <row r="975024" spans="4:4">
      <c r="D975024" s="571"/>
    </row>
    <row r="975025" spans="4:4">
      <c r="D975025" s="571"/>
    </row>
    <row r="975026" spans="4:4">
      <c r="D975026" s="571"/>
    </row>
    <row r="975027" spans="4:4">
      <c r="D975027" s="571"/>
    </row>
    <row r="975028" spans="4:4">
      <c r="D975028" s="571"/>
    </row>
    <row r="975029" spans="4:4">
      <c r="D975029" s="571"/>
    </row>
    <row r="975030" spans="4:4">
      <c r="D975030" s="571"/>
    </row>
    <row r="975031" spans="4:4">
      <c r="D975031" s="571"/>
    </row>
    <row r="975032" spans="4:4">
      <c r="D975032" s="571"/>
    </row>
    <row r="975033" spans="4:4">
      <c r="D975033" s="571"/>
    </row>
    <row r="975034" spans="4:4">
      <c r="D975034" s="571"/>
    </row>
    <row r="975035" spans="4:4">
      <c r="D975035" s="571"/>
    </row>
    <row r="975036" spans="4:4">
      <c r="D975036" s="571"/>
    </row>
    <row r="975037" spans="4:4">
      <c r="D975037" s="571"/>
    </row>
    <row r="975038" spans="4:4">
      <c r="D975038" s="571"/>
    </row>
    <row r="975039" spans="4:4">
      <c r="D975039" s="571"/>
    </row>
    <row r="975040" spans="4:4">
      <c r="D975040" s="571"/>
    </row>
    <row r="975041" spans="4:4">
      <c r="D975041" s="571"/>
    </row>
    <row r="975042" spans="4:4">
      <c r="D975042" s="571"/>
    </row>
    <row r="975043" spans="4:4">
      <c r="D975043" s="571"/>
    </row>
    <row r="975044" spans="4:4">
      <c r="D975044" s="571"/>
    </row>
    <row r="975045" spans="4:4">
      <c r="D975045" s="571"/>
    </row>
    <row r="975046" spans="4:4">
      <c r="D975046" s="571"/>
    </row>
    <row r="975047" spans="4:4">
      <c r="D975047" s="571"/>
    </row>
    <row r="975048" spans="4:4">
      <c r="D975048" s="571"/>
    </row>
    <row r="975049" spans="4:4">
      <c r="D975049" s="571"/>
    </row>
    <row r="975050" spans="4:4">
      <c r="D975050" s="571"/>
    </row>
    <row r="975051" spans="4:4">
      <c r="D975051" s="571"/>
    </row>
    <row r="975052" spans="4:4">
      <c r="D975052" s="571"/>
    </row>
    <row r="975053" spans="4:4">
      <c r="D975053" s="571"/>
    </row>
    <row r="975054" spans="4:4">
      <c r="D975054" s="571"/>
    </row>
    <row r="975055" spans="4:4">
      <c r="D975055" s="571"/>
    </row>
    <row r="975056" spans="4:4">
      <c r="D975056" s="571"/>
    </row>
    <row r="975057" spans="4:4">
      <c r="D975057" s="571"/>
    </row>
    <row r="975058" spans="4:4">
      <c r="D975058" s="571"/>
    </row>
    <row r="975059" spans="4:4">
      <c r="D975059" s="571"/>
    </row>
    <row r="975060" spans="4:4">
      <c r="D975060" s="571"/>
    </row>
    <row r="975061" spans="4:4">
      <c r="D975061" s="571"/>
    </row>
    <row r="975062" spans="4:4">
      <c r="D975062" s="571"/>
    </row>
    <row r="975063" spans="4:4">
      <c r="D975063" s="571"/>
    </row>
    <row r="975064" spans="4:4">
      <c r="D975064" s="571"/>
    </row>
    <row r="975065" spans="4:4">
      <c r="D975065" s="571"/>
    </row>
    <row r="975066" spans="4:4">
      <c r="D975066" s="571"/>
    </row>
    <row r="975067" spans="4:4">
      <c r="D975067" s="571"/>
    </row>
    <row r="975068" spans="4:4">
      <c r="D975068" s="571"/>
    </row>
    <row r="975069" spans="4:4">
      <c r="D975069" s="571"/>
    </row>
    <row r="975070" spans="4:4">
      <c r="D975070" s="571"/>
    </row>
    <row r="975071" spans="4:4">
      <c r="D975071" s="571"/>
    </row>
    <row r="975072" spans="4:4">
      <c r="D975072" s="571"/>
    </row>
    <row r="975073" spans="4:4">
      <c r="D975073" s="571"/>
    </row>
    <row r="975074" spans="4:4">
      <c r="D975074" s="571"/>
    </row>
    <row r="975075" spans="4:4">
      <c r="D975075" s="571"/>
    </row>
    <row r="975076" spans="4:4">
      <c r="D975076" s="571"/>
    </row>
    <row r="975077" spans="4:4">
      <c r="D975077" s="571"/>
    </row>
    <row r="975078" spans="4:4">
      <c r="D975078" s="571"/>
    </row>
    <row r="975079" spans="4:4">
      <c r="D975079" s="571"/>
    </row>
    <row r="975080" spans="4:4">
      <c r="D975080" s="571"/>
    </row>
    <row r="975081" spans="4:4">
      <c r="D975081" s="571"/>
    </row>
    <row r="975082" spans="4:4">
      <c r="D975082" s="571"/>
    </row>
    <row r="975083" spans="4:4">
      <c r="D975083" s="571"/>
    </row>
    <row r="975084" spans="4:4">
      <c r="D975084" s="571"/>
    </row>
    <row r="975085" spans="4:4">
      <c r="D975085" s="571"/>
    </row>
    <row r="975086" spans="4:4">
      <c r="D975086" s="571"/>
    </row>
    <row r="975087" spans="4:4">
      <c r="D975087" s="571"/>
    </row>
    <row r="975088" spans="4:4">
      <c r="D975088" s="571"/>
    </row>
    <row r="975089" spans="4:4">
      <c r="D975089" s="571"/>
    </row>
    <row r="975090" spans="4:4">
      <c r="D975090" s="571"/>
    </row>
    <row r="975091" spans="4:4">
      <c r="D975091" s="571"/>
    </row>
    <row r="975092" spans="4:4">
      <c r="D975092" s="571"/>
    </row>
    <row r="975093" spans="4:4">
      <c r="D975093" s="571"/>
    </row>
    <row r="975094" spans="4:4">
      <c r="D975094" s="571"/>
    </row>
    <row r="975095" spans="4:4">
      <c r="D975095" s="571"/>
    </row>
    <row r="975096" spans="4:4">
      <c r="D975096" s="571"/>
    </row>
    <row r="975097" spans="4:4">
      <c r="D975097" s="571"/>
    </row>
    <row r="975098" spans="4:4">
      <c r="D975098" s="571"/>
    </row>
    <row r="975099" spans="4:4">
      <c r="D975099" s="571"/>
    </row>
    <row r="975100" spans="4:4">
      <c r="D975100" s="571"/>
    </row>
    <row r="975101" spans="4:4">
      <c r="D975101" s="571"/>
    </row>
    <row r="975102" spans="4:4">
      <c r="D975102" s="571"/>
    </row>
    <row r="975103" spans="4:4">
      <c r="D975103" s="571"/>
    </row>
    <row r="975104" spans="4:4">
      <c r="D975104" s="571"/>
    </row>
    <row r="975105" spans="4:4">
      <c r="D975105" s="571"/>
    </row>
    <row r="975106" spans="4:4">
      <c r="D975106" s="571"/>
    </row>
    <row r="975107" spans="4:4">
      <c r="D975107" s="571"/>
    </row>
    <row r="975108" spans="4:4">
      <c r="D975108" s="571"/>
    </row>
    <row r="975109" spans="4:4">
      <c r="D975109" s="571"/>
    </row>
    <row r="975110" spans="4:4">
      <c r="D975110" s="571"/>
    </row>
    <row r="975111" spans="4:4">
      <c r="D975111" s="571"/>
    </row>
    <row r="975112" spans="4:4">
      <c r="D975112" s="571"/>
    </row>
    <row r="975113" spans="4:4">
      <c r="D975113" s="571"/>
    </row>
    <row r="975114" spans="4:4">
      <c r="D975114" s="571"/>
    </row>
    <row r="975115" spans="4:4">
      <c r="D975115" s="571"/>
    </row>
    <row r="975116" spans="4:4">
      <c r="D975116" s="571"/>
    </row>
    <row r="975117" spans="4:4">
      <c r="D975117" s="571"/>
    </row>
    <row r="975118" spans="4:4">
      <c r="D975118" s="571"/>
    </row>
    <row r="975119" spans="4:4">
      <c r="D975119" s="571"/>
    </row>
    <row r="975120" spans="4:4">
      <c r="D975120" s="571"/>
    </row>
    <row r="975121" spans="4:4">
      <c r="D975121" s="571"/>
    </row>
    <row r="975122" spans="4:4">
      <c r="D975122" s="571"/>
    </row>
    <row r="975123" spans="4:4">
      <c r="D975123" s="571"/>
    </row>
    <row r="975124" spans="4:4">
      <c r="D975124" s="571"/>
    </row>
    <row r="975125" spans="4:4">
      <c r="D975125" s="571"/>
    </row>
    <row r="975126" spans="4:4">
      <c r="D975126" s="571"/>
    </row>
    <row r="975127" spans="4:4">
      <c r="D975127" s="571"/>
    </row>
    <row r="975128" spans="4:4">
      <c r="D975128" s="571"/>
    </row>
    <row r="975129" spans="4:4">
      <c r="D975129" s="571"/>
    </row>
    <row r="975130" spans="4:4">
      <c r="D975130" s="571"/>
    </row>
    <row r="975131" spans="4:4">
      <c r="D975131" s="571"/>
    </row>
    <row r="975132" spans="4:4">
      <c r="D975132" s="571"/>
    </row>
    <row r="975133" spans="4:4">
      <c r="D975133" s="571"/>
    </row>
    <row r="975134" spans="4:4">
      <c r="D975134" s="571"/>
    </row>
    <row r="975135" spans="4:4">
      <c r="D975135" s="571"/>
    </row>
    <row r="975136" spans="4:4">
      <c r="D975136" s="571"/>
    </row>
    <row r="975137" spans="4:4">
      <c r="D975137" s="571"/>
    </row>
    <row r="975138" spans="4:4">
      <c r="D975138" s="571"/>
    </row>
    <row r="975139" spans="4:4">
      <c r="D975139" s="571"/>
    </row>
    <row r="975140" spans="4:4">
      <c r="D975140" s="571"/>
    </row>
    <row r="975141" spans="4:4">
      <c r="D975141" s="571"/>
    </row>
    <row r="975142" spans="4:4">
      <c r="D975142" s="571"/>
    </row>
    <row r="975143" spans="4:4">
      <c r="D975143" s="571"/>
    </row>
    <row r="975144" spans="4:4">
      <c r="D975144" s="571"/>
    </row>
    <row r="975145" spans="4:4">
      <c r="D975145" s="571"/>
    </row>
    <row r="975146" spans="4:4">
      <c r="D975146" s="571"/>
    </row>
    <row r="975147" spans="4:4">
      <c r="D975147" s="571"/>
    </row>
    <row r="975148" spans="4:4">
      <c r="D975148" s="571"/>
    </row>
    <row r="975149" spans="4:4">
      <c r="D975149" s="571"/>
    </row>
    <row r="975150" spans="4:4">
      <c r="D975150" s="571"/>
    </row>
    <row r="975151" spans="4:4">
      <c r="D975151" s="571"/>
    </row>
    <row r="975152" spans="4:4">
      <c r="D975152" s="571"/>
    </row>
    <row r="975153" spans="4:4">
      <c r="D975153" s="571"/>
    </row>
    <row r="975154" spans="4:4">
      <c r="D975154" s="571"/>
    </row>
    <row r="975155" spans="4:4">
      <c r="D975155" s="571"/>
    </row>
    <row r="975156" spans="4:4">
      <c r="D975156" s="571"/>
    </row>
    <row r="975157" spans="4:4">
      <c r="D975157" s="571"/>
    </row>
    <row r="975158" spans="4:4">
      <c r="D975158" s="571"/>
    </row>
    <row r="975159" spans="4:4">
      <c r="D975159" s="571"/>
    </row>
    <row r="975160" spans="4:4">
      <c r="D975160" s="571"/>
    </row>
    <row r="975161" spans="4:4">
      <c r="D975161" s="571"/>
    </row>
    <row r="975162" spans="4:4">
      <c r="D975162" s="571"/>
    </row>
    <row r="975163" spans="4:4">
      <c r="D975163" s="571"/>
    </row>
    <row r="975164" spans="4:4">
      <c r="D975164" s="571"/>
    </row>
    <row r="975165" spans="4:4">
      <c r="D975165" s="571"/>
    </row>
    <row r="975166" spans="4:4">
      <c r="D975166" s="571"/>
    </row>
    <row r="975167" spans="4:4">
      <c r="D975167" s="571"/>
    </row>
    <row r="975168" spans="4:4">
      <c r="D975168" s="571"/>
    </row>
    <row r="975169" spans="4:4">
      <c r="D975169" s="571"/>
    </row>
    <row r="975170" spans="4:4">
      <c r="D975170" s="571"/>
    </row>
    <row r="975171" spans="4:4">
      <c r="D975171" s="571"/>
    </row>
    <row r="975172" spans="4:4">
      <c r="D975172" s="571"/>
    </row>
    <row r="975173" spans="4:4">
      <c r="D975173" s="571"/>
    </row>
    <row r="975174" spans="4:4">
      <c r="D975174" s="571"/>
    </row>
    <row r="975175" spans="4:4">
      <c r="D975175" s="571"/>
    </row>
    <row r="975176" spans="4:4">
      <c r="D975176" s="571"/>
    </row>
    <row r="975177" spans="4:4">
      <c r="D975177" s="571"/>
    </row>
    <row r="975178" spans="4:4">
      <c r="D975178" s="571"/>
    </row>
    <row r="975179" spans="4:4">
      <c r="D975179" s="571"/>
    </row>
    <row r="975180" spans="4:4">
      <c r="D975180" s="571"/>
    </row>
    <row r="975181" spans="4:4">
      <c r="D975181" s="571"/>
    </row>
    <row r="975182" spans="4:4">
      <c r="D975182" s="571"/>
    </row>
    <row r="975183" spans="4:4">
      <c r="D975183" s="571"/>
    </row>
    <row r="975184" spans="4:4">
      <c r="D975184" s="571"/>
    </row>
    <row r="975185" spans="4:4">
      <c r="D975185" s="571"/>
    </row>
    <row r="975186" spans="4:4">
      <c r="D975186" s="571"/>
    </row>
    <row r="975187" spans="4:4">
      <c r="D975187" s="571"/>
    </row>
    <row r="975188" spans="4:4">
      <c r="D975188" s="571"/>
    </row>
    <row r="975189" spans="4:4">
      <c r="D975189" s="571"/>
    </row>
    <row r="975190" spans="4:4">
      <c r="D975190" s="571"/>
    </row>
    <row r="975191" spans="4:4">
      <c r="D975191" s="571"/>
    </row>
    <row r="975192" spans="4:4">
      <c r="D975192" s="571"/>
    </row>
    <row r="975193" spans="4:4">
      <c r="D975193" s="571"/>
    </row>
    <row r="975194" spans="4:4">
      <c r="D975194" s="571"/>
    </row>
    <row r="975195" spans="4:4">
      <c r="D975195" s="571"/>
    </row>
    <row r="975196" spans="4:4">
      <c r="D975196" s="571"/>
    </row>
    <row r="975197" spans="4:4">
      <c r="D975197" s="571"/>
    </row>
    <row r="975198" spans="4:4">
      <c r="D975198" s="571"/>
    </row>
    <row r="975199" spans="4:4">
      <c r="D975199" s="571"/>
    </row>
    <row r="975200" spans="4:4">
      <c r="D975200" s="571"/>
    </row>
    <row r="975201" spans="4:4">
      <c r="D975201" s="571"/>
    </row>
    <row r="975202" spans="4:4">
      <c r="D975202" s="571"/>
    </row>
    <row r="975203" spans="4:4">
      <c r="D975203" s="571"/>
    </row>
    <row r="975204" spans="4:4">
      <c r="D975204" s="571"/>
    </row>
    <row r="975205" spans="4:4">
      <c r="D975205" s="571"/>
    </row>
    <row r="975206" spans="4:4">
      <c r="D975206" s="571"/>
    </row>
    <row r="975207" spans="4:4">
      <c r="D975207" s="571"/>
    </row>
    <row r="975208" spans="4:4">
      <c r="D975208" s="571"/>
    </row>
    <row r="975209" spans="4:4">
      <c r="D975209" s="571"/>
    </row>
    <row r="975210" spans="4:4">
      <c r="D975210" s="571"/>
    </row>
    <row r="975211" spans="4:4">
      <c r="D975211" s="571"/>
    </row>
    <row r="975212" spans="4:4">
      <c r="D975212" s="571"/>
    </row>
    <row r="975213" spans="4:4">
      <c r="D975213" s="571"/>
    </row>
    <row r="975214" spans="4:4">
      <c r="D975214" s="571"/>
    </row>
    <row r="975215" spans="4:4">
      <c r="D975215" s="571"/>
    </row>
    <row r="975216" spans="4:4">
      <c r="D975216" s="571"/>
    </row>
    <row r="975217" spans="4:4">
      <c r="D975217" s="571"/>
    </row>
    <row r="975218" spans="4:4">
      <c r="D975218" s="571"/>
    </row>
    <row r="975219" spans="4:4">
      <c r="D975219" s="571"/>
    </row>
    <row r="975220" spans="4:4">
      <c r="D975220" s="571"/>
    </row>
    <row r="975221" spans="4:4">
      <c r="D975221" s="571"/>
    </row>
    <row r="975222" spans="4:4">
      <c r="D975222" s="571"/>
    </row>
    <row r="975223" spans="4:4">
      <c r="D975223" s="571"/>
    </row>
    <row r="975224" spans="4:4">
      <c r="D975224" s="571"/>
    </row>
    <row r="975225" spans="4:4">
      <c r="D975225" s="571"/>
    </row>
    <row r="975226" spans="4:4">
      <c r="D975226" s="571"/>
    </row>
    <row r="975227" spans="4:4">
      <c r="D975227" s="571"/>
    </row>
    <row r="975228" spans="4:4">
      <c r="D975228" s="571"/>
    </row>
    <row r="975229" spans="4:4">
      <c r="D975229" s="571"/>
    </row>
    <row r="975230" spans="4:4">
      <c r="D975230" s="571"/>
    </row>
    <row r="975231" spans="4:4">
      <c r="D975231" s="571"/>
    </row>
    <row r="975232" spans="4:4">
      <c r="D975232" s="571"/>
    </row>
    <row r="975233" spans="4:4">
      <c r="D975233" s="571"/>
    </row>
    <row r="975234" spans="4:4">
      <c r="D975234" s="571"/>
    </row>
    <row r="975235" spans="4:4">
      <c r="D975235" s="571"/>
    </row>
    <row r="975236" spans="4:4">
      <c r="D975236" s="571"/>
    </row>
    <row r="975237" spans="4:4">
      <c r="D975237" s="571"/>
    </row>
    <row r="975238" spans="4:4">
      <c r="D975238" s="571"/>
    </row>
    <row r="975239" spans="4:4">
      <c r="D975239" s="571"/>
    </row>
    <row r="975240" spans="4:4">
      <c r="D975240" s="571"/>
    </row>
    <row r="975241" spans="4:4">
      <c r="D975241" s="571"/>
    </row>
    <row r="975242" spans="4:4">
      <c r="D975242" s="571"/>
    </row>
    <row r="975243" spans="4:4">
      <c r="D975243" s="571"/>
    </row>
    <row r="975244" spans="4:4">
      <c r="D975244" s="571"/>
    </row>
    <row r="975245" spans="4:4">
      <c r="D975245" s="571"/>
    </row>
    <row r="975246" spans="4:4">
      <c r="D975246" s="571"/>
    </row>
    <row r="975247" spans="4:4">
      <c r="D975247" s="571"/>
    </row>
    <row r="975248" spans="4:4">
      <c r="D975248" s="571"/>
    </row>
    <row r="975249" spans="4:4">
      <c r="D975249" s="571"/>
    </row>
    <row r="975250" spans="4:4">
      <c r="D975250" s="571"/>
    </row>
    <row r="975251" spans="4:4">
      <c r="D975251" s="571"/>
    </row>
    <row r="975252" spans="4:4">
      <c r="D975252" s="571"/>
    </row>
    <row r="975253" spans="4:4">
      <c r="D975253" s="571"/>
    </row>
    <row r="975254" spans="4:4">
      <c r="D975254" s="571"/>
    </row>
    <row r="975255" spans="4:4">
      <c r="D975255" s="571"/>
    </row>
    <row r="975256" spans="4:4">
      <c r="D975256" s="571"/>
    </row>
    <row r="975257" spans="4:4">
      <c r="D975257" s="571"/>
    </row>
    <row r="975258" spans="4:4">
      <c r="D975258" s="571"/>
    </row>
    <row r="975259" spans="4:4">
      <c r="D975259" s="571"/>
    </row>
    <row r="975260" spans="4:4">
      <c r="D975260" s="571"/>
    </row>
    <row r="975261" spans="4:4">
      <c r="D975261" s="571"/>
    </row>
    <row r="975262" spans="4:4">
      <c r="D975262" s="571"/>
    </row>
    <row r="975263" spans="4:4">
      <c r="D975263" s="571"/>
    </row>
    <row r="975264" spans="4:4">
      <c r="D975264" s="571"/>
    </row>
    <row r="975265" spans="4:4">
      <c r="D975265" s="571"/>
    </row>
    <row r="975266" spans="4:4">
      <c r="D975266" s="571"/>
    </row>
    <row r="975267" spans="4:4">
      <c r="D975267" s="571"/>
    </row>
    <row r="975268" spans="4:4">
      <c r="D975268" s="571"/>
    </row>
    <row r="975269" spans="4:4">
      <c r="D975269" s="571"/>
    </row>
    <row r="975270" spans="4:4">
      <c r="D975270" s="571"/>
    </row>
    <row r="975271" spans="4:4">
      <c r="D975271" s="571"/>
    </row>
    <row r="975272" spans="4:4">
      <c r="D975272" s="571"/>
    </row>
    <row r="975273" spans="4:4">
      <c r="D975273" s="571"/>
    </row>
    <row r="975274" spans="4:4">
      <c r="D975274" s="571"/>
    </row>
    <row r="975275" spans="4:4">
      <c r="D975275" s="571"/>
    </row>
    <row r="975276" spans="4:4">
      <c r="D975276" s="571"/>
    </row>
    <row r="975277" spans="4:4">
      <c r="D975277" s="571"/>
    </row>
    <row r="975278" spans="4:4">
      <c r="D975278" s="571"/>
    </row>
    <row r="975279" spans="4:4">
      <c r="D975279" s="571"/>
    </row>
    <row r="975280" spans="4:4">
      <c r="D975280" s="571"/>
    </row>
    <row r="975281" spans="4:4">
      <c r="D975281" s="571"/>
    </row>
    <row r="975282" spans="4:4">
      <c r="D975282" s="571"/>
    </row>
    <row r="975283" spans="4:4">
      <c r="D975283" s="571"/>
    </row>
    <row r="975284" spans="4:4">
      <c r="D975284" s="571"/>
    </row>
    <row r="975285" spans="4:4">
      <c r="D975285" s="571"/>
    </row>
    <row r="975286" spans="4:4">
      <c r="D975286" s="571"/>
    </row>
    <row r="975287" spans="4:4">
      <c r="D975287" s="571"/>
    </row>
    <row r="975288" spans="4:4">
      <c r="D975288" s="571"/>
    </row>
    <row r="975289" spans="4:4">
      <c r="D975289" s="571"/>
    </row>
    <row r="975290" spans="4:4">
      <c r="D975290" s="571"/>
    </row>
    <row r="975291" spans="4:4">
      <c r="D975291" s="571"/>
    </row>
    <row r="975292" spans="4:4">
      <c r="D975292" s="571"/>
    </row>
    <row r="975293" spans="4:4">
      <c r="D975293" s="571"/>
    </row>
    <row r="975294" spans="4:4">
      <c r="D975294" s="571"/>
    </row>
    <row r="975295" spans="4:4">
      <c r="D975295" s="571"/>
    </row>
    <row r="975296" spans="4:4">
      <c r="D975296" s="571"/>
    </row>
    <row r="975297" spans="4:4">
      <c r="D975297" s="571"/>
    </row>
    <row r="975298" spans="4:4">
      <c r="D975298" s="571"/>
    </row>
    <row r="975299" spans="4:4">
      <c r="D975299" s="571"/>
    </row>
    <row r="975300" spans="4:4">
      <c r="D975300" s="571"/>
    </row>
    <row r="975301" spans="4:4">
      <c r="D975301" s="571"/>
    </row>
    <row r="975302" spans="4:4">
      <c r="D975302" s="571"/>
    </row>
    <row r="975303" spans="4:4">
      <c r="D975303" s="571"/>
    </row>
    <row r="975304" spans="4:4">
      <c r="D975304" s="571"/>
    </row>
    <row r="975305" spans="4:4">
      <c r="D975305" s="571"/>
    </row>
    <row r="975306" spans="4:4">
      <c r="D975306" s="571"/>
    </row>
    <row r="975307" spans="4:4">
      <c r="D975307" s="571"/>
    </row>
    <row r="975308" spans="4:4">
      <c r="D975308" s="571"/>
    </row>
    <row r="975309" spans="4:4">
      <c r="D975309" s="571"/>
    </row>
    <row r="975310" spans="4:4">
      <c r="D975310" s="571"/>
    </row>
    <row r="975311" spans="4:4">
      <c r="D975311" s="571"/>
    </row>
    <row r="975312" spans="4:4">
      <c r="D975312" s="571"/>
    </row>
    <row r="975313" spans="4:4">
      <c r="D975313" s="571"/>
    </row>
    <row r="975314" spans="4:4">
      <c r="D975314" s="571"/>
    </row>
    <row r="975315" spans="4:4">
      <c r="D975315" s="571"/>
    </row>
    <row r="975316" spans="4:4">
      <c r="D975316" s="571"/>
    </row>
    <row r="975317" spans="4:4">
      <c r="D975317" s="571"/>
    </row>
    <row r="975318" spans="4:4">
      <c r="D975318" s="571"/>
    </row>
    <row r="975319" spans="4:4">
      <c r="D975319" s="571"/>
    </row>
    <row r="975320" spans="4:4">
      <c r="D975320" s="571"/>
    </row>
    <row r="975321" spans="4:4">
      <c r="D975321" s="571"/>
    </row>
    <row r="975322" spans="4:4">
      <c r="D975322" s="571"/>
    </row>
    <row r="975323" spans="4:4">
      <c r="D975323" s="571"/>
    </row>
    <row r="975324" spans="4:4">
      <c r="D975324" s="571"/>
    </row>
    <row r="975325" spans="4:4">
      <c r="D975325" s="571"/>
    </row>
    <row r="975326" spans="4:4">
      <c r="D975326" s="571"/>
    </row>
    <row r="975327" spans="4:4">
      <c r="D975327" s="571"/>
    </row>
    <row r="975328" spans="4:4">
      <c r="D975328" s="571"/>
    </row>
    <row r="975329" spans="4:4">
      <c r="D975329" s="571"/>
    </row>
    <row r="975330" spans="4:4">
      <c r="D975330" s="571"/>
    </row>
    <row r="975331" spans="4:4">
      <c r="D975331" s="571"/>
    </row>
    <row r="975332" spans="4:4">
      <c r="D975332" s="571"/>
    </row>
    <row r="975333" spans="4:4">
      <c r="D975333" s="571"/>
    </row>
    <row r="975334" spans="4:4">
      <c r="D975334" s="571"/>
    </row>
    <row r="975335" spans="4:4">
      <c r="D975335" s="571"/>
    </row>
    <row r="975336" spans="4:4">
      <c r="D975336" s="571"/>
    </row>
    <row r="975337" spans="4:4">
      <c r="D975337" s="571"/>
    </row>
    <row r="975338" spans="4:4">
      <c r="D975338" s="571"/>
    </row>
    <row r="975339" spans="4:4">
      <c r="D975339" s="571"/>
    </row>
    <row r="975340" spans="4:4">
      <c r="D975340" s="571"/>
    </row>
    <row r="975341" spans="4:4">
      <c r="D975341" s="571"/>
    </row>
    <row r="975342" spans="4:4">
      <c r="D975342" s="571"/>
    </row>
    <row r="975343" spans="4:4">
      <c r="D975343" s="571"/>
    </row>
    <row r="975344" spans="4:4">
      <c r="D975344" s="571"/>
    </row>
    <row r="975345" spans="4:4">
      <c r="D975345" s="571"/>
    </row>
    <row r="975346" spans="4:4">
      <c r="D975346" s="571"/>
    </row>
    <row r="975347" spans="4:4">
      <c r="D975347" s="571"/>
    </row>
    <row r="975348" spans="4:4">
      <c r="D975348" s="571"/>
    </row>
    <row r="975349" spans="4:4">
      <c r="D975349" s="571"/>
    </row>
    <row r="975350" spans="4:4">
      <c r="D975350" s="571"/>
    </row>
    <row r="975351" spans="4:4">
      <c r="D975351" s="571"/>
    </row>
    <row r="975352" spans="4:4">
      <c r="D975352" s="571"/>
    </row>
    <row r="975353" spans="4:4">
      <c r="D975353" s="571"/>
    </row>
    <row r="975354" spans="4:4">
      <c r="D975354" s="571"/>
    </row>
    <row r="975355" spans="4:4">
      <c r="D975355" s="571"/>
    </row>
    <row r="975356" spans="4:4">
      <c r="D975356" s="571"/>
    </row>
    <row r="975357" spans="4:4">
      <c r="D975357" s="571"/>
    </row>
    <row r="975358" spans="4:4">
      <c r="D975358" s="571"/>
    </row>
    <row r="975359" spans="4:4">
      <c r="D975359" s="571"/>
    </row>
    <row r="975360" spans="4:4">
      <c r="D975360" s="571"/>
    </row>
    <row r="975361" spans="4:4">
      <c r="D975361" s="571"/>
    </row>
    <row r="975362" spans="4:4">
      <c r="D975362" s="571"/>
    </row>
    <row r="975363" spans="4:4">
      <c r="D975363" s="571"/>
    </row>
    <row r="975364" spans="4:4">
      <c r="D975364" s="571"/>
    </row>
    <row r="975365" spans="4:4">
      <c r="D975365" s="571"/>
    </row>
    <row r="975366" spans="4:4">
      <c r="D975366" s="571"/>
    </row>
    <row r="975367" spans="4:4">
      <c r="D975367" s="571"/>
    </row>
    <row r="975368" spans="4:4">
      <c r="D975368" s="571"/>
    </row>
    <row r="975369" spans="4:4">
      <c r="D975369" s="571"/>
    </row>
    <row r="975370" spans="4:4">
      <c r="D975370" s="571"/>
    </row>
    <row r="975371" spans="4:4">
      <c r="D975371" s="571"/>
    </row>
    <row r="975372" spans="4:4">
      <c r="D975372" s="571"/>
    </row>
    <row r="975373" spans="4:4">
      <c r="D975373" s="571"/>
    </row>
    <row r="975374" spans="4:4">
      <c r="D975374" s="571"/>
    </row>
    <row r="975375" spans="4:4">
      <c r="D975375" s="571"/>
    </row>
    <row r="975376" spans="4:4">
      <c r="D975376" s="571"/>
    </row>
    <row r="975377" spans="4:4">
      <c r="D975377" s="571"/>
    </row>
    <row r="975378" spans="4:4">
      <c r="D975378" s="571"/>
    </row>
    <row r="975379" spans="4:4">
      <c r="D975379" s="571"/>
    </row>
    <row r="975380" spans="4:4">
      <c r="D975380" s="571"/>
    </row>
    <row r="975381" spans="4:4">
      <c r="D975381" s="571"/>
    </row>
    <row r="975382" spans="4:4">
      <c r="D975382" s="571"/>
    </row>
    <row r="975383" spans="4:4">
      <c r="D975383" s="571"/>
    </row>
    <row r="975384" spans="4:4">
      <c r="D975384" s="571"/>
    </row>
    <row r="975385" spans="4:4">
      <c r="D975385" s="571"/>
    </row>
    <row r="975386" spans="4:4">
      <c r="D975386" s="571"/>
    </row>
    <row r="975387" spans="4:4">
      <c r="D975387" s="571"/>
    </row>
    <row r="975388" spans="4:4">
      <c r="D975388" s="571"/>
    </row>
    <row r="975389" spans="4:4">
      <c r="D975389" s="571"/>
    </row>
    <row r="975390" spans="4:4">
      <c r="D975390" s="571"/>
    </row>
    <row r="975391" spans="4:4">
      <c r="D975391" s="571"/>
    </row>
    <row r="975392" spans="4:4">
      <c r="D975392" s="571"/>
    </row>
    <row r="975393" spans="4:4">
      <c r="D975393" s="571"/>
    </row>
    <row r="975394" spans="4:4">
      <c r="D975394" s="571"/>
    </row>
    <row r="975395" spans="4:4">
      <c r="D975395" s="571"/>
    </row>
    <row r="975396" spans="4:4">
      <c r="D975396" s="571"/>
    </row>
    <row r="975397" spans="4:4">
      <c r="D975397" s="571"/>
    </row>
    <row r="975398" spans="4:4">
      <c r="D975398" s="571"/>
    </row>
    <row r="975399" spans="4:4">
      <c r="D975399" s="571"/>
    </row>
    <row r="975400" spans="4:4">
      <c r="D975400" s="571"/>
    </row>
    <row r="975401" spans="4:4">
      <c r="D975401" s="571"/>
    </row>
    <row r="975402" spans="4:4">
      <c r="D975402" s="571"/>
    </row>
    <row r="975403" spans="4:4">
      <c r="D975403" s="571"/>
    </row>
    <row r="975404" spans="4:4">
      <c r="D975404" s="571"/>
    </row>
    <row r="975405" spans="4:4">
      <c r="D975405" s="571"/>
    </row>
    <row r="975406" spans="4:4">
      <c r="D975406" s="571"/>
    </row>
    <row r="975407" spans="4:4">
      <c r="D975407" s="571"/>
    </row>
    <row r="975408" spans="4:4">
      <c r="D975408" s="571"/>
    </row>
    <row r="975409" spans="4:4">
      <c r="D975409" s="571"/>
    </row>
    <row r="975410" spans="4:4">
      <c r="D975410" s="571"/>
    </row>
    <row r="975411" spans="4:4">
      <c r="D975411" s="571"/>
    </row>
    <row r="975412" spans="4:4">
      <c r="D975412" s="571"/>
    </row>
    <row r="975413" spans="4:4">
      <c r="D975413" s="571"/>
    </row>
    <row r="975414" spans="4:4">
      <c r="D975414" s="571"/>
    </row>
    <row r="975415" spans="4:4">
      <c r="D975415" s="571"/>
    </row>
    <row r="975416" spans="4:4">
      <c r="D975416" s="571"/>
    </row>
    <row r="975417" spans="4:4">
      <c r="D975417" s="571"/>
    </row>
    <row r="975418" spans="4:4">
      <c r="D975418" s="571"/>
    </row>
    <row r="975419" spans="4:4">
      <c r="D975419" s="571"/>
    </row>
    <row r="975420" spans="4:4">
      <c r="D975420" s="571"/>
    </row>
    <row r="975421" spans="4:4">
      <c r="D975421" s="571"/>
    </row>
    <row r="975422" spans="4:4">
      <c r="D975422" s="571"/>
    </row>
    <row r="975423" spans="4:4">
      <c r="D975423" s="571"/>
    </row>
    <row r="975424" spans="4:4">
      <c r="D975424" s="571"/>
    </row>
    <row r="975425" spans="4:4">
      <c r="D975425" s="571"/>
    </row>
    <row r="975426" spans="4:4">
      <c r="D975426" s="571"/>
    </row>
    <row r="975427" spans="4:4">
      <c r="D975427" s="571"/>
    </row>
    <row r="975428" spans="4:4">
      <c r="D975428" s="571"/>
    </row>
    <row r="975429" spans="4:4">
      <c r="D975429" s="571"/>
    </row>
    <row r="975430" spans="4:4">
      <c r="D975430" s="571"/>
    </row>
    <row r="975431" spans="4:4">
      <c r="D975431" s="571"/>
    </row>
    <row r="975432" spans="4:4">
      <c r="D975432" s="571"/>
    </row>
    <row r="975433" spans="4:4">
      <c r="D975433" s="571"/>
    </row>
    <row r="975434" spans="4:4">
      <c r="D975434" s="571"/>
    </row>
    <row r="975435" spans="4:4">
      <c r="D975435" s="571"/>
    </row>
    <row r="975436" spans="4:4">
      <c r="D975436" s="571"/>
    </row>
    <row r="975437" spans="4:4">
      <c r="D975437" s="571"/>
    </row>
    <row r="975438" spans="4:4">
      <c r="D975438" s="571"/>
    </row>
    <row r="975439" spans="4:4">
      <c r="D975439" s="571"/>
    </row>
    <row r="975440" spans="4:4">
      <c r="D975440" s="571"/>
    </row>
    <row r="975441" spans="4:4">
      <c r="D975441" s="571"/>
    </row>
    <row r="975442" spans="4:4">
      <c r="D975442" s="571"/>
    </row>
    <row r="975443" spans="4:4">
      <c r="D975443" s="571"/>
    </row>
    <row r="975444" spans="4:4">
      <c r="D975444" s="571"/>
    </row>
    <row r="975445" spans="4:4">
      <c r="D975445" s="571"/>
    </row>
    <row r="975446" spans="4:4">
      <c r="D975446" s="571"/>
    </row>
    <row r="975447" spans="4:4">
      <c r="D975447" s="571"/>
    </row>
    <row r="975448" spans="4:4">
      <c r="D975448" s="571"/>
    </row>
    <row r="975449" spans="4:4">
      <c r="D975449" s="571"/>
    </row>
    <row r="975450" spans="4:4">
      <c r="D975450" s="571"/>
    </row>
    <row r="975451" spans="4:4">
      <c r="D975451" s="571"/>
    </row>
    <row r="975452" spans="4:4">
      <c r="D975452" s="571"/>
    </row>
    <row r="975453" spans="4:4">
      <c r="D975453" s="571"/>
    </row>
    <row r="975454" spans="4:4">
      <c r="D975454" s="571"/>
    </row>
    <row r="975455" spans="4:4">
      <c r="D975455" s="571"/>
    </row>
    <row r="975456" spans="4:4">
      <c r="D975456" s="571"/>
    </row>
    <row r="975457" spans="4:4">
      <c r="D975457" s="571"/>
    </row>
    <row r="975458" spans="4:4">
      <c r="D975458" s="571"/>
    </row>
    <row r="975459" spans="4:4">
      <c r="D975459" s="571"/>
    </row>
    <row r="975460" spans="4:4">
      <c r="D975460" s="571"/>
    </row>
    <row r="975461" spans="4:4">
      <c r="D975461" s="571"/>
    </row>
    <row r="975462" spans="4:4">
      <c r="D975462" s="571"/>
    </row>
    <row r="975463" spans="4:4">
      <c r="D975463" s="571"/>
    </row>
    <row r="975464" spans="4:4">
      <c r="D975464" s="571"/>
    </row>
    <row r="975465" spans="4:4">
      <c r="D975465" s="571"/>
    </row>
    <row r="975466" spans="4:4">
      <c r="D975466" s="571"/>
    </row>
    <row r="975467" spans="4:4">
      <c r="D975467" s="571"/>
    </row>
    <row r="975468" spans="4:4">
      <c r="D975468" s="571"/>
    </row>
    <row r="975469" spans="4:4">
      <c r="D975469" s="571"/>
    </row>
    <row r="975470" spans="4:4">
      <c r="D975470" s="571"/>
    </row>
    <row r="975471" spans="4:4">
      <c r="D975471" s="571"/>
    </row>
    <row r="975472" spans="4:4">
      <c r="D975472" s="571"/>
    </row>
    <row r="975473" spans="4:4">
      <c r="D975473" s="571"/>
    </row>
    <row r="975474" spans="4:4">
      <c r="D975474" s="571"/>
    </row>
    <row r="975475" spans="4:4">
      <c r="D975475" s="571"/>
    </row>
    <row r="975476" spans="4:4">
      <c r="D975476" s="571"/>
    </row>
    <row r="975477" spans="4:4">
      <c r="D975477" s="571"/>
    </row>
    <row r="975478" spans="4:4">
      <c r="D975478" s="571"/>
    </row>
    <row r="975479" spans="4:4">
      <c r="D975479" s="571"/>
    </row>
    <row r="975480" spans="4:4">
      <c r="D975480" s="571"/>
    </row>
    <row r="975481" spans="4:4">
      <c r="D975481" s="571"/>
    </row>
    <row r="975482" spans="4:4">
      <c r="D975482" s="571"/>
    </row>
    <row r="975483" spans="4:4">
      <c r="D975483" s="571"/>
    </row>
    <row r="975484" spans="4:4">
      <c r="D975484" s="571"/>
    </row>
    <row r="975485" spans="4:4">
      <c r="D975485" s="571"/>
    </row>
    <row r="975486" spans="4:4">
      <c r="D975486" s="571"/>
    </row>
    <row r="975487" spans="4:4">
      <c r="D975487" s="571"/>
    </row>
    <row r="975488" spans="4:4">
      <c r="D975488" s="571"/>
    </row>
    <row r="975489" spans="4:4">
      <c r="D975489" s="571"/>
    </row>
    <row r="975490" spans="4:4">
      <c r="D975490" s="571"/>
    </row>
    <row r="975491" spans="4:4">
      <c r="D975491" s="571"/>
    </row>
    <row r="975492" spans="4:4">
      <c r="D975492" s="571"/>
    </row>
    <row r="975493" spans="4:4">
      <c r="D975493" s="571"/>
    </row>
    <row r="975494" spans="4:4">
      <c r="D975494" s="571"/>
    </row>
    <row r="975495" spans="4:4">
      <c r="D975495" s="571"/>
    </row>
    <row r="975496" spans="4:4">
      <c r="D975496" s="571"/>
    </row>
    <row r="975497" spans="4:4">
      <c r="D975497" s="571"/>
    </row>
    <row r="975498" spans="4:4">
      <c r="D975498" s="571"/>
    </row>
    <row r="975499" spans="4:4">
      <c r="D975499" s="571"/>
    </row>
    <row r="975500" spans="4:4">
      <c r="D975500" s="571"/>
    </row>
    <row r="975501" spans="4:4">
      <c r="D975501" s="571"/>
    </row>
    <row r="975502" spans="4:4">
      <c r="D975502" s="571"/>
    </row>
    <row r="975503" spans="4:4">
      <c r="D975503" s="571"/>
    </row>
    <row r="975504" spans="4:4">
      <c r="D975504" s="571"/>
    </row>
    <row r="975505" spans="4:4">
      <c r="D975505" s="571"/>
    </row>
    <row r="975506" spans="4:4">
      <c r="D975506" s="571"/>
    </row>
    <row r="975507" spans="4:4">
      <c r="D975507" s="571"/>
    </row>
    <row r="975508" spans="4:4">
      <c r="D975508" s="571"/>
    </row>
    <row r="975509" spans="4:4">
      <c r="D975509" s="571"/>
    </row>
    <row r="975510" spans="4:4">
      <c r="D975510" s="571"/>
    </row>
    <row r="975511" spans="4:4">
      <c r="D975511" s="571"/>
    </row>
    <row r="975512" spans="4:4">
      <c r="D975512" s="571"/>
    </row>
    <row r="975513" spans="4:4">
      <c r="D975513" s="571"/>
    </row>
    <row r="975514" spans="4:4">
      <c r="D975514" s="571"/>
    </row>
    <row r="975515" spans="4:4">
      <c r="D975515" s="571"/>
    </row>
    <row r="975516" spans="4:4">
      <c r="D975516" s="571"/>
    </row>
    <row r="975517" spans="4:4">
      <c r="D975517" s="571"/>
    </row>
    <row r="975518" spans="4:4">
      <c r="D975518" s="571"/>
    </row>
    <row r="975519" spans="4:4">
      <c r="D975519" s="571"/>
    </row>
    <row r="975520" spans="4:4">
      <c r="D975520" s="571"/>
    </row>
    <row r="975521" spans="4:4">
      <c r="D975521" s="571"/>
    </row>
    <row r="975522" spans="4:4">
      <c r="D975522" s="571"/>
    </row>
    <row r="975523" spans="4:4">
      <c r="D975523" s="571"/>
    </row>
    <row r="975524" spans="4:4">
      <c r="D975524" s="571"/>
    </row>
    <row r="975525" spans="4:4">
      <c r="D975525" s="571"/>
    </row>
    <row r="975526" spans="4:4">
      <c r="D975526" s="571"/>
    </row>
    <row r="975527" spans="4:4">
      <c r="D975527" s="571"/>
    </row>
    <row r="975528" spans="4:4">
      <c r="D975528" s="571"/>
    </row>
    <row r="975529" spans="4:4">
      <c r="D975529" s="571"/>
    </row>
    <row r="975530" spans="4:4">
      <c r="D975530" s="571"/>
    </row>
    <row r="975531" spans="4:4">
      <c r="D975531" s="571"/>
    </row>
    <row r="975532" spans="4:4">
      <c r="D975532" s="571"/>
    </row>
    <row r="975533" spans="4:4">
      <c r="D975533" s="571"/>
    </row>
    <row r="975534" spans="4:4">
      <c r="D975534" s="571"/>
    </row>
    <row r="975535" spans="4:4">
      <c r="D975535" s="571"/>
    </row>
    <row r="975536" spans="4:4">
      <c r="D975536" s="571"/>
    </row>
    <row r="975537" spans="4:4">
      <c r="D975537" s="571"/>
    </row>
    <row r="975538" spans="4:4">
      <c r="D975538" s="571"/>
    </row>
    <row r="975539" spans="4:4">
      <c r="D975539" s="571"/>
    </row>
    <row r="975540" spans="4:4">
      <c r="D975540" s="571"/>
    </row>
    <row r="975541" spans="4:4">
      <c r="D975541" s="571"/>
    </row>
    <row r="975542" spans="4:4">
      <c r="D975542" s="571"/>
    </row>
    <row r="975543" spans="4:4">
      <c r="D975543" s="571"/>
    </row>
    <row r="975544" spans="4:4">
      <c r="D975544" s="571"/>
    </row>
    <row r="975545" spans="4:4">
      <c r="D975545" s="571"/>
    </row>
    <row r="975546" spans="4:4">
      <c r="D975546" s="571"/>
    </row>
    <row r="975547" spans="4:4">
      <c r="D975547" s="571"/>
    </row>
    <row r="975548" spans="4:4">
      <c r="D975548" s="571"/>
    </row>
    <row r="975549" spans="4:4">
      <c r="D975549" s="571"/>
    </row>
    <row r="975550" spans="4:4">
      <c r="D975550" s="571"/>
    </row>
    <row r="975551" spans="4:4">
      <c r="D975551" s="571"/>
    </row>
    <row r="975552" spans="4:4">
      <c r="D975552" s="571"/>
    </row>
    <row r="975553" spans="4:4">
      <c r="D975553" s="571"/>
    </row>
    <row r="975554" spans="4:4">
      <c r="D975554" s="571"/>
    </row>
    <row r="975555" spans="4:4">
      <c r="D975555" s="571"/>
    </row>
    <row r="975556" spans="4:4">
      <c r="D975556" s="571"/>
    </row>
    <row r="975557" spans="4:4">
      <c r="D975557" s="571"/>
    </row>
    <row r="975558" spans="4:4">
      <c r="D975558" s="571"/>
    </row>
    <row r="975559" spans="4:4">
      <c r="D975559" s="571"/>
    </row>
    <row r="975560" spans="4:4">
      <c r="D975560" s="571"/>
    </row>
    <row r="975561" spans="4:4">
      <c r="D975561" s="571"/>
    </row>
    <row r="975562" spans="4:4">
      <c r="D975562" s="571"/>
    </row>
    <row r="975563" spans="4:4">
      <c r="D975563" s="571"/>
    </row>
    <row r="975564" spans="4:4">
      <c r="D975564" s="571"/>
    </row>
    <row r="975565" spans="4:4">
      <c r="D975565" s="571"/>
    </row>
    <row r="975566" spans="4:4">
      <c r="D975566" s="571"/>
    </row>
    <row r="975567" spans="4:4">
      <c r="D975567" s="571"/>
    </row>
    <row r="975568" spans="4:4">
      <c r="D975568" s="571"/>
    </row>
    <row r="975569" spans="4:4">
      <c r="D975569" s="571"/>
    </row>
    <row r="975570" spans="4:4">
      <c r="D975570" s="571"/>
    </row>
    <row r="975571" spans="4:4">
      <c r="D975571" s="571"/>
    </row>
    <row r="975572" spans="4:4">
      <c r="D975572" s="571"/>
    </row>
    <row r="975573" spans="4:4">
      <c r="D975573" s="571"/>
    </row>
    <row r="975574" spans="4:4">
      <c r="D975574" s="571"/>
    </row>
    <row r="975575" spans="4:4">
      <c r="D975575" s="571"/>
    </row>
    <row r="975576" spans="4:4">
      <c r="D975576" s="571"/>
    </row>
    <row r="975577" spans="4:4">
      <c r="D975577" s="571"/>
    </row>
    <row r="975578" spans="4:4">
      <c r="D975578" s="571"/>
    </row>
    <row r="975579" spans="4:4">
      <c r="D975579" s="571"/>
    </row>
    <row r="975580" spans="4:4">
      <c r="D975580" s="571"/>
    </row>
    <row r="975581" spans="4:4">
      <c r="D975581" s="571"/>
    </row>
    <row r="975582" spans="4:4">
      <c r="D975582" s="571"/>
    </row>
    <row r="975583" spans="4:4">
      <c r="D975583" s="571"/>
    </row>
    <row r="975584" spans="4:4">
      <c r="D975584" s="571"/>
    </row>
    <row r="975585" spans="4:4">
      <c r="D975585" s="571"/>
    </row>
    <row r="975586" spans="4:4">
      <c r="D975586" s="571"/>
    </row>
    <row r="975587" spans="4:4">
      <c r="D975587" s="571"/>
    </row>
    <row r="975588" spans="4:4">
      <c r="D975588" s="571"/>
    </row>
    <row r="975589" spans="4:4">
      <c r="D975589" s="571"/>
    </row>
    <row r="975590" spans="4:4">
      <c r="D975590" s="571"/>
    </row>
    <row r="975591" spans="4:4">
      <c r="D975591" s="571"/>
    </row>
    <row r="975592" spans="4:4">
      <c r="D975592" s="571"/>
    </row>
    <row r="975593" spans="4:4">
      <c r="D975593" s="571"/>
    </row>
    <row r="975594" spans="4:4">
      <c r="D975594" s="571"/>
    </row>
    <row r="975595" spans="4:4">
      <c r="D975595" s="571"/>
    </row>
    <row r="975596" spans="4:4">
      <c r="D975596" s="571"/>
    </row>
    <row r="975597" spans="4:4">
      <c r="D975597" s="571"/>
    </row>
    <row r="975598" spans="4:4">
      <c r="D975598" s="571"/>
    </row>
    <row r="975599" spans="4:4">
      <c r="D975599" s="571"/>
    </row>
    <row r="975600" spans="4:4">
      <c r="D975600" s="571"/>
    </row>
    <row r="975601" spans="4:4">
      <c r="D975601" s="571"/>
    </row>
    <row r="975602" spans="4:4">
      <c r="D975602" s="571"/>
    </row>
    <row r="975603" spans="4:4">
      <c r="D975603" s="571"/>
    </row>
    <row r="975604" spans="4:4">
      <c r="D975604" s="571"/>
    </row>
    <row r="975605" spans="4:4">
      <c r="D975605" s="571"/>
    </row>
    <row r="975606" spans="4:4">
      <c r="D975606" s="571"/>
    </row>
    <row r="975607" spans="4:4">
      <c r="D975607" s="571"/>
    </row>
    <row r="975608" spans="4:4">
      <c r="D975608" s="571"/>
    </row>
    <row r="975609" spans="4:4">
      <c r="D975609" s="571"/>
    </row>
    <row r="975610" spans="4:4">
      <c r="D975610" s="571"/>
    </row>
    <row r="975611" spans="4:4">
      <c r="D975611" s="571"/>
    </row>
    <row r="975612" spans="4:4">
      <c r="D975612" s="571"/>
    </row>
    <row r="975613" spans="4:4">
      <c r="D975613" s="571"/>
    </row>
    <row r="975614" spans="4:4">
      <c r="D975614" s="571"/>
    </row>
    <row r="975615" spans="4:4">
      <c r="D975615" s="571"/>
    </row>
    <row r="975616" spans="4:4">
      <c r="D975616" s="571"/>
    </row>
    <row r="975617" spans="4:4">
      <c r="D975617" s="571"/>
    </row>
    <row r="975618" spans="4:4">
      <c r="D975618" s="571"/>
    </row>
    <row r="975619" spans="4:4">
      <c r="D975619" s="571"/>
    </row>
    <row r="975620" spans="4:4">
      <c r="D975620" s="571"/>
    </row>
    <row r="975621" spans="4:4">
      <c r="D975621" s="571"/>
    </row>
    <row r="975622" spans="4:4">
      <c r="D975622" s="571"/>
    </row>
    <row r="975623" spans="4:4">
      <c r="D975623" s="571"/>
    </row>
    <row r="975624" spans="4:4">
      <c r="D975624" s="571"/>
    </row>
    <row r="975625" spans="4:4">
      <c r="D975625" s="571"/>
    </row>
    <row r="975626" spans="4:4">
      <c r="D975626" s="571"/>
    </row>
    <row r="975627" spans="4:4">
      <c r="D975627" s="571"/>
    </row>
    <row r="975628" spans="4:4">
      <c r="D975628" s="571"/>
    </row>
    <row r="975629" spans="4:4">
      <c r="D975629" s="571"/>
    </row>
    <row r="975630" spans="4:4">
      <c r="D975630" s="571"/>
    </row>
    <row r="975631" spans="4:4">
      <c r="D975631" s="571"/>
    </row>
    <row r="975632" spans="4:4">
      <c r="D975632" s="571"/>
    </row>
    <row r="975633" spans="4:4">
      <c r="D975633" s="571"/>
    </row>
    <row r="975634" spans="4:4">
      <c r="D975634" s="571"/>
    </row>
    <row r="975635" spans="4:4">
      <c r="D975635" s="571"/>
    </row>
    <row r="975636" spans="4:4">
      <c r="D975636" s="571"/>
    </row>
    <row r="975637" spans="4:4">
      <c r="D975637" s="571"/>
    </row>
    <row r="975638" spans="4:4">
      <c r="D975638" s="571"/>
    </row>
    <row r="975639" spans="4:4">
      <c r="D975639" s="571"/>
    </row>
    <row r="975640" spans="4:4">
      <c r="D975640" s="571"/>
    </row>
    <row r="975641" spans="4:4">
      <c r="D975641" s="571"/>
    </row>
    <row r="975642" spans="4:4">
      <c r="D975642" s="571"/>
    </row>
    <row r="975643" spans="4:4">
      <c r="D975643" s="571"/>
    </row>
    <row r="975644" spans="4:4">
      <c r="D975644" s="571"/>
    </row>
    <row r="975645" spans="4:4">
      <c r="D975645" s="571"/>
    </row>
    <row r="975646" spans="4:4">
      <c r="D975646" s="571"/>
    </row>
    <row r="975647" spans="4:4">
      <c r="D975647" s="571"/>
    </row>
    <row r="975648" spans="4:4">
      <c r="D975648" s="571"/>
    </row>
    <row r="975649" spans="4:4">
      <c r="D975649" s="571"/>
    </row>
    <row r="975650" spans="4:4">
      <c r="D975650" s="571"/>
    </row>
    <row r="975651" spans="4:4">
      <c r="D975651" s="571"/>
    </row>
    <row r="975652" spans="4:4">
      <c r="D975652" s="571"/>
    </row>
    <row r="975653" spans="4:4">
      <c r="D975653" s="571"/>
    </row>
    <row r="975654" spans="4:4">
      <c r="D975654" s="571"/>
    </row>
    <row r="975655" spans="4:4">
      <c r="D975655" s="571"/>
    </row>
    <row r="975656" spans="4:4">
      <c r="D975656" s="571"/>
    </row>
    <row r="975657" spans="4:4">
      <c r="D975657" s="571"/>
    </row>
    <row r="975658" spans="4:4">
      <c r="D975658" s="571"/>
    </row>
    <row r="975659" spans="4:4">
      <c r="D975659" s="571"/>
    </row>
    <row r="975660" spans="4:4">
      <c r="D975660" s="571"/>
    </row>
    <row r="975661" spans="4:4">
      <c r="D975661" s="571"/>
    </row>
    <row r="975662" spans="4:4">
      <c r="D975662" s="571"/>
    </row>
    <row r="975663" spans="4:4">
      <c r="D975663" s="571"/>
    </row>
    <row r="975664" spans="4:4">
      <c r="D975664" s="571"/>
    </row>
    <row r="975665" spans="4:4">
      <c r="D975665" s="571"/>
    </row>
    <row r="975666" spans="4:4">
      <c r="D975666" s="571"/>
    </row>
    <row r="975667" spans="4:4">
      <c r="D975667" s="571"/>
    </row>
    <row r="975668" spans="4:4">
      <c r="D975668" s="571"/>
    </row>
    <row r="975669" spans="4:4">
      <c r="D975669" s="571"/>
    </row>
    <row r="975670" spans="4:4">
      <c r="D975670" s="571"/>
    </row>
    <row r="975671" spans="4:4">
      <c r="D975671" s="571"/>
    </row>
    <row r="975672" spans="4:4">
      <c r="D975672" s="571"/>
    </row>
    <row r="975673" spans="4:4">
      <c r="D975673" s="571"/>
    </row>
    <row r="975674" spans="4:4">
      <c r="D975674" s="571"/>
    </row>
    <row r="975675" spans="4:4">
      <c r="D975675" s="571"/>
    </row>
    <row r="975676" spans="4:4">
      <c r="D975676" s="571"/>
    </row>
    <row r="975677" spans="4:4">
      <c r="D975677" s="571"/>
    </row>
    <row r="975678" spans="4:4">
      <c r="D975678" s="571"/>
    </row>
    <row r="975679" spans="4:4">
      <c r="D975679" s="571"/>
    </row>
    <row r="975680" spans="4:4">
      <c r="D975680" s="571"/>
    </row>
    <row r="975681" spans="4:4">
      <c r="D975681" s="571"/>
    </row>
    <row r="975682" spans="4:4">
      <c r="D975682" s="571"/>
    </row>
    <row r="975683" spans="4:4">
      <c r="D975683" s="571"/>
    </row>
    <row r="975684" spans="4:4">
      <c r="D975684" s="571"/>
    </row>
    <row r="975685" spans="4:4">
      <c r="D975685" s="571"/>
    </row>
    <row r="975686" spans="4:4">
      <c r="D975686" s="571"/>
    </row>
    <row r="975687" spans="4:4">
      <c r="D975687" s="571"/>
    </row>
    <row r="975688" spans="4:4">
      <c r="D975688" s="571"/>
    </row>
    <row r="975689" spans="4:4">
      <c r="D975689" s="571"/>
    </row>
    <row r="975690" spans="4:4">
      <c r="D975690" s="571"/>
    </row>
    <row r="975691" spans="4:4">
      <c r="D975691" s="571"/>
    </row>
    <row r="975692" spans="4:4">
      <c r="D975692" s="571"/>
    </row>
    <row r="975693" spans="4:4">
      <c r="D975693" s="571"/>
    </row>
    <row r="975694" spans="4:4">
      <c r="D975694" s="571"/>
    </row>
    <row r="975695" spans="4:4">
      <c r="D975695" s="571"/>
    </row>
    <row r="975696" spans="4:4">
      <c r="D975696" s="571"/>
    </row>
    <row r="975697" spans="4:4">
      <c r="D975697" s="571"/>
    </row>
    <row r="975698" spans="4:4">
      <c r="D975698" s="571"/>
    </row>
    <row r="975699" spans="4:4">
      <c r="D975699" s="571"/>
    </row>
    <row r="975700" spans="4:4">
      <c r="D975700" s="571"/>
    </row>
    <row r="975701" spans="4:4">
      <c r="D975701" s="571"/>
    </row>
    <row r="975702" spans="4:4">
      <c r="D975702" s="571"/>
    </row>
    <row r="975703" spans="4:4">
      <c r="D975703" s="571"/>
    </row>
    <row r="975704" spans="4:4">
      <c r="D975704" s="571"/>
    </row>
    <row r="975705" spans="4:4">
      <c r="D975705" s="571"/>
    </row>
    <row r="975706" spans="4:4">
      <c r="D975706" s="571"/>
    </row>
    <row r="975707" spans="4:4">
      <c r="D975707" s="571"/>
    </row>
    <row r="975708" spans="4:4">
      <c r="D975708" s="571"/>
    </row>
    <row r="975709" spans="4:4">
      <c r="D975709" s="571"/>
    </row>
    <row r="975710" spans="4:4">
      <c r="D975710" s="571"/>
    </row>
    <row r="975711" spans="4:4">
      <c r="D975711" s="571"/>
    </row>
    <row r="975712" spans="4:4">
      <c r="D975712" s="571"/>
    </row>
    <row r="975713" spans="4:4">
      <c r="D975713" s="571"/>
    </row>
    <row r="975714" spans="4:4">
      <c r="D975714" s="571"/>
    </row>
    <row r="975715" spans="4:4">
      <c r="D975715" s="571"/>
    </row>
    <row r="975716" spans="4:4">
      <c r="D975716" s="571"/>
    </row>
    <row r="975717" spans="4:4">
      <c r="D975717" s="571"/>
    </row>
    <row r="975718" spans="4:4">
      <c r="D975718" s="571"/>
    </row>
    <row r="975719" spans="4:4">
      <c r="D975719" s="571"/>
    </row>
    <row r="975720" spans="4:4">
      <c r="D975720" s="571"/>
    </row>
    <row r="975721" spans="4:4">
      <c r="D975721" s="571"/>
    </row>
    <row r="975722" spans="4:4">
      <c r="D975722" s="571"/>
    </row>
    <row r="975723" spans="4:4">
      <c r="D975723" s="571"/>
    </row>
    <row r="975724" spans="4:4">
      <c r="D975724" s="571"/>
    </row>
    <row r="975725" spans="4:4">
      <c r="D975725" s="571"/>
    </row>
    <row r="975726" spans="4:4">
      <c r="D975726" s="571"/>
    </row>
    <row r="975727" spans="4:4">
      <c r="D975727" s="571"/>
    </row>
    <row r="975728" spans="4:4">
      <c r="D975728" s="571"/>
    </row>
    <row r="975729" spans="4:4">
      <c r="D975729" s="571"/>
    </row>
    <row r="975730" spans="4:4">
      <c r="D975730" s="571"/>
    </row>
    <row r="975731" spans="4:4">
      <c r="D975731" s="571"/>
    </row>
    <row r="975732" spans="4:4">
      <c r="D975732" s="571"/>
    </row>
    <row r="975733" spans="4:4">
      <c r="D975733" s="571"/>
    </row>
    <row r="975734" spans="4:4">
      <c r="D975734" s="571"/>
    </row>
    <row r="975735" spans="4:4">
      <c r="D975735" s="571"/>
    </row>
    <row r="975736" spans="4:4">
      <c r="D975736" s="571"/>
    </row>
    <row r="975737" spans="4:4">
      <c r="D975737" s="571"/>
    </row>
    <row r="975738" spans="4:4">
      <c r="D975738" s="571"/>
    </row>
    <row r="975739" spans="4:4">
      <c r="D975739" s="571"/>
    </row>
    <row r="975740" spans="4:4">
      <c r="D975740" s="571"/>
    </row>
    <row r="975741" spans="4:4">
      <c r="D975741" s="571"/>
    </row>
    <row r="975742" spans="4:4">
      <c r="D975742" s="571"/>
    </row>
    <row r="975743" spans="4:4">
      <c r="D975743" s="571"/>
    </row>
    <row r="975744" spans="4:4">
      <c r="D975744" s="571"/>
    </row>
    <row r="975745" spans="4:4">
      <c r="D975745" s="571"/>
    </row>
    <row r="975746" spans="4:4">
      <c r="D975746" s="571"/>
    </row>
    <row r="975747" spans="4:4">
      <c r="D975747" s="571"/>
    </row>
    <row r="975748" spans="4:4">
      <c r="D975748" s="571"/>
    </row>
    <row r="975749" spans="4:4">
      <c r="D975749" s="571"/>
    </row>
    <row r="975750" spans="4:4">
      <c r="D975750" s="571"/>
    </row>
    <row r="975751" spans="4:4">
      <c r="D975751" s="571"/>
    </row>
    <row r="975752" spans="4:4">
      <c r="D975752" s="571"/>
    </row>
    <row r="975753" spans="4:4">
      <c r="D975753" s="571"/>
    </row>
    <row r="975754" spans="4:4">
      <c r="D975754" s="571"/>
    </row>
    <row r="975755" spans="4:4">
      <c r="D975755" s="571"/>
    </row>
    <row r="975756" spans="4:4">
      <c r="D975756" s="571"/>
    </row>
    <row r="975757" spans="4:4">
      <c r="D975757" s="571"/>
    </row>
    <row r="975758" spans="4:4">
      <c r="D975758" s="571"/>
    </row>
    <row r="975759" spans="4:4">
      <c r="D975759" s="571"/>
    </row>
    <row r="975760" spans="4:4">
      <c r="D975760" s="571"/>
    </row>
    <row r="975761" spans="4:4">
      <c r="D975761" s="571"/>
    </row>
    <row r="975762" spans="4:4">
      <c r="D975762" s="571"/>
    </row>
    <row r="975763" spans="4:4">
      <c r="D975763" s="571"/>
    </row>
    <row r="975764" spans="4:4">
      <c r="D975764" s="571"/>
    </row>
    <row r="975765" spans="4:4">
      <c r="D975765" s="571"/>
    </row>
    <row r="975766" spans="4:4">
      <c r="D975766" s="571"/>
    </row>
    <row r="975767" spans="4:4">
      <c r="D975767" s="571"/>
    </row>
    <row r="975768" spans="4:4">
      <c r="D975768" s="571"/>
    </row>
    <row r="975769" spans="4:4">
      <c r="D975769" s="571"/>
    </row>
    <row r="975770" spans="4:4">
      <c r="D975770" s="571"/>
    </row>
    <row r="975771" spans="4:4">
      <c r="D975771" s="571"/>
    </row>
    <row r="975772" spans="4:4">
      <c r="D975772" s="571"/>
    </row>
    <row r="975773" spans="4:4">
      <c r="D975773" s="571"/>
    </row>
    <row r="975774" spans="4:4">
      <c r="D975774" s="571"/>
    </row>
    <row r="975775" spans="4:4">
      <c r="D975775" s="571"/>
    </row>
    <row r="975776" spans="4:4">
      <c r="D975776" s="571"/>
    </row>
    <row r="975777" spans="4:4">
      <c r="D975777" s="571"/>
    </row>
    <row r="975778" spans="4:4">
      <c r="D975778" s="571"/>
    </row>
    <row r="975779" spans="4:4">
      <c r="D975779" s="571"/>
    </row>
    <row r="975780" spans="4:4">
      <c r="D975780" s="571"/>
    </row>
    <row r="975781" spans="4:4">
      <c r="D975781" s="571"/>
    </row>
    <row r="975782" spans="4:4">
      <c r="D975782" s="571"/>
    </row>
    <row r="975783" spans="4:4">
      <c r="D975783" s="571"/>
    </row>
    <row r="975784" spans="4:4">
      <c r="D975784" s="571"/>
    </row>
    <row r="975785" spans="4:4">
      <c r="D975785" s="571"/>
    </row>
    <row r="975786" spans="4:4">
      <c r="D975786" s="571"/>
    </row>
    <row r="975787" spans="4:4">
      <c r="D975787" s="571"/>
    </row>
    <row r="975788" spans="4:4">
      <c r="D975788" s="571"/>
    </row>
    <row r="975789" spans="4:4">
      <c r="D975789" s="571"/>
    </row>
    <row r="975790" spans="4:4">
      <c r="D975790" s="571"/>
    </row>
    <row r="975791" spans="4:4">
      <c r="D975791" s="571"/>
    </row>
    <row r="975792" spans="4:4">
      <c r="D975792" s="571"/>
    </row>
    <row r="975793" spans="4:4">
      <c r="D975793" s="571"/>
    </row>
    <row r="975794" spans="4:4">
      <c r="D975794" s="571"/>
    </row>
    <row r="975795" spans="4:4">
      <c r="D975795" s="571"/>
    </row>
    <row r="975796" spans="4:4">
      <c r="D975796" s="571"/>
    </row>
    <row r="975797" spans="4:4">
      <c r="D975797" s="571"/>
    </row>
    <row r="975798" spans="4:4">
      <c r="D975798" s="571"/>
    </row>
    <row r="975799" spans="4:4">
      <c r="D975799" s="571"/>
    </row>
    <row r="975800" spans="4:4">
      <c r="D975800" s="571"/>
    </row>
    <row r="975801" spans="4:4">
      <c r="D975801" s="571"/>
    </row>
    <row r="975802" spans="4:4">
      <c r="D975802" s="571"/>
    </row>
    <row r="975803" spans="4:4">
      <c r="D975803" s="571"/>
    </row>
    <row r="975804" spans="4:4">
      <c r="D975804" s="571"/>
    </row>
    <row r="975805" spans="4:4">
      <c r="D975805" s="571"/>
    </row>
    <row r="975806" spans="4:4">
      <c r="D975806" s="571"/>
    </row>
    <row r="975807" spans="4:4">
      <c r="D975807" s="571"/>
    </row>
    <row r="975808" spans="4:4">
      <c r="D975808" s="571"/>
    </row>
    <row r="975809" spans="4:4">
      <c r="D975809" s="571"/>
    </row>
    <row r="975810" spans="4:4">
      <c r="D975810" s="571"/>
    </row>
    <row r="975811" spans="4:4">
      <c r="D975811" s="571"/>
    </row>
    <row r="975812" spans="4:4">
      <c r="D975812" s="571"/>
    </row>
    <row r="975813" spans="4:4">
      <c r="D975813" s="571"/>
    </row>
    <row r="975814" spans="4:4">
      <c r="D975814" s="571"/>
    </row>
    <row r="975815" spans="4:4">
      <c r="D975815" s="571"/>
    </row>
    <row r="975816" spans="4:4">
      <c r="D975816" s="571"/>
    </row>
    <row r="975817" spans="4:4">
      <c r="D975817" s="571"/>
    </row>
    <row r="975818" spans="4:4">
      <c r="D975818" s="571"/>
    </row>
    <row r="975819" spans="4:4">
      <c r="D975819" s="571"/>
    </row>
    <row r="975820" spans="4:4">
      <c r="D975820" s="571"/>
    </row>
    <row r="975821" spans="4:4">
      <c r="D975821" s="571"/>
    </row>
    <row r="975822" spans="4:4">
      <c r="D975822" s="571"/>
    </row>
    <row r="975823" spans="4:4">
      <c r="D975823" s="571"/>
    </row>
    <row r="975824" spans="4:4">
      <c r="D975824" s="571"/>
    </row>
    <row r="975825" spans="4:4">
      <c r="D975825" s="571"/>
    </row>
    <row r="975826" spans="4:4">
      <c r="D975826" s="571"/>
    </row>
    <row r="975827" spans="4:4">
      <c r="D975827" s="571"/>
    </row>
    <row r="975828" spans="4:4">
      <c r="D975828" s="571"/>
    </row>
    <row r="975829" spans="4:4">
      <c r="D975829" s="571"/>
    </row>
    <row r="975830" spans="4:4">
      <c r="D975830" s="571"/>
    </row>
    <row r="975831" spans="4:4">
      <c r="D975831" s="571"/>
    </row>
    <row r="975832" spans="4:4">
      <c r="D975832" s="571"/>
    </row>
    <row r="975833" spans="4:4">
      <c r="D975833" s="571"/>
    </row>
    <row r="975834" spans="4:4">
      <c r="D975834" s="571"/>
    </row>
    <row r="975835" spans="4:4">
      <c r="D975835" s="571"/>
    </row>
    <row r="975836" spans="4:4">
      <c r="D975836" s="571"/>
    </row>
    <row r="975837" spans="4:4">
      <c r="D975837" s="571"/>
    </row>
    <row r="975838" spans="4:4">
      <c r="D975838" s="571"/>
    </row>
    <row r="975839" spans="4:4">
      <c r="D975839" s="571"/>
    </row>
    <row r="975840" spans="4:4">
      <c r="D975840" s="571"/>
    </row>
    <row r="975841" spans="4:4">
      <c r="D975841" s="571"/>
    </row>
    <row r="975842" spans="4:4">
      <c r="D975842" s="571"/>
    </row>
    <row r="975843" spans="4:4">
      <c r="D975843" s="571"/>
    </row>
    <row r="975844" spans="4:4">
      <c r="D975844" s="571"/>
    </row>
    <row r="975845" spans="4:4">
      <c r="D975845" s="571"/>
    </row>
    <row r="975846" spans="4:4">
      <c r="D975846" s="571"/>
    </row>
    <row r="975847" spans="4:4">
      <c r="D975847" s="571"/>
    </row>
    <row r="975848" spans="4:4">
      <c r="D975848" s="571"/>
    </row>
    <row r="975849" spans="4:4">
      <c r="D975849" s="571"/>
    </row>
    <row r="975850" spans="4:4">
      <c r="D975850" s="571"/>
    </row>
    <row r="975851" spans="4:4">
      <c r="D975851" s="571"/>
    </row>
    <row r="975852" spans="4:4">
      <c r="D975852" s="571"/>
    </row>
    <row r="975853" spans="4:4">
      <c r="D975853" s="571"/>
    </row>
    <row r="975854" spans="4:4">
      <c r="D975854" s="571"/>
    </row>
    <row r="975855" spans="4:4">
      <c r="D975855" s="571"/>
    </row>
    <row r="975856" spans="4:4">
      <c r="D975856" s="571"/>
    </row>
    <row r="975857" spans="4:4">
      <c r="D975857" s="571"/>
    </row>
    <row r="975858" spans="4:4">
      <c r="D975858" s="571"/>
    </row>
    <row r="975859" spans="4:4">
      <c r="D975859" s="571"/>
    </row>
    <row r="975860" spans="4:4">
      <c r="D975860" s="571"/>
    </row>
    <row r="975861" spans="4:4">
      <c r="D975861" s="571"/>
    </row>
    <row r="975862" spans="4:4">
      <c r="D975862" s="571"/>
    </row>
    <row r="975863" spans="4:4">
      <c r="D975863" s="571"/>
    </row>
    <row r="975864" spans="4:4">
      <c r="D975864" s="571"/>
    </row>
    <row r="975865" spans="4:4">
      <c r="D975865" s="571"/>
    </row>
    <row r="975866" spans="4:4">
      <c r="D975866" s="571"/>
    </row>
    <row r="975867" spans="4:4">
      <c r="D975867" s="571"/>
    </row>
    <row r="975868" spans="4:4">
      <c r="D975868" s="571"/>
    </row>
    <row r="975869" spans="4:4">
      <c r="D975869" s="571"/>
    </row>
    <row r="975870" spans="4:4">
      <c r="D975870" s="571"/>
    </row>
    <row r="975871" spans="4:4">
      <c r="D975871" s="571"/>
    </row>
    <row r="975872" spans="4:4">
      <c r="D975872" s="571"/>
    </row>
    <row r="975873" spans="4:4">
      <c r="D975873" s="571"/>
    </row>
    <row r="975874" spans="4:4">
      <c r="D975874" s="571"/>
    </row>
    <row r="975875" spans="4:4">
      <c r="D975875" s="571"/>
    </row>
    <row r="975876" spans="4:4">
      <c r="D975876" s="571"/>
    </row>
    <row r="975877" spans="4:4">
      <c r="D975877" s="571"/>
    </row>
    <row r="975878" spans="4:4">
      <c r="D975878" s="571"/>
    </row>
    <row r="975879" spans="4:4">
      <c r="D975879" s="571"/>
    </row>
    <row r="975880" spans="4:4">
      <c r="D975880" s="571"/>
    </row>
    <row r="975881" spans="4:4">
      <c r="D975881" s="571"/>
    </row>
    <row r="975882" spans="4:4">
      <c r="D975882" s="571"/>
    </row>
    <row r="975883" spans="4:4">
      <c r="D975883" s="571"/>
    </row>
    <row r="975884" spans="4:4">
      <c r="D975884" s="571"/>
    </row>
    <row r="975885" spans="4:4">
      <c r="D975885" s="571"/>
    </row>
    <row r="975886" spans="4:4">
      <c r="D975886" s="571"/>
    </row>
    <row r="975887" spans="4:4">
      <c r="D975887" s="571"/>
    </row>
    <row r="975888" spans="4:4">
      <c r="D975888" s="571"/>
    </row>
    <row r="975889" spans="4:4">
      <c r="D975889" s="571"/>
    </row>
    <row r="975890" spans="4:4">
      <c r="D975890" s="571"/>
    </row>
    <row r="975891" spans="4:4">
      <c r="D975891" s="571"/>
    </row>
    <row r="975892" spans="4:4">
      <c r="D975892" s="571"/>
    </row>
    <row r="975893" spans="4:4">
      <c r="D975893" s="571"/>
    </row>
    <row r="975894" spans="4:4">
      <c r="D975894" s="571"/>
    </row>
    <row r="975895" spans="4:4">
      <c r="D975895" s="571"/>
    </row>
    <row r="975896" spans="4:4">
      <c r="D975896" s="571"/>
    </row>
    <row r="975897" spans="4:4">
      <c r="D975897" s="571"/>
    </row>
    <row r="975898" spans="4:4">
      <c r="D975898" s="571"/>
    </row>
    <row r="975899" spans="4:4">
      <c r="D975899" s="571"/>
    </row>
    <row r="975900" spans="4:4">
      <c r="D975900" s="571"/>
    </row>
    <row r="975901" spans="4:4">
      <c r="D975901" s="571"/>
    </row>
    <row r="975902" spans="4:4">
      <c r="D975902" s="571"/>
    </row>
    <row r="975903" spans="4:4">
      <c r="D975903" s="571"/>
    </row>
    <row r="975904" spans="4:4">
      <c r="D975904" s="571"/>
    </row>
    <row r="975905" spans="4:4">
      <c r="D975905" s="571"/>
    </row>
    <row r="975906" spans="4:4">
      <c r="D975906" s="571"/>
    </row>
    <row r="975907" spans="4:4">
      <c r="D975907" s="571"/>
    </row>
    <row r="975908" spans="4:4">
      <c r="D975908" s="571"/>
    </row>
    <row r="975909" spans="4:4">
      <c r="D975909" s="571"/>
    </row>
    <row r="975910" spans="4:4">
      <c r="D975910" s="571"/>
    </row>
    <row r="975911" spans="4:4">
      <c r="D975911" s="571"/>
    </row>
    <row r="975912" spans="4:4">
      <c r="D975912" s="571"/>
    </row>
    <row r="975913" spans="4:4">
      <c r="D975913" s="571"/>
    </row>
    <row r="975914" spans="4:4">
      <c r="D975914" s="571"/>
    </row>
    <row r="975915" spans="4:4">
      <c r="D975915" s="571"/>
    </row>
    <row r="975916" spans="4:4">
      <c r="D975916" s="571"/>
    </row>
    <row r="975917" spans="4:4">
      <c r="D975917" s="571"/>
    </row>
    <row r="975918" spans="4:4">
      <c r="D975918" s="571"/>
    </row>
    <row r="975919" spans="4:4">
      <c r="D975919" s="571"/>
    </row>
    <row r="975920" spans="4:4">
      <c r="D975920" s="571"/>
    </row>
    <row r="975921" spans="4:4">
      <c r="D975921" s="571"/>
    </row>
    <row r="975922" spans="4:4">
      <c r="D975922" s="571"/>
    </row>
    <row r="975923" spans="4:4">
      <c r="D975923" s="571"/>
    </row>
    <row r="975924" spans="4:4">
      <c r="D975924" s="571"/>
    </row>
    <row r="975925" spans="4:4">
      <c r="D975925" s="571"/>
    </row>
    <row r="975926" spans="4:4">
      <c r="D975926" s="571"/>
    </row>
    <row r="975927" spans="4:4">
      <c r="D975927" s="571"/>
    </row>
    <row r="975928" spans="4:4">
      <c r="D975928" s="571"/>
    </row>
    <row r="975929" spans="4:4">
      <c r="D975929" s="571"/>
    </row>
    <row r="975930" spans="4:4">
      <c r="D975930" s="571"/>
    </row>
    <row r="975931" spans="4:4">
      <c r="D975931" s="571"/>
    </row>
    <row r="975932" spans="4:4">
      <c r="D975932" s="571"/>
    </row>
    <row r="975933" spans="4:4">
      <c r="D975933" s="571"/>
    </row>
    <row r="975934" spans="4:4">
      <c r="D975934" s="571"/>
    </row>
    <row r="975935" spans="4:4">
      <c r="D975935" s="571"/>
    </row>
    <row r="975936" spans="4:4">
      <c r="D975936" s="571"/>
    </row>
    <row r="975937" spans="4:4">
      <c r="D975937" s="571"/>
    </row>
    <row r="975938" spans="4:4">
      <c r="D975938" s="571"/>
    </row>
    <row r="975939" spans="4:4">
      <c r="D975939" s="571"/>
    </row>
    <row r="975940" spans="4:4">
      <c r="D975940" s="571"/>
    </row>
    <row r="975941" spans="4:4">
      <c r="D975941" s="571"/>
    </row>
    <row r="975942" spans="4:4">
      <c r="D975942" s="571"/>
    </row>
    <row r="975943" spans="4:4">
      <c r="D975943" s="571"/>
    </row>
    <row r="975944" spans="4:4">
      <c r="D975944" s="571"/>
    </row>
    <row r="975945" spans="4:4">
      <c r="D975945" s="571"/>
    </row>
    <row r="975946" spans="4:4">
      <c r="D975946" s="571"/>
    </row>
    <row r="975947" spans="4:4">
      <c r="D975947" s="571"/>
    </row>
    <row r="975948" spans="4:4">
      <c r="D975948" s="571"/>
    </row>
    <row r="975949" spans="4:4">
      <c r="D975949" s="571"/>
    </row>
    <row r="975950" spans="4:4">
      <c r="D975950" s="571"/>
    </row>
    <row r="975951" spans="4:4">
      <c r="D975951" s="571"/>
    </row>
    <row r="975952" spans="4:4">
      <c r="D975952" s="571"/>
    </row>
    <row r="975953" spans="4:4">
      <c r="D975953" s="571"/>
    </row>
    <row r="975954" spans="4:4">
      <c r="D975954" s="571"/>
    </row>
    <row r="975955" spans="4:4">
      <c r="D975955" s="571"/>
    </row>
    <row r="975956" spans="4:4">
      <c r="D975956" s="571"/>
    </row>
    <row r="975957" spans="4:4">
      <c r="D975957" s="571"/>
    </row>
    <row r="975958" spans="4:4">
      <c r="D975958" s="571"/>
    </row>
    <row r="975959" spans="4:4">
      <c r="D975959" s="571"/>
    </row>
    <row r="975960" spans="4:4">
      <c r="D975960" s="571"/>
    </row>
    <row r="975961" spans="4:4">
      <c r="D975961" s="571"/>
    </row>
    <row r="975962" spans="4:4">
      <c r="D975962" s="571"/>
    </row>
    <row r="975963" spans="4:4">
      <c r="D975963" s="571"/>
    </row>
    <row r="975964" spans="4:4">
      <c r="D975964" s="571"/>
    </row>
    <row r="975965" spans="4:4">
      <c r="D975965" s="571"/>
    </row>
    <row r="975966" spans="4:4">
      <c r="D975966" s="571"/>
    </row>
    <row r="975967" spans="4:4">
      <c r="D975967" s="571"/>
    </row>
    <row r="975968" spans="4:4">
      <c r="D975968" s="571"/>
    </row>
    <row r="975969" spans="4:4">
      <c r="D975969" s="571"/>
    </row>
    <row r="975970" spans="4:4">
      <c r="D975970" s="571"/>
    </row>
    <row r="975971" spans="4:4">
      <c r="D975971" s="571"/>
    </row>
    <row r="975972" spans="4:4">
      <c r="D975972" s="571"/>
    </row>
    <row r="975973" spans="4:4">
      <c r="D975973" s="571"/>
    </row>
    <row r="975974" spans="4:4">
      <c r="D975974" s="571"/>
    </row>
    <row r="975975" spans="4:4">
      <c r="D975975" s="571"/>
    </row>
    <row r="975976" spans="4:4">
      <c r="D975976" s="571"/>
    </row>
    <row r="975977" spans="4:4">
      <c r="D975977" s="571"/>
    </row>
    <row r="975978" spans="4:4">
      <c r="D975978" s="571"/>
    </row>
    <row r="975979" spans="4:4">
      <c r="D975979" s="571"/>
    </row>
    <row r="975980" spans="4:4">
      <c r="D975980" s="571"/>
    </row>
    <row r="975981" spans="4:4">
      <c r="D975981" s="571"/>
    </row>
    <row r="975982" spans="4:4">
      <c r="D975982" s="571"/>
    </row>
    <row r="975983" spans="4:4">
      <c r="D975983" s="571"/>
    </row>
    <row r="975984" spans="4:4">
      <c r="D975984" s="571"/>
    </row>
    <row r="975985" spans="4:4">
      <c r="D975985" s="571"/>
    </row>
    <row r="975986" spans="4:4">
      <c r="D975986" s="571"/>
    </row>
    <row r="975987" spans="4:4">
      <c r="D975987" s="571"/>
    </row>
    <row r="975988" spans="4:4">
      <c r="D975988" s="571"/>
    </row>
    <row r="975989" spans="4:4">
      <c r="D975989" s="571"/>
    </row>
    <row r="975990" spans="4:4">
      <c r="D975990" s="571"/>
    </row>
    <row r="975991" spans="4:4">
      <c r="D975991" s="571"/>
    </row>
    <row r="975992" spans="4:4">
      <c r="D975992" s="571"/>
    </row>
    <row r="975993" spans="4:4">
      <c r="D975993" s="571"/>
    </row>
    <row r="975994" spans="4:4">
      <c r="D975994" s="571"/>
    </row>
    <row r="975995" spans="4:4">
      <c r="D975995" s="571"/>
    </row>
    <row r="975996" spans="4:4">
      <c r="D975996" s="571"/>
    </row>
    <row r="975997" spans="4:4">
      <c r="D975997" s="571"/>
    </row>
    <row r="975998" spans="4:4">
      <c r="D975998" s="571"/>
    </row>
    <row r="975999" spans="4:4">
      <c r="D975999" s="571"/>
    </row>
    <row r="976000" spans="4:4">
      <c r="D976000" s="571"/>
    </row>
    <row r="976001" spans="4:4">
      <c r="D976001" s="571"/>
    </row>
    <row r="976002" spans="4:4">
      <c r="D976002" s="571"/>
    </row>
    <row r="976003" spans="4:4">
      <c r="D976003" s="571"/>
    </row>
    <row r="976004" spans="4:4">
      <c r="D976004" s="571"/>
    </row>
    <row r="976005" spans="4:4">
      <c r="D976005" s="571"/>
    </row>
    <row r="976006" spans="4:4">
      <c r="D976006" s="571"/>
    </row>
    <row r="976007" spans="4:4">
      <c r="D976007" s="571"/>
    </row>
    <row r="976008" spans="4:4">
      <c r="D976008" s="571"/>
    </row>
    <row r="976009" spans="4:4">
      <c r="D976009" s="571"/>
    </row>
    <row r="976010" spans="4:4">
      <c r="D976010" s="571"/>
    </row>
    <row r="976011" spans="4:4">
      <c r="D976011" s="571"/>
    </row>
    <row r="976012" spans="4:4">
      <c r="D976012" s="571"/>
    </row>
    <row r="976013" spans="4:4">
      <c r="D976013" s="571"/>
    </row>
    <row r="976014" spans="4:4">
      <c r="D976014" s="571"/>
    </row>
    <row r="976015" spans="4:4">
      <c r="D976015" s="571"/>
    </row>
    <row r="976016" spans="4:4">
      <c r="D976016" s="571"/>
    </row>
    <row r="976017" spans="4:4">
      <c r="D976017" s="571"/>
    </row>
    <row r="976018" spans="4:4">
      <c r="D976018" s="571"/>
    </row>
    <row r="976019" spans="4:4">
      <c r="D976019" s="571"/>
    </row>
    <row r="976020" spans="4:4">
      <c r="D976020" s="571"/>
    </row>
    <row r="976021" spans="4:4">
      <c r="D976021" s="571"/>
    </row>
    <row r="976022" spans="4:4">
      <c r="D976022" s="571"/>
    </row>
    <row r="976023" spans="4:4">
      <c r="D976023" s="571"/>
    </row>
    <row r="976024" spans="4:4">
      <c r="D976024" s="571"/>
    </row>
    <row r="976025" spans="4:4">
      <c r="D976025" s="571"/>
    </row>
    <row r="976026" spans="4:4">
      <c r="D976026" s="571"/>
    </row>
    <row r="976027" spans="4:4">
      <c r="D976027" s="571"/>
    </row>
    <row r="976028" spans="4:4">
      <c r="D976028" s="571"/>
    </row>
    <row r="976029" spans="4:4">
      <c r="D976029" s="571"/>
    </row>
    <row r="976030" spans="4:4">
      <c r="D976030" s="571"/>
    </row>
    <row r="976031" spans="4:4">
      <c r="D976031" s="571"/>
    </row>
    <row r="976032" spans="4:4">
      <c r="D976032" s="571"/>
    </row>
    <row r="976033" spans="4:4">
      <c r="D976033" s="571"/>
    </row>
    <row r="976034" spans="4:4">
      <c r="D976034" s="571"/>
    </row>
    <row r="976035" spans="4:4">
      <c r="D976035" s="571"/>
    </row>
    <row r="976036" spans="4:4">
      <c r="D976036" s="571"/>
    </row>
    <row r="976037" spans="4:4">
      <c r="D976037" s="571"/>
    </row>
    <row r="976038" spans="4:4">
      <c r="D976038" s="571"/>
    </row>
    <row r="976039" spans="4:4">
      <c r="D976039" s="571"/>
    </row>
    <row r="976040" spans="4:4">
      <c r="D976040" s="571"/>
    </row>
    <row r="976041" spans="4:4">
      <c r="D976041" s="571"/>
    </row>
    <row r="976042" spans="4:4">
      <c r="D976042" s="571"/>
    </row>
    <row r="976043" spans="4:4">
      <c r="D976043" s="571"/>
    </row>
    <row r="976044" spans="4:4">
      <c r="D976044" s="571"/>
    </row>
    <row r="976045" spans="4:4">
      <c r="D976045" s="571"/>
    </row>
    <row r="976046" spans="4:4">
      <c r="D976046" s="571"/>
    </row>
    <row r="976047" spans="4:4">
      <c r="D976047" s="571"/>
    </row>
    <row r="976048" spans="4:4">
      <c r="D976048" s="571"/>
    </row>
    <row r="976049" spans="4:4">
      <c r="D976049" s="571"/>
    </row>
    <row r="976050" spans="4:4">
      <c r="D976050" s="571"/>
    </row>
    <row r="976051" spans="4:4">
      <c r="D976051" s="571"/>
    </row>
    <row r="976052" spans="4:4">
      <c r="D976052" s="571"/>
    </row>
    <row r="976053" spans="4:4">
      <c r="D976053" s="571"/>
    </row>
    <row r="976054" spans="4:4">
      <c r="D976054" s="571"/>
    </row>
    <row r="976055" spans="4:4">
      <c r="D976055" s="571"/>
    </row>
    <row r="976056" spans="4:4">
      <c r="D976056" s="571"/>
    </row>
    <row r="976057" spans="4:4">
      <c r="D976057" s="571"/>
    </row>
    <row r="976058" spans="4:4">
      <c r="D976058" s="571"/>
    </row>
    <row r="976059" spans="4:4">
      <c r="D976059" s="571"/>
    </row>
    <row r="976060" spans="4:4">
      <c r="D976060" s="571"/>
    </row>
    <row r="976061" spans="4:4">
      <c r="D976061" s="571"/>
    </row>
    <row r="976062" spans="4:4">
      <c r="D976062" s="571"/>
    </row>
    <row r="976063" spans="4:4">
      <c r="D976063" s="571"/>
    </row>
    <row r="976064" spans="4:4">
      <c r="D976064" s="571"/>
    </row>
    <row r="976065" spans="4:4">
      <c r="D976065" s="571"/>
    </row>
    <row r="976066" spans="4:4">
      <c r="D976066" s="571"/>
    </row>
    <row r="976067" spans="4:4">
      <c r="D976067" s="571"/>
    </row>
    <row r="976068" spans="4:4">
      <c r="D976068" s="571"/>
    </row>
    <row r="976069" spans="4:4">
      <c r="D976069" s="571"/>
    </row>
    <row r="976070" spans="4:4">
      <c r="D976070" s="571"/>
    </row>
    <row r="976071" spans="4:4">
      <c r="D976071" s="571"/>
    </row>
    <row r="976072" spans="4:4">
      <c r="D976072" s="571"/>
    </row>
    <row r="976073" spans="4:4">
      <c r="D976073" s="571"/>
    </row>
    <row r="976074" spans="4:4">
      <c r="D976074" s="571"/>
    </row>
    <row r="976075" spans="4:4">
      <c r="D976075" s="571"/>
    </row>
    <row r="976076" spans="4:4">
      <c r="D976076" s="571"/>
    </row>
    <row r="976077" spans="4:4">
      <c r="D976077" s="571"/>
    </row>
    <row r="976078" spans="4:4">
      <c r="D976078" s="571"/>
    </row>
    <row r="976079" spans="4:4">
      <c r="D976079" s="571"/>
    </row>
    <row r="976080" spans="4:4">
      <c r="D976080" s="571"/>
    </row>
    <row r="976081" spans="4:4">
      <c r="D976081" s="571"/>
    </row>
    <row r="976082" spans="4:4">
      <c r="D976082" s="571"/>
    </row>
    <row r="976083" spans="4:4">
      <c r="D976083" s="571"/>
    </row>
    <row r="976084" spans="4:4">
      <c r="D976084" s="571"/>
    </row>
    <row r="976085" spans="4:4">
      <c r="D976085" s="571"/>
    </row>
    <row r="976086" spans="4:4">
      <c r="D976086" s="571"/>
    </row>
    <row r="976087" spans="4:4">
      <c r="D976087" s="571"/>
    </row>
    <row r="976088" spans="4:4">
      <c r="D976088" s="571"/>
    </row>
    <row r="976089" spans="4:4">
      <c r="D976089" s="571"/>
    </row>
    <row r="976090" spans="4:4">
      <c r="D976090" s="571"/>
    </row>
    <row r="976091" spans="4:4">
      <c r="D976091" s="571"/>
    </row>
    <row r="976092" spans="4:4">
      <c r="D976092" s="571"/>
    </row>
    <row r="976093" spans="4:4">
      <c r="D976093" s="571"/>
    </row>
    <row r="976094" spans="4:4">
      <c r="D976094" s="571"/>
    </row>
    <row r="976095" spans="4:4">
      <c r="D976095" s="571"/>
    </row>
    <row r="976096" spans="4:4">
      <c r="D976096" s="571"/>
    </row>
    <row r="976097" spans="4:4">
      <c r="D976097" s="571"/>
    </row>
    <row r="976098" spans="4:4">
      <c r="D976098" s="571"/>
    </row>
    <row r="976099" spans="4:4">
      <c r="D976099" s="571"/>
    </row>
    <row r="976100" spans="4:4">
      <c r="D976100" s="571"/>
    </row>
    <row r="976101" spans="4:4">
      <c r="D976101" s="571"/>
    </row>
    <row r="976102" spans="4:4">
      <c r="D976102" s="571"/>
    </row>
    <row r="976103" spans="4:4">
      <c r="D976103" s="571"/>
    </row>
    <row r="976104" spans="4:4">
      <c r="D976104" s="571"/>
    </row>
    <row r="976105" spans="4:4">
      <c r="D976105" s="571"/>
    </row>
    <row r="976106" spans="4:4">
      <c r="D976106" s="571"/>
    </row>
    <row r="976107" spans="4:4">
      <c r="D976107" s="571"/>
    </row>
    <row r="976108" spans="4:4">
      <c r="D976108" s="571"/>
    </row>
    <row r="976109" spans="4:4">
      <c r="D976109" s="571"/>
    </row>
    <row r="976110" spans="4:4">
      <c r="D976110" s="571"/>
    </row>
    <row r="976111" spans="4:4">
      <c r="D976111" s="571"/>
    </row>
    <row r="976112" spans="4:4">
      <c r="D976112" s="571"/>
    </row>
    <row r="976113" spans="4:4">
      <c r="D976113" s="571"/>
    </row>
    <row r="976114" spans="4:4">
      <c r="D976114" s="571"/>
    </row>
    <row r="976115" spans="4:4">
      <c r="D976115" s="571"/>
    </row>
    <row r="976116" spans="4:4">
      <c r="D976116" s="571"/>
    </row>
    <row r="976117" spans="4:4">
      <c r="D976117" s="571"/>
    </row>
    <row r="976118" spans="4:4">
      <c r="D976118" s="571"/>
    </row>
    <row r="976119" spans="4:4">
      <c r="D976119" s="571"/>
    </row>
    <row r="976120" spans="4:4">
      <c r="D976120" s="571"/>
    </row>
    <row r="976121" spans="4:4">
      <c r="D976121" s="571"/>
    </row>
    <row r="976122" spans="4:4">
      <c r="D976122" s="571"/>
    </row>
    <row r="976123" spans="4:4">
      <c r="D976123" s="571"/>
    </row>
    <row r="976124" spans="4:4">
      <c r="D976124" s="571"/>
    </row>
    <row r="976125" spans="4:4">
      <c r="D976125" s="571"/>
    </row>
    <row r="976126" spans="4:4">
      <c r="D976126" s="571"/>
    </row>
    <row r="976127" spans="4:4">
      <c r="D976127" s="571"/>
    </row>
    <row r="976128" spans="4:4">
      <c r="D976128" s="571"/>
    </row>
    <row r="976129" spans="4:4">
      <c r="D976129" s="571"/>
    </row>
    <row r="976130" spans="4:4">
      <c r="D976130" s="571"/>
    </row>
    <row r="976131" spans="4:4">
      <c r="D976131" s="571"/>
    </row>
    <row r="976132" spans="4:4">
      <c r="D976132" s="571"/>
    </row>
    <row r="976133" spans="4:4">
      <c r="D976133" s="571"/>
    </row>
    <row r="976134" spans="4:4">
      <c r="D976134" s="571"/>
    </row>
    <row r="976135" spans="4:4">
      <c r="D976135" s="571"/>
    </row>
    <row r="976136" spans="4:4">
      <c r="D976136" s="571"/>
    </row>
    <row r="976137" spans="4:4">
      <c r="D976137" s="571"/>
    </row>
    <row r="976138" spans="4:4">
      <c r="D976138" s="571"/>
    </row>
    <row r="976139" spans="4:4">
      <c r="D976139" s="571"/>
    </row>
    <row r="976140" spans="4:4">
      <c r="D976140" s="571"/>
    </row>
    <row r="976141" spans="4:4">
      <c r="D976141" s="571"/>
    </row>
    <row r="976142" spans="4:4">
      <c r="D976142" s="571"/>
    </row>
    <row r="976143" spans="4:4">
      <c r="D976143" s="571"/>
    </row>
    <row r="976144" spans="4:4">
      <c r="D976144" s="571"/>
    </row>
    <row r="976145" spans="4:4">
      <c r="D976145" s="571"/>
    </row>
    <row r="976146" spans="4:4">
      <c r="D976146" s="571"/>
    </row>
    <row r="976147" spans="4:4">
      <c r="D976147" s="571"/>
    </row>
    <row r="976148" spans="4:4">
      <c r="D976148" s="571"/>
    </row>
    <row r="976149" spans="4:4">
      <c r="D976149" s="571"/>
    </row>
    <row r="976150" spans="4:4">
      <c r="D976150" s="571"/>
    </row>
    <row r="976151" spans="4:4">
      <c r="D976151" s="571"/>
    </row>
    <row r="976152" spans="4:4">
      <c r="D976152" s="571"/>
    </row>
    <row r="976153" spans="4:4">
      <c r="D976153" s="571"/>
    </row>
    <row r="976154" spans="4:4">
      <c r="D976154" s="571"/>
    </row>
    <row r="976155" spans="4:4">
      <c r="D976155" s="571"/>
    </row>
    <row r="976156" spans="4:4">
      <c r="D976156" s="571"/>
    </row>
    <row r="976157" spans="4:4">
      <c r="D976157" s="571"/>
    </row>
    <row r="976158" spans="4:4">
      <c r="D976158" s="571"/>
    </row>
    <row r="976159" spans="4:4">
      <c r="D976159" s="571"/>
    </row>
    <row r="976160" spans="4:4">
      <c r="D976160" s="571"/>
    </row>
    <row r="976161" spans="4:4">
      <c r="D976161" s="571"/>
    </row>
    <row r="976162" spans="4:4">
      <c r="D976162" s="571"/>
    </row>
    <row r="976163" spans="4:4">
      <c r="D976163" s="571"/>
    </row>
    <row r="976164" spans="4:4">
      <c r="D976164" s="571"/>
    </row>
    <row r="976165" spans="4:4">
      <c r="D976165" s="571"/>
    </row>
    <row r="976166" spans="4:4">
      <c r="D976166" s="571"/>
    </row>
    <row r="976167" spans="4:4">
      <c r="D976167" s="571"/>
    </row>
    <row r="976168" spans="4:4">
      <c r="D976168" s="571"/>
    </row>
    <row r="976169" spans="4:4">
      <c r="D976169" s="571"/>
    </row>
    <row r="976170" spans="4:4">
      <c r="D976170" s="571"/>
    </row>
    <row r="976171" spans="4:4">
      <c r="D976171" s="571"/>
    </row>
    <row r="976172" spans="4:4">
      <c r="D976172" s="571"/>
    </row>
    <row r="976173" spans="4:4">
      <c r="D976173" s="571"/>
    </row>
    <row r="976174" spans="4:4">
      <c r="D976174" s="571"/>
    </row>
    <row r="976175" spans="4:4">
      <c r="D976175" s="571"/>
    </row>
    <row r="976176" spans="4:4">
      <c r="D976176" s="571"/>
    </row>
    <row r="976177" spans="4:4">
      <c r="D976177" s="571"/>
    </row>
    <row r="976178" spans="4:4">
      <c r="D976178" s="571"/>
    </row>
    <row r="976179" spans="4:4">
      <c r="D976179" s="571"/>
    </row>
    <row r="976180" spans="4:4">
      <c r="D976180" s="571"/>
    </row>
    <row r="976181" spans="4:4">
      <c r="D976181" s="571"/>
    </row>
    <row r="976182" spans="4:4">
      <c r="D976182" s="571"/>
    </row>
    <row r="976183" spans="4:4">
      <c r="D976183" s="571"/>
    </row>
    <row r="976184" spans="4:4">
      <c r="D976184" s="571"/>
    </row>
    <row r="976185" spans="4:4">
      <c r="D976185" s="571"/>
    </row>
    <row r="976186" spans="4:4">
      <c r="D976186" s="571"/>
    </row>
    <row r="976187" spans="4:4">
      <c r="D976187" s="571"/>
    </row>
    <row r="976188" spans="4:4">
      <c r="D976188" s="571"/>
    </row>
    <row r="976189" spans="4:4">
      <c r="D976189" s="571"/>
    </row>
    <row r="976190" spans="4:4">
      <c r="D976190" s="571"/>
    </row>
    <row r="976191" spans="4:4">
      <c r="D976191" s="571"/>
    </row>
    <row r="976192" spans="4:4">
      <c r="D976192" s="571"/>
    </row>
    <row r="976193" spans="4:4">
      <c r="D976193" s="571"/>
    </row>
    <row r="976194" spans="4:4">
      <c r="D976194" s="571"/>
    </row>
    <row r="976195" spans="4:4">
      <c r="D976195" s="571"/>
    </row>
    <row r="976196" spans="4:4">
      <c r="D976196" s="571"/>
    </row>
    <row r="976197" spans="4:4">
      <c r="D976197" s="571"/>
    </row>
    <row r="976198" spans="4:4">
      <c r="D976198" s="571"/>
    </row>
    <row r="976199" spans="4:4">
      <c r="D976199" s="571"/>
    </row>
    <row r="976200" spans="4:4">
      <c r="D976200" s="571"/>
    </row>
    <row r="976201" spans="4:4">
      <c r="D976201" s="571"/>
    </row>
    <row r="976202" spans="4:4">
      <c r="D976202" s="571"/>
    </row>
    <row r="976203" spans="4:4">
      <c r="D976203" s="571"/>
    </row>
    <row r="976204" spans="4:4">
      <c r="D976204" s="571"/>
    </row>
    <row r="976205" spans="4:4">
      <c r="D976205" s="571"/>
    </row>
    <row r="976206" spans="4:4">
      <c r="D976206" s="571"/>
    </row>
    <row r="976207" spans="4:4">
      <c r="D976207" s="571"/>
    </row>
    <row r="976208" spans="4:4">
      <c r="D976208" s="571"/>
    </row>
    <row r="976209" spans="4:4">
      <c r="D976209" s="571"/>
    </row>
    <row r="976210" spans="4:4">
      <c r="D976210" s="571"/>
    </row>
    <row r="976211" spans="4:4">
      <c r="D976211" s="571"/>
    </row>
    <row r="976212" spans="4:4">
      <c r="D976212" s="571"/>
    </row>
    <row r="976213" spans="4:4">
      <c r="D976213" s="571"/>
    </row>
    <row r="976214" spans="4:4">
      <c r="D976214" s="571"/>
    </row>
    <row r="976215" spans="4:4">
      <c r="D976215" s="571"/>
    </row>
    <row r="976216" spans="4:4">
      <c r="D976216" s="571"/>
    </row>
    <row r="976217" spans="4:4">
      <c r="D976217" s="571"/>
    </row>
    <row r="976218" spans="4:4">
      <c r="D976218" s="571"/>
    </row>
    <row r="976219" spans="4:4">
      <c r="D976219" s="571"/>
    </row>
    <row r="976220" spans="4:4">
      <c r="D976220" s="571"/>
    </row>
    <row r="976221" spans="4:4">
      <c r="D976221" s="571"/>
    </row>
    <row r="976222" spans="4:4">
      <c r="D976222" s="571"/>
    </row>
    <row r="976223" spans="4:4">
      <c r="D976223" s="571"/>
    </row>
    <row r="976224" spans="4:4">
      <c r="D976224" s="571"/>
    </row>
    <row r="976225" spans="4:4">
      <c r="D976225" s="571"/>
    </row>
    <row r="976226" spans="4:4">
      <c r="D976226" s="571"/>
    </row>
    <row r="976227" spans="4:4">
      <c r="D976227" s="571"/>
    </row>
    <row r="976228" spans="4:4">
      <c r="D976228" s="571"/>
    </row>
    <row r="976229" spans="4:4">
      <c r="D976229" s="571"/>
    </row>
    <row r="976230" spans="4:4">
      <c r="D976230" s="571"/>
    </row>
    <row r="976231" spans="4:4">
      <c r="D976231" s="571"/>
    </row>
    <row r="976232" spans="4:4">
      <c r="D976232" s="571"/>
    </row>
    <row r="976233" spans="4:4">
      <c r="D976233" s="571"/>
    </row>
    <row r="976234" spans="4:4">
      <c r="D976234" s="571"/>
    </row>
    <row r="976235" spans="4:4">
      <c r="D976235" s="571"/>
    </row>
    <row r="976236" spans="4:4">
      <c r="D976236" s="571"/>
    </row>
    <row r="976237" spans="4:4">
      <c r="D976237" s="571"/>
    </row>
    <row r="976238" spans="4:4">
      <c r="D976238" s="571"/>
    </row>
    <row r="976239" spans="4:4">
      <c r="D976239" s="571"/>
    </row>
    <row r="976240" spans="4:4">
      <c r="D976240" s="571"/>
    </row>
    <row r="976241" spans="4:4">
      <c r="D976241" s="571"/>
    </row>
    <row r="976242" spans="4:4">
      <c r="D976242" s="571"/>
    </row>
    <row r="976243" spans="4:4">
      <c r="D976243" s="571"/>
    </row>
    <row r="976244" spans="4:4">
      <c r="D976244" s="571"/>
    </row>
    <row r="976245" spans="4:4">
      <c r="D976245" s="571"/>
    </row>
    <row r="976246" spans="4:4">
      <c r="D976246" s="571"/>
    </row>
    <row r="976247" spans="4:4">
      <c r="D976247" s="571"/>
    </row>
    <row r="976248" spans="4:4">
      <c r="D976248" s="571"/>
    </row>
    <row r="976249" spans="4:4">
      <c r="D976249" s="571"/>
    </row>
    <row r="976250" spans="4:4">
      <c r="D976250" s="571"/>
    </row>
    <row r="976251" spans="4:4">
      <c r="D976251" s="571"/>
    </row>
    <row r="976252" spans="4:4">
      <c r="D976252" s="571"/>
    </row>
    <row r="976253" spans="4:4">
      <c r="D976253" s="571"/>
    </row>
    <row r="976254" spans="4:4">
      <c r="D976254" s="571"/>
    </row>
    <row r="976255" spans="4:4">
      <c r="D976255" s="571"/>
    </row>
    <row r="976256" spans="4:4">
      <c r="D976256" s="571"/>
    </row>
    <row r="976257" spans="4:4">
      <c r="D976257" s="571"/>
    </row>
    <row r="976258" spans="4:4">
      <c r="D976258" s="571"/>
    </row>
    <row r="976259" spans="4:4">
      <c r="D976259" s="571"/>
    </row>
    <row r="976260" spans="4:4">
      <c r="D976260" s="571"/>
    </row>
    <row r="976261" spans="4:4">
      <c r="D976261" s="571"/>
    </row>
    <row r="976262" spans="4:4">
      <c r="D976262" s="571"/>
    </row>
    <row r="976263" spans="4:4">
      <c r="D976263" s="571"/>
    </row>
    <row r="976264" spans="4:4">
      <c r="D976264" s="571"/>
    </row>
    <row r="976265" spans="4:4">
      <c r="D976265" s="571"/>
    </row>
    <row r="976266" spans="4:4">
      <c r="D976266" s="571"/>
    </row>
    <row r="976267" spans="4:4">
      <c r="D976267" s="571"/>
    </row>
    <row r="976268" spans="4:4">
      <c r="D976268" s="571"/>
    </row>
    <row r="976269" spans="4:4">
      <c r="D976269" s="571"/>
    </row>
    <row r="976270" spans="4:4">
      <c r="D976270" s="571"/>
    </row>
    <row r="976271" spans="4:4">
      <c r="D976271" s="571"/>
    </row>
    <row r="976272" spans="4:4">
      <c r="D976272" s="571"/>
    </row>
    <row r="976273" spans="4:4">
      <c r="D976273" s="571"/>
    </row>
    <row r="976274" spans="4:4">
      <c r="D976274" s="571"/>
    </row>
    <row r="976275" spans="4:4">
      <c r="D976275" s="571"/>
    </row>
    <row r="976276" spans="4:4">
      <c r="D976276" s="571"/>
    </row>
    <row r="976277" spans="4:4">
      <c r="D976277" s="571"/>
    </row>
    <row r="976278" spans="4:4">
      <c r="D976278" s="571"/>
    </row>
    <row r="976279" spans="4:4">
      <c r="D976279" s="571"/>
    </row>
    <row r="976280" spans="4:4">
      <c r="D976280" s="571"/>
    </row>
    <row r="976281" spans="4:4">
      <c r="D976281" s="571"/>
    </row>
    <row r="976282" spans="4:4">
      <c r="D976282" s="571"/>
    </row>
    <row r="976283" spans="4:4">
      <c r="D976283" s="571"/>
    </row>
    <row r="976284" spans="4:4">
      <c r="D976284" s="571"/>
    </row>
    <row r="976285" spans="4:4">
      <c r="D976285" s="571"/>
    </row>
    <row r="976286" spans="4:4">
      <c r="D976286" s="571"/>
    </row>
    <row r="976287" spans="4:4">
      <c r="D976287" s="571"/>
    </row>
    <row r="976288" spans="4:4">
      <c r="D976288" s="571"/>
    </row>
    <row r="976289" spans="4:4">
      <c r="D976289" s="571"/>
    </row>
    <row r="976290" spans="4:4">
      <c r="D976290" s="571"/>
    </row>
    <row r="976291" spans="4:4">
      <c r="D976291" s="571"/>
    </row>
    <row r="976292" spans="4:4">
      <c r="D976292" s="571"/>
    </row>
    <row r="976293" spans="4:4">
      <c r="D976293" s="571"/>
    </row>
    <row r="976294" spans="4:4">
      <c r="D976294" s="571"/>
    </row>
    <row r="976295" spans="4:4">
      <c r="D976295" s="571"/>
    </row>
    <row r="976296" spans="4:4">
      <c r="D976296" s="571"/>
    </row>
    <row r="976297" spans="4:4">
      <c r="D976297" s="571"/>
    </row>
    <row r="976298" spans="4:4">
      <c r="D976298" s="571"/>
    </row>
    <row r="976299" spans="4:4">
      <c r="D976299" s="571"/>
    </row>
    <row r="976300" spans="4:4">
      <c r="D976300" s="571"/>
    </row>
    <row r="976301" spans="4:4">
      <c r="D976301" s="571"/>
    </row>
    <row r="976302" spans="4:4">
      <c r="D976302" s="571"/>
    </row>
    <row r="976303" spans="4:4">
      <c r="D976303" s="571"/>
    </row>
    <row r="976304" spans="4:4">
      <c r="D976304" s="571"/>
    </row>
    <row r="976305" spans="4:4">
      <c r="D976305" s="571"/>
    </row>
    <row r="976306" spans="4:4">
      <c r="D976306" s="571"/>
    </row>
    <row r="976307" spans="4:4">
      <c r="D976307" s="571"/>
    </row>
    <row r="976308" spans="4:4">
      <c r="D976308" s="571"/>
    </row>
    <row r="976309" spans="4:4">
      <c r="D976309" s="571"/>
    </row>
    <row r="976310" spans="4:4">
      <c r="D976310" s="571"/>
    </row>
    <row r="976311" spans="4:4">
      <c r="D976311" s="571"/>
    </row>
    <row r="976312" spans="4:4">
      <c r="D976312" s="571"/>
    </row>
    <row r="976313" spans="4:4">
      <c r="D976313" s="571"/>
    </row>
    <row r="976314" spans="4:4">
      <c r="D976314" s="571"/>
    </row>
    <row r="976315" spans="4:4">
      <c r="D976315" s="571"/>
    </row>
    <row r="976316" spans="4:4">
      <c r="D976316" s="571"/>
    </row>
    <row r="976317" spans="4:4">
      <c r="D976317" s="571"/>
    </row>
    <row r="976318" spans="4:4">
      <c r="D976318" s="571"/>
    </row>
    <row r="976319" spans="4:4">
      <c r="D976319" s="571"/>
    </row>
    <row r="976320" spans="4:4">
      <c r="D976320" s="571"/>
    </row>
    <row r="976321" spans="4:4">
      <c r="D976321" s="571"/>
    </row>
    <row r="976322" spans="4:4">
      <c r="D976322" s="571"/>
    </row>
    <row r="976323" spans="4:4">
      <c r="D976323" s="571"/>
    </row>
    <row r="976324" spans="4:4">
      <c r="D976324" s="571"/>
    </row>
    <row r="976325" spans="4:4">
      <c r="D976325" s="571"/>
    </row>
    <row r="976326" spans="4:4">
      <c r="D976326" s="571"/>
    </row>
    <row r="976327" spans="4:4">
      <c r="D976327" s="571"/>
    </row>
    <row r="976328" spans="4:4">
      <c r="D976328" s="571"/>
    </row>
    <row r="976329" spans="4:4">
      <c r="D976329" s="571"/>
    </row>
    <row r="976330" spans="4:4">
      <c r="D976330" s="571"/>
    </row>
    <row r="976331" spans="4:4">
      <c r="D976331" s="571"/>
    </row>
    <row r="976332" spans="4:4">
      <c r="D976332" s="571"/>
    </row>
    <row r="976333" spans="4:4">
      <c r="D976333" s="571"/>
    </row>
    <row r="976334" spans="4:4">
      <c r="D976334" s="571"/>
    </row>
    <row r="976335" spans="4:4">
      <c r="D976335" s="571"/>
    </row>
    <row r="976336" spans="4:4">
      <c r="D976336" s="571"/>
    </row>
    <row r="976337" spans="4:4">
      <c r="D976337" s="571"/>
    </row>
    <row r="976338" spans="4:4">
      <c r="D976338" s="571"/>
    </row>
    <row r="976339" spans="4:4">
      <c r="D976339" s="571"/>
    </row>
    <row r="976340" spans="4:4">
      <c r="D976340" s="571"/>
    </row>
    <row r="976341" spans="4:4">
      <c r="D976341" s="571"/>
    </row>
    <row r="976342" spans="4:4">
      <c r="D976342" s="571"/>
    </row>
    <row r="976343" spans="4:4">
      <c r="D976343" s="571"/>
    </row>
    <row r="976344" spans="4:4">
      <c r="D976344" s="571"/>
    </row>
    <row r="976345" spans="4:4">
      <c r="D976345" s="571"/>
    </row>
    <row r="976346" spans="4:4">
      <c r="D976346" s="571"/>
    </row>
    <row r="976347" spans="4:4">
      <c r="D976347" s="571"/>
    </row>
    <row r="976348" spans="4:4">
      <c r="D976348" s="571"/>
    </row>
    <row r="976349" spans="4:4">
      <c r="D976349" s="571"/>
    </row>
    <row r="976350" spans="4:4">
      <c r="D976350" s="571"/>
    </row>
    <row r="976351" spans="4:4">
      <c r="D976351" s="571"/>
    </row>
    <row r="976352" spans="4:4">
      <c r="D976352" s="571"/>
    </row>
    <row r="976353" spans="4:4">
      <c r="D976353" s="571"/>
    </row>
    <row r="976354" spans="4:4">
      <c r="D976354" s="571"/>
    </row>
    <row r="976355" spans="4:4">
      <c r="D976355" s="571"/>
    </row>
    <row r="976356" spans="4:4">
      <c r="D976356" s="571"/>
    </row>
    <row r="976357" spans="4:4">
      <c r="D976357" s="571"/>
    </row>
    <row r="976358" spans="4:4">
      <c r="D976358" s="571"/>
    </row>
    <row r="976359" spans="4:4">
      <c r="D976359" s="571"/>
    </row>
    <row r="976360" spans="4:4">
      <c r="D976360" s="571"/>
    </row>
    <row r="976361" spans="4:4">
      <c r="D976361" s="571"/>
    </row>
    <row r="976362" spans="4:4">
      <c r="D976362" s="571"/>
    </row>
    <row r="976363" spans="4:4">
      <c r="D976363" s="571"/>
    </row>
    <row r="976364" spans="4:4">
      <c r="D976364" s="571"/>
    </row>
    <row r="976365" spans="4:4">
      <c r="D976365" s="571"/>
    </row>
    <row r="976366" spans="4:4">
      <c r="D976366" s="571"/>
    </row>
    <row r="976367" spans="4:4">
      <c r="D976367" s="571"/>
    </row>
    <row r="976368" spans="4:4">
      <c r="D976368" s="571"/>
    </row>
    <row r="976369" spans="4:4">
      <c r="D976369" s="571"/>
    </row>
    <row r="976370" spans="4:4">
      <c r="D976370" s="571"/>
    </row>
    <row r="976371" spans="4:4">
      <c r="D976371" s="571"/>
    </row>
    <row r="976372" spans="4:4">
      <c r="D976372" s="571"/>
    </row>
    <row r="976373" spans="4:4">
      <c r="D976373" s="571"/>
    </row>
    <row r="976374" spans="4:4">
      <c r="D976374" s="571"/>
    </row>
    <row r="976375" spans="4:4">
      <c r="D976375" s="571"/>
    </row>
    <row r="976376" spans="4:4">
      <c r="D976376" s="571"/>
    </row>
    <row r="976377" spans="4:4">
      <c r="D976377" s="571"/>
    </row>
    <row r="976378" spans="4:4">
      <c r="D976378" s="571"/>
    </row>
    <row r="976379" spans="4:4">
      <c r="D976379" s="571"/>
    </row>
    <row r="976380" spans="4:4">
      <c r="D976380" s="571"/>
    </row>
    <row r="976381" spans="4:4">
      <c r="D976381" s="571"/>
    </row>
    <row r="976382" spans="4:4">
      <c r="D976382" s="571"/>
    </row>
    <row r="976383" spans="4:4">
      <c r="D976383" s="571"/>
    </row>
    <row r="976384" spans="4:4">
      <c r="D976384" s="571"/>
    </row>
    <row r="976385" spans="4:4">
      <c r="D976385" s="571"/>
    </row>
    <row r="976386" spans="4:4">
      <c r="D976386" s="571"/>
    </row>
    <row r="976387" spans="4:4">
      <c r="D976387" s="571"/>
    </row>
    <row r="976388" spans="4:4">
      <c r="D976388" s="571"/>
    </row>
    <row r="976389" spans="4:4">
      <c r="D976389" s="571"/>
    </row>
    <row r="976390" spans="4:4">
      <c r="D976390" s="571"/>
    </row>
    <row r="976391" spans="4:4">
      <c r="D976391" s="571"/>
    </row>
    <row r="976392" spans="4:4">
      <c r="D976392" s="571"/>
    </row>
    <row r="976393" spans="4:4">
      <c r="D976393" s="571"/>
    </row>
    <row r="976394" spans="4:4">
      <c r="D976394" s="571"/>
    </row>
    <row r="976395" spans="4:4">
      <c r="D976395" s="571"/>
    </row>
    <row r="976396" spans="4:4">
      <c r="D976396" s="571"/>
    </row>
    <row r="976397" spans="4:4">
      <c r="D976397" s="571"/>
    </row>
    <row r="976398" spans="4:4">
      <c r="D976398" s="571"/>
    </row>
    <row r="976399" spans="4:4">
      <c r="D976399" s="571"/>
    </row>
    <row r="976400" spans="4:4">
      <c r="D976400" s="571"/>
    </row>
    <row r="976401" spans="4:4">
      <c r="D976401" s="571"/>
    </row>
    <row r="976402" spans="4:4">
      <c r="D976402" s="571"/>
    </row>
    <row r="976403" spans="4:4">
      <c r="D976403" s="571"/>
    </row>
    <row r="976404" spans="4:4">
      <c r="D976404" s="571"/>
    </row>
    <row r="976405" spans="4:4">
      <c r="D976405" s="571"/>
    </row>
    <row r="976406" spans="4:4">
      <c r="D976406" s="571"/>
    </row>
    <row r="976407" spans="4:4">
      <c r="D976407" s="571"/>
    </row>
    <row r="976408" spans="4:4">
      <c r="D976408" s="571"/>
    </row>
    <row r="976409" spans="4:4">
      <c r="D976409" s="571"/>
    </row>
    <row r="976410" spans="4:4">
      <c r="D976410" s="571"/>
    </row>
    <row r="976411" spans="4:4">
      <c r="D976411" s="571"/>
    </row>
    <row r="976412" spans="4:4">
      <c r="D976412" s="571"/>
    </row>
    <row r="976413" spans="4:4">
      <c r="D976413" s="571"/>
    </row>
    <row r="976414" spans="4:4">
      <c r="D976414" s="571"/>
    </row>
    <row r="976415" spans="4:4">
      <c r="D976415" s="571"/>
    </row>
    <row r="976416" spans="4:4">
      <c r="D976416" s="571"/>
    </row>
    <row r="976417" spans="4:4">
      <c r="D976417" s="571"/>
    </row>
    <row r="976418" spans="4:4">
      <c r="D976418" s="571"/>
    </row>
    <row r="976419" spans="4:4">
      <c r="D976419" s="571"/>
    </row>
    <row r="976420" spans="4:4">
      <c r="D976420" s="571"/>
    </row>
    <row r="976421" spans="4:4">
      <c r="D976421" s="571"/>
    </row>
    <row r="976422" spans="4:4">
      <c r="D976422" s="571"/>
    </row>
    <row r="976423" spans="4:4">
      <c r="D976423" s="571"/>
    </row>
    <row r="976424" spans="4:4">
      <c r="D976424" s="571"/>
    </row>
    <row r="976425" spans="4:4">
      <c r="D976425" s="571"/>
    </row>
    <row r="976426" spans="4:4">
      <c r="D976426" s="571"/>
    </row>
    <row r="976427" spans="4:4">
      <c r="D976427" s="571"/>
    </row>
    <row r="976428" spans="4:4">
      <c r="D976428" s="571"/>
    </row>
    <row r="976429" spans="4:4">
      <c r="D976429" s="571"/>
    </row>
    <row r="976430" spans="4:4">
      <c r="D976430" s="571"/>
    </row>
    <row r="976431" spans="4:4">
      <c r="D976431" s="571"/>
    </row>
    <row r="976432" spans="4:4">
      <c r="D976432" s="571"/>
    </row>
    <row r="976433" spans="4:4">
      <c r="D976433" s="571"/>
    </row>
    <row r="976434" spans="4:4">
      <c r="D976434" s="571"/>
    </row>
    <row r="976435" spans="4:4">
      <c r="D976435" s="571"/>
    </row>
    <row r="976436" spans="4:4">
      <c r="D976436" s="571"/>
    </row>
    <row r="976437" spans="4:4">
      <c r="D976437" s="571"/>
    </row>
    <row r="976438" spans="4:4">
      <c r="D976438" s="571"/>
    </row>
    <row r="976439" spans="4:4">
      <c r="D976439" s="571"/>
    </row>
    <row r="976440" spans="4:4">
      <c r="D976440" s="571"/>
    </row>
    <row r="976441" spans="4:4">
      <c r="D976441" s="571"/>
    </row>
    <row r="976442" spans="4:4">
      <c r="D976442" s="571"/>
    </row>
    <row r="976443" spans="4:4">
      <c r="D976443" s="571"/>
    </row>
    <row r="976444" spans="4:4">
      <c r="D976444" s="571"/>
    </row>
    <row r="976445" spans="4:4">
      <c r="D976445" s="571"/>
    </row>
    <row r="976446" spans="4:4">
      <c r="D976446" s="571"/>
    </row>
    <row r="976447" spans="4:4">
      <c r="D976447" s="571"/>
    </row>
    <row r="976448" spans="4:4">
      <c r="D976448" s="571"/>
    </row>
    <row r="976449" spans="4:4">
      <c r="D976449" s="571"/>
    </row>
    <row r="976450" spans="4:4">
      <c r="D976450" s="571"/>
    </row>
    <row r="976451" spans="4:4">
      <c r="D976451" s="571"/>
    </row>
    <row r="976452" spans="4:4">
      <c r="D976452" s="571"/>
    </row>
    <row r="976453" spans="4:4">
      <c r="D976453" s="571"/>
    </row>
    <row r="976454" spans="4:4">
      <c r="D976454" s="571"/>
    </row>
    <row r="976455" spans="4:4">
      <c r="D976455" s="571"/>
    </row>
    <row r="976456" spans="4:4">
      <c r="D976456" s="571"/>
    </row>
    <row r="976457" spans="4:4">
      <c r="D976457" s="571"/>
    </row>
    <row r="976458" spans="4:4">
      <c r="D976458" s="571"/>
    </row>
    <row r="976459" spans="4:4">
      <c r="D976459" s="571"/>
    </row>
    <row r="976460" spans="4:4">
      <c r="D976460" s="571"/>
    </row>
    <row r="976461" spans="4:4">
      <c r="D976461" s="571"/>
    </row>
    <row r="976462" spans="4:4">
      <c r="D976462" s="571"/>
    </row>
    <row r="976463" spans="4:4">
      <c r="D976463" s="571"/>
    </row>
    <row r="976464" spans="4:4">
      <c r="D976464" s="571"/>
    </row>
    <row r="976465" spans="4:4">
      <c r="D976465" s="571"/>
    </row>
    <row r="976466" spans="4:4">
      <c r="D976466" s="571"/>
    </row>
    <row r="976467" spans="4:4">
      <c r="D976467" s="571"/>
    </row>
    <row r="976468" spans="4:4">
      <c r="D976468" s="571"/>
    </row>
    <row r="976469" spans="4:4">
      <c r="D976469" s="571"/>
    </row>
    <row r="976470" spans="4:4">
      <c r="D976470" s="571"/>
    </row>
    <row r="976471" spans="4:4">
      <c r="D976471" s="571"/>
    </row>
    <row r="976472" spans="4:4">
      <c r="D976472" s="571"/>
    </row>
    <row r="976473" spans="4:4">
      <c r="D976473" s="571"/>
    </row>
    <row r="976474" spans="4:4">
      <c r="D976474" s="571"/>
    </row>
    <row r="976475" spans="4:4">
      <c r="D976475" s="571"/>
    </row>
    <row r="976476" spans="4:4">
      <c r="D976476" s="571"/>
    </row>
    <row r="976477" spans="4:4">
      <c r="D976477" s="571"/>
    </row>
    <row r="976478" spans="4:4">
      <c r="D976478" s="571"/>
    </row>
    <row r="976479" spans="4:4">
      <c r="D976479" s="571"/>
    </row>
    <row r="976480" spans="4:4">
      <c r="D976480" s="571"/>
    </row>
    <row r="976481" spans="4:4">
      <c r="D976481" s="571"/>
    </row>
    <row r="976482" spans="4:4">
      <c r="D976482" s="571"/>
    </row>
    <row r="976483" spans="4:4">
      <c r="D976483" s="571"/>
    </row>
    <row r="976484" spans="4:4">
      <c r="D976484" s="571"/>
    </row>
    <row r="976485" spans="4:4">
      <c r="D976485" s="571"/>
    </row>
    <row r="976486" spans="4:4">
      <c r="D976486" s="571"/>
    </row>
    <row r="976487" spans="4:4">
      <c r="D976487" s="571"/>
    </row>
    <row r="976488" spans="4:4">
      <c r="D976488" s="571"/>
    </row>
    <row r="976489" spans="4:4">
      <c r="D976489" s="571"/>
    </row>
    <row r="976490" spans="4:4">
      <c r="D976490" s="571"/>
    </row>
    <row r="976491" spans="4:4">
      <c r="D976491" s="571"/>
    </row>
    <row r="976492" spans="4:4">
      <c r="D976492" s="571"/>
    </row>
    <row r="976493" spans="4:4">
      <c r="D976493" s="571"/>
    </row>
    <row r="976494" spans="4:4">
      <c r="D976494" s="571"/>
    </row>
    <row r="976495" spans="4:4">
      <c r="D976495" s="571"/>
    </row>
    <row r="976496" spans="4:4">
      <c r="D976496" s="571"/>
    </row>
    <row r="976497" spans="4:4">
      <c r="D976497" s="571"/>
    </row>
    <row r="976498" spans="4:4">
      <c r="D976498" s="571"/>
    </row>
    <row r="976499" spans="4:4">
      <c r="D976499" s="571"/>
    </row>
    <row r="976500" spans="4:4">
      <c r="D976500" s="571"/>
    </row>
    <row r="976501" spans="4:4">
      <c r="D976501" s="571"/>
    </row>
    <row r="976502" spans="4:4">
      <c r="D976502" s="571"/>
    </row>
    <row r="976503" spans="4:4">
      <c r="D976503" s="571"/>
    </row>
    <row r="976504" spans="4:4">
      <c r="D976504" s="571"/>
    </row>
    <row r="976505" spans="4:4">
      <c r="D976505" s="571"/>
    </row>
    <row r="976506" spans="4:4">
      <c r="D976506" s="571"/>
    </row>
    <row r="976507" spans="4:4">
      <c r="D976507" s="571"/>
    </row>
    <row r="976508" spans="4:4">
      <c r="D976508" s="571"/>
    </row>
    <row r="976509" spans="4:4">
      <c r="D976509" s="571"/>
    </row>
    <row r="976510" spans="4:4">
      <c r="D976510" s="571"/>
    </row>
    <row r="976511" spans="4:4">
      <c r="D976511" s="571"/>
    </row>
    <row r="976512" spans="4:4">
      <c r="D976512" s="571"/>
    </row>
    <row r="976513" spans="4:4">
      <c r="D976513" s="571"/>
    </row>
    <row r="976514" spans="4:4">
      <c r="D976514" s="571"/>
    </row>
    <row r="976515" spans="4:4">
      <c r="D976515" s="571"/>
    </row>
    <row r="976516" spans="4:4">
      <c r="D976516" s="571"/>
    </row>
    <row r="976517" spans="4:4">
      <c r="D976517" s="571"/>
    </row>
    <row r="976518" spans="4:4">
      <c r="D976518" s="571"/>
    </row>
    <row r="976519" spans="4:4">
      <c r="D976519" s="571"/>
    </row>
    <row r="976520" spans="4:4">
      <c r="D976520" s="571"/>
    </row>
    <row r="976521" spans="4:4">
      <c r="D976521" s="571"/>
    </row>
    <row r="976522" spans="4:4">
      <c r="D976522" s="571"/>
    </row>
    <row r="976523" spans="4:4">
      <c r="D976523" s="571"/>
    </row>
    <row r="976524" spans="4:4">
      <c r="D976524" s="571"/>
    </row>
    <row r="976525" spans="4:4">
      <c r="D976525" s="571"/>
    </row>
    <row r="976526" spans="4:4">
      <c r="D976526" s="571"/>
    </row>
    <row r="976527" spans="4:4">
      <c r="D976527" s="571"/>
    </row>
    <row r="976528" spans="4:4">
      <c r="D976528" s="571"/>
    </row>
    <row r="976529" spans="4:4">
      <c r="D976529" s="571"/>
    </row>
    <row r="976530" spans="4:4">
      <c r="D976530" s="571"/>
    </row>
    <row r="976531" spans="4:4">
      <c r="D976531" s="571"/>
    </row>
    <row r="976532" spans="4:4">
      <c r="D976532" s="571"/>
    </row>
    <row r="976533" spans="4:4">
      <c r="D976533" s="571"/>
    </row>
    <row r="976534" spans="4:4">
      <c r="D976534" s="571"/>
    </row>
    <row r="976535" spans="4:4">
      <c r="D976535" s="571"/>
    </row>
    <row r="976536" spans="4:4">
      <c r="D976536" s="571"/>
    </row>
    <row r="976537" spans="4:4">
      <c r="D976537" s="571"/>
    </row>
    <row r="976538" spans="4:4">
      <c r="D976538" s="571"/>
    </row>
    <row r="976539" spans="4:4">
      <c r="D976539" s="571"/>
    </row>
    <row r="976540" spans="4:4">
      <c r="D976540" s="571"/>
    </row>
    <row r="976541" spans="4:4">
      <c r="D976541" s="571"/>
    </row>
    <row r="976542" spans="4:4">
      <c r="D976542" s="571"/>
    </row>
    <row r="976543" spans="4:4">
      <c r="D976543" s="571"/>
    </row>
    <row r="976544" spans="4:4">
      <c r="D976544" s="571"/>
    </row>
    <row r="976545" spans="4:4">
      <c r="D976545" s="571"/>
    </row>
    <row r="976546" spans="4:4">
      <c r="D976546" s="571"/>
    </row>
    <row r="976547" spans="4:4">
      <c r="D976547" s="571"/>
    </row>
    <row r="976548" spans="4:4">
      <c r="D976548" s="571"/>
    </row>
    <row r="976549" spans="4:4">
      <c r="D976549" s="571"/>
    </row>
    <row r="976550" spans="4:4">
      <c r="D976550" s="571"/>
    </row>
    <row r="976551" spans="4:4">
      <c r="D976551" s="571"/>
    </row>
    <row r="976552" spans="4:4">
      <c r="D976552" s="571"/>
    </row>
    <row r="976553" spans="4:4">
      <c r="D976553" s="571"/>
    </row>
    <row r="976554" spans="4:4">
      <c r="D976554" s="571"/>
    </row>
    <row r="976555" spans="4:4">
      <c r="D976555" s="571"/>
    </row>
    <row r="976556" spans="4:4">
      <c r="D976556" s="571"/>
    </row>
    <row r="976557" spans="4:4">
      <c r="D976557" s="571"/>
    </row>
    <row r="976558" spans="4:4">
      <c r="D976558" s="571"/>
    </row>
    <row r="976559" spans="4:4">
      <c r="D976559" s="571"/>
    </row>
    <row r="976560" spans="4:4">
      <c r="D976560" s="571"/>
    </row>
    <row r="976561" spans="4:4">
      <c r="D976561" s="571"/>
    </row>
    <row r="976562" spans="4:4">
      <c r="D976562" s="571"/>
    </row>
    <row r="976563" spans="4:4">
      <c r="D976563" s="571"/>
    </row>
    <row r="976564" spans="4:4">
      <c r="D976564" s="571"/>
    </row>
    <row r="976565" spans="4:4">
      <c r="D976565" s="571"/>
    </row>
    <row r="976566" spans="4:4">
      <c r="D976566" s="571"/>
    </row>
    <row r="976567" spans="4:4">
      <c r="D976567" s="571"/>
    </row>
    <row r="976568" spans="4:4">
      <c r="D976568" s="571"/>
    </row>
    <row r="976569" spans="4:4">
      <c r="D976569" s="571"/>
    </row>
    <row r="976570" spans="4:4">
      <c r="D976570" s="571"/>
    </row>
    <row r="976571" spans="4:4">
      <c r="D976571" s="571"/>
    </row>
    <row r="976572" spans="4:4">
      <c r="D976572" s="571"/>
    </row>
    <row r="976573" spans="4:4">
      <c r="D976573" s="571"/>
    </row>
    <row r="976574" spans="4:4">
      <c r="D976574" s="571"/>
    </row>
    <row r="976575" spans="4:4">
      <c r="D976575" s="571"/>
    </row>
    <row r="976576" spans="4:4">
      <c r="D976576" s="571"/>
    </row>
    <row r="976577" spans="4:4">
      <c r="D976577" s="571"/>
    </row>
    <row r="976578" spans="4:4">
      <c r="D976578" s="571"/>
    </row>
    <row r="976579" spans="4:4">
      <c r="D976579" s="571"/>
    </row>
    <row r="976580" spans="4:4">
      <c r="D976580" s="571"/>
    </row>
    <row r="976581" spans="4:4">
      <c r="D976581" s="571"/>
    </row>
    <row r="976582" spans="4:4">
      <c r="D976582" s="571"/>
    </row>
    <row r="976583" spans="4:4">
      <c r="D976583" s="571"/>
    </row>
    <row r="976584" spans="4:4">
      <c r="D976584" s="571"/>
    </row>
    <row r="976585" spans="4:4">
      <c r="D976585" s="571"/>
    </row>
    <row r="976586" spans="4:4">
      <c r="D976586" s="571"/>
    </row>
    <row r="976587" spans="4:4">
      <c r="D976587" s="571"/>
    </row>
    <row r="976588" spans="4:4">
      <c r="D976588" s="571"/>
    </row>
    <row r="976589" spans="4:4">
      <c r="D976589" s="571"/>
    </row>
    <row r="976590" spans="4:4">
      <c r="D976590" s="571"/>
    </row>
    <row r="976591" spans="4:4">
      <c r="D976591" s="571"/>
    </row>
    <row r="976592" spans="4:4">
      <c r="D976592" s="571"/>
    </row>
    <row r="976593" spans="4:4">
      <c r="D976593" s="571"/>
    </row>
    <row r="976594" spans="4:4">
      <c r="D976594" s="571"/>
    </row>
    <row r="976595" spans="4:4">
      <c r="D976595" s="571"/>
    </row>
    <row r="976596" spans="4:4">
      <c r="D976596" s="571"/>
    </row>
    <row r="976597" spans="4:4">
      <c r="D976597" s="571"/>
    </row>
    <row r="976598" spans="4:4">
      <c r="D976598" s="571"/>
    </row>
    <row r="976599" spans="4:4">
      <c r="D976599" s="571"/>
    </row>
    <row r="976600" spans="4:4">
      <c r="D976600" s="571"/>
    </row>
    <row r="976601" spans="4:4">
      <c r="D976601" s="571"/>
    </row>
    <row r="976602" spans="4:4">
      <c r="D976602" s="571"/>
    </row>
    <row r="976603" spans="4:4">
      <c r="D976603" s="571"/>
    </row>
    <row r="976604" spans="4:4">
      <c r="D976604" s="571"/>
    </row>
    <row r="976605" spans="4:4">
      <c r="D976605" s="571"/>
    </row>
    <row r="976606" spans="4:4">
      <c r="D976606" s="571"/>
    </row>
    <row r="976607" spans="4:4">
      <c r="D976607" s="571"/>
    </row>
    <row r="976608" spans="4:4">
      <c r="D976608" s="571"/>
    </row>
    <row r="976609" spans="4:4">
      <c r="D976609" s="571"/>
    </row>
    <row r="976610" spans="4:4">
      <c r="D976610" s="571"/>
    </row>
    <row r="976611" spans="4:4">
      <c r="D976611" s="571"/>
    </row>
    <row r="976612" spans="4:4">
      <c r="D976612" s="571"/>
    </row>
    <row r="976613" spans="4:4">
      <c r="D976613" s="571"/>
    </row>
    <row r="976614" spans="4:4">
      <c r="D976614" s="571"/>
    </row>
    <row r="976615" spans="4:4">
      <c r="D976615" s="571"/>
    </row>
    <row r="976616" spans="4:4">
      <c r="D976616" s="571"/>
    </row>
    <row r="976617" spans="4:4">
      <c r="D976617" s="571"/>
    </row>
    <row r="976618" spans="4:4">
      <c r="D976618" s="571"/>
    </row>
    <row r="976619" spans="4:4">
      <c r="D976619" s="571"/>
    </row>
    <row r="976620" spans="4:4">
      <c r="D976620" s="571"/>
    </row>
    <row r="976621" spans="4:4">
      <c r="D976621" s="571"/>
    </row>
    <row r="976622" spans="4:4">
      <c r="D976622" s="571"/>
    </row>
    <row r="976623" spans="4:4">
      <c r="D976623" s="571"/>
    </row>
    <row r="976624" spans="4:4">
      <c r="D976624" s="571"/>
    </row>
    <row r="976625" spans="4:4">
      <c r="D976625" s="571"/>
    </row>
    <row r="976626" spans="4:4">
      <c r="D976626" s="571"/>
    </row>
    <row r="976627" spans="4:4">
      <c r="D976627" s="571"/>
    </row>
    <row r="976628" spans="4:4">
      <c r="D976628" s="571"/>
    </row>
    <row r="976629" spans="4:4">
      <c r="D976629" s="571"/>
    </row>
    <row r="976630" spans="4:4">
      <c r="D976630" s="571"/>
    </row>
    <row r="976631" spans="4:4">
      <c r="D976631" s="571"/>
    </row>
    <row r="976632" spans="4:4">
      <c r="D976632" s="571"/>
    </row>
    <row r="976633" spans="4:4">
      <c r="D976633" s="571"/>
    </row>
    <row r="976634" spans="4:4">
      <c r="D976634" s="571"/>
    </row>
    <row r="976635" spans="4:4">
      <c r="D976635" s="571"/>
    </row>
    <row r="976636" spans="4:4">
      <c r="D976636" s="571"/>
    </row>
    <row r="976637" spans="4:4">
      <c r="D976637" s="571"/>
    </row>
    <row r="976638" spans="4:4">
      <c r="D976638" s="571"/>
    </row>
    <row r="976639" spans="4:4">
      <c r="D976639" s="571"/>
    </row>
    <row r="976640" spans="4:4">
      <c r="D976640" s="571"/>
    </row>
    <row r="976641" spans="4:4">
      <c r="D976641" s="571"/>
    </row>
    <row r="976642" spans="4:4">
      <c r="D976642" s="571"/>
    </row>
    <row r="976643" spans="4:4">
      <c r="D976643" s="571"/>
    </row>
    <row r="976644" spans="4:4">
      <c r="D976644" s="571"/>
    </row>
    <row r="976645" spans="4:4">
      <c r="D976645" s="571"/>
    </row>
    <row r="976646" spans="4:4">
      <c r="D976646" s="571"/>
    </row>
    <row r="976647" spans="4:4">
      <c r="D976647" s="571"/>
    </row>
    <row r="976648" spans="4:4">
      <c r="D976648" s="571"/>
    </row>
    <row r="976649" spans="4:4">
      <c r="D976649" s="571"/>
    </row>
    <row r="976650" spans="4:4">
      <c r="D976650" s="571"/>
    </row>
    <row r="976651" spans="4:4">
      <c r="D976651" s="571"/>
    </row>
    <row r="976652" spans="4:4">
      <c r="D976652" s="571"/>
    </row>
    <row r="976653" spans="4:4">
      <c r="D976653" s="571"/>
    </row>
    <row r="976654" spans="4:4">
      <c r="D976654" s="571"/>
    </row>
    <row r="976655" spans="4:4">
      <c r="D976655" s="571"/>
    </row>
    <row r="976656" spans="4:4">
      <c r="D976656" s="571"/>
    </row>
    <row r="976657" spans="4:4">
      <c r="D976657" s="571"/>
    </row>
    <row r="976658" spans="4:4">
      <c r="D976658" s="571"/>
    </row>
    <row r="976659" spans="4:4">
      <c r="D976659" s="571"/>
    </row>
    <row r="976660" spans="4:4">
      <c r="D976660" s="571"/>
    </row>
    <row r="976661" spans="4:4">
      <c r="D976661" s="571"/>
    </row>
    <row r="976662" spans="4:4">
      <c r="D976662" s="571"/>
    </row>
    <row r="976663" spans="4:4">
      <c r="D976663" s="571"/>
    </row>
    <row r="976664" spans="4:4">
      <c r="D976664" s="571"/>
    </row>
    <row r="976665" spans="4:4">
      <c r="D976665" s="571"/>
    </row>
    <row r="976666" spans="4:4">
      <c r="D976666" s="571"/>
    </row>
    <row r="976667" spans="4:4">
      <c r="D976667" s="571"/>
    </row>
    <row r="976668" spans="4:4">
      <c r="D976668" s="571"/>
    </row>
    <row r="976669" spans="4:4">
      <c r="D976669" s="571"/>
    </row>
    <row r="976670" spans="4:4">
      <c r="D976670" s="571"/>
    </row>
    <row r="976671" spans="4:4">
      <c r="D976671" s="571"/>
    </row>
    <row r="976672" spans="4:4">
      <c r="D976672" s="571"/>
    </row>
    <row r="976673" spans="4:4">
      <c r="D976673" s="571"/>
    </row>
    <row r="976674" spans="4:4">
      <c r="D976674" s="571"/>
    </row>
    <row r="976675" spans="4:4">
      <c r="D976675" s="571"/>
    </row>
    <row r="976676" spans="4:4">
      <c r="D976676" s="571"/>
    </row>
    <row r="976677" spans="4:4">
      <c r="D976677" s="571"/>
    </row>
    <row r="976678" spans="4:4">
      <c r="D976678" s="571"/>
    </row>
    <row r="976679" spans="4:4">
      <c r="D976679" s="571"/>
    </row>
    <row r="976680" spans="4:4">
      <c r="D976680" s="571"/>
    </row>
    <row r="976681" spans="4:4">
      <c r="D976681" s="571"/>
    </row>
    <row r="976682" spans="4:4">
      <c r="D976682" s="571"/>
    </row>
    <row r="976683" spans="4:4">
      <c r="D976683" s="571"/>
    </row>
    <row r="976684" spans="4:4">
      <c r="D976684" s="571"/>
    </row>
    <row r="976685" spans="4:4">
      <c r="D976685" s="571"/>
    </row>
    <row r="976686" spans="4:4">
      <c r="D976686" s="571"/>
    </row>
    <row r="976687" spans="4:4">
      <c r="D976687" s="571"/>
    </row>
    <row r="976688" spans="4:4">
      <c r="D976688" s="571"/>
    </row>
    <row r="976689" spans="4:4">
      <c r="D976689" s="571"/>
    </row>
    <row r="976690" spans="4:4">
      <c r="D976690" s="571"/>
    </row>
    <row r="976691" spans="4:4">
      <c r="D976691" s="571"/>
    </row>
    <row r="976692" spans="4:4">
      <c r="D976692" s="571"/>
    </row>
    <row r="976693" spans="4:4">
      <c r="D976693" s="571"/>
    </row>
    <row r="976694" spans="4:4">
      <c r="D976694" s="571"/>
    </row>
    <row r="976695" spans="4:4">
      <c r="D976695" s="571"/>
    </row>
    <row r="976696" spans="4:4">
      <c r="D976696" s="571"/>
    </row>
    <row r="976697" spans="4:4">
      <c r="D976697" s="571"/>
    </row>
    <row r="976698" spans="4:4">
      <c r="D976698" s="571"/>
    </row>
    <row r="976699" spans="4:4">
      <c r="D976699" s="571"/>
    </row>
    <row r="976700" spans="4:4">
      <c r="D976700" s="571"/>
    </row>
    <row r="976701" spans="4:4">
      <c r="D976701" s="571"/>
    </row>
    <row r="976702" spans="4:4">
      <c r="D976702" s="571"/>
    </row>
    <row r="976703" spans="4:4">
      <c r="D976703" s="571"/>
    </row>
    <row r="976704" spans="4:4">
      <c r="D976704" s="571"/>
    </row>
    <row r="976705" spans="4:4">
      <c r="D976705" s="571"/>
    </row>
    <row r="976706" spans="4:4">
      <c r="D976706" s="571"/>
    </row>
    <row r="976707" spans="4:4">
      <c r="D976707" s="571"/>
    </row>
    <row r="976708" spans="4:4">
      <c r="D976708" s="571"/>
    </row>
    <row r="976709" spans="4:4">
      <c r="D976709" s="571"/>
    </row>
    <row r="976710" spans="4:4">
      <c r="D976710" s="571"/>
    </row>
    <row r="976711" spans="4:4">
      <c r="D976711" s="571"/>
    </row>
    <row r="976712" spans="4:4">
      <c r="D976712" s="571"/>
    </row>
    <row r="976713" spans="4:4">
      <c r="D976713" s="571"/>
    </row>
    <row r="976714" spans="4:4">
      <c r="D976714" s="571"/>
    </row>
    <row r="976715" spans="4:4">
      <c r="D976715" s="571"/>
    </row>
    <row r="976716" spans="4:4">
      <c r="D976716" s="571"/>
    </row>
    <row r="976717" spans="4:4">
      <c r="D976717" s="571"/>
    </row>
    <row r="976718" spans="4:4">
      <c r="D976718" s="571"/>
    </row>
    <row r="976719" spans="4:4">
      <c r="D976719" s="571"/>
    </row>
    <row r="976720" spans="4:4">
      <c r="D976720" s="571"/>
    </row>
    <row r="976721" spans="4:4">
      <c r="D976721" s="571"/>
    </row>
    <row r="976722" spans="4:4">
      <c r="D976722" s="571"/>
    </row>
    <row r="976723" spans="4:4">
      <c r="D976723" s="571"/>
    </row>
    <row r="976724" spans="4:4">
      <c r="D976724" s="571"/>
    </row>
    <row r="976725" spans="4:4">
      <c r="D976725" s="571"/>
    </row>
    <row r="976726" spans="4:4">
      <c r="D976726" s="571"/>
    </row>
    <row r="976727" spans="4:4">
      <c r="D976727" s="571"/>
    </row>
    <row r="976728" spans="4:4">
      <c r="D976728" s="571"/>
    </row>
    <row r="976729" spans="4:4">
      <c r="D976729" s="571"/>
    </row>
    <row r="976730" spans="4:4">
      <c r="D976730" s="571"/>
    </row>
    <row r="976731" spans="4:4">
      <c r="D976731" s="571"/>
    </row>
    <row r="976732" spans="4:4">
      <c r="D976732" s="571"/>
    </row>
    <row r="976733" spans="4:4">
      <c r="D976733" s="571"/>
    </row>
    <row r="976734" spans="4:4">
      <c r="D976734" s="571"/>
    </row>
    <row r="976735" spans="4:4">
      <c r="D976735" s="571"/>
    </row>
    <row r="976736" spans="4:4">
      <c r="D976736" s="571"/>
    </row>
    <row r="976737" spans="4:4">
      <c r="D976737" s="571"/>
    </row>
    <row r="976738" spans="4:4">
      <c r="D976738" s="571"/>
    </row>
    <row r="976739" spans="4:4">
      <c r="D976739" s="571"/>
    </row>
    <row r="976740" spans="4:4">
      <c r="D976740" s="571"/>
    </row>
    <row r="976741" spans="4:4">
      <c r="D976741" s="571"/>
    </row>
    <row r="976742" spans="4:4">
      <c r="D976742" s="571"/>
    </row>
    <row r="976743" spans="4:4">
      <c r="D976743" s="571"/>
    </row>
    <row r="976744" spans="4:4">
      <c r="D976744" s="571"/>
    </row>
    <row r="976745" spans="4:4">
      <c r="D976745" s="571"/>
    </row>
    <row r="976746" spans="4:4">
      <c r="D976746" s="571"/>
    </row>
    <row r="976747" spans="4:4">
      <c r="D976747" s="571"/>
    </row>
    <row r="976748" spans="4:4">
      <c r="D976748" s="571"/>
    </row>
    <row r="976749" spans="4:4">
      <c r="D976749" s="571"/>
    </row>
    <row r="976750" spans="4:4">
      <c r="D976750" s="571"/>
    </row>
    <row r="976751" spans="4:4">
      <c r="D976751" s="571"/>
    </row>
    <row r="976752" spans="4:4">
      <c r="D976752" s="571"/>
    </row>
    <row r="976753" spans="4:4">
      <c r="D976753" s="571"/>
    </row>
    <row r="976754" spans="4:4">
      <c r="D976754" s="571"/>
    </row>
    <row r="976755" spans="4:4">
      <c r="D976755" s="571"/>
    </row>
    <row r="976756" spans="4:4">
      <c r="D976756" s="571"/>
    </row>
    <row r="976757" spans="4:4">
      <c r="D976757" s="571"/>
    </row>
    <row r="976758" spans="4:4">
      <c r="D976758" s="571"/>
    </row>
    <row r="976759" spans="4:4">
      <c r="D976759" s="571"/>
    </row>
    <row r="976760" spans="4:4">
      <c r="D976760" s="571"/>
    </row>
    <row r="976761" spans="4:4">
      <c r="D976761" s="571"/>
    </row>
    <row r="976762" spans="4:4">
      <c r="D976762" s="571"/>
    </row>
    <row r="976763" spans="4:4">
      <c r="D976763" s="571"/>
    </row>
    <row r="976764" spans="4:4">
      <c r="D976764" s="571"/>
    </row>
    <row r="976765" spans="4:4">
      <c r="D976765" s="571"/>
    </row>
    <row r="976766" spans="4:4">
      <c r="D976766" s="571"/>
    </row>
    <row r="976767" spans="4:4">
      <c r="D976767" s="571"/>
    </row>
    <row r="976768" spans="4:4">
      <c r="D976768" s="571"/>
    </row>
    <row r="976769" spans="4:4">
      <c r="D976769" s="571"/>
    </row>
    <row r="976770" spans="4:4">
      <c r="D976770" s="571"/>
    </row>
    <row r="976771" spans="4:4">
      <c r="D976771" s="571"/>
    </row>
    <row r="976772" spans="4:4">
      <c r="D976772" s="571"/>
    </row>
    <row r="976773" spans="4:4">
      <c r="D976773" s="571"/>
    </row>
    <row r="976774" spans="4:4">
      <c r="D976774" s="571"/>
    </row>
    <row r="976775" spans="4:4">
      <c r="D976775" s="571"/>
    </row>
    <row r="976776" spans="4:4">
      <c r="D976776" s="571"/>
    </row>
    <row r="976777" spans="4:4">
      <c r="D976777" s="571"/>
    </row>
    <row r="976778" spans="4:4">
      <c r="D976778" s="571"/>
    </row>
    <row r="976779" spans="4:4">
      <c r="D976779" s="571"/>
    </row>
    <row r="976780" spans="4:4">
      <c r="D976780" s="571"/>
    </row>
    <row r="976781" spans="4:4">
      <c r="D976781" s="571"/>
    </row>
    <row r="976782" spans="4:4">
      <c r="D976782" s="571"/>
    </row>
    <row r="976783" spans="4:4">
      <c r="D976783" s="571"/>
    </row>
    <row r="976784" spans="4:4">
      <c r="D976784" s="571"/>
    </row>
    <row r="976785" spans="4:4">
      <c r="D976785" s="571"/>
    </row>
    <row r="976786" spans="4:4">
      <c r="D976786" s="571"/>
    </row>
    <row r="976787" spans="4:4">
      <c r="D976787" s="571"/>
    </row>
    <row r="976788" spans="4:4">
      <c r="D976788" s="571"/>
    </row>
    <row r="976789" spans="4:4">
      <c r="D976789" s="571"/>
    </row>
    <row r="976790" spans="4:4">
      <c r="D976790" s="571"/>
    </row>
    <row r="976791" spans="4:4">
      <c r="D976791" s="571"/>
    </row>
    <row r="976792" spans="4:4">
      <c r="D976792" s="571"/>
    </row>
    <row r="976793" spans="4:4">
      <c r="D976793" s="571"/>
    </row>
    <row r="976794" spans="4:4">
      <c r="D976794" s="571"/>
    </row>
    <row r="976795" spans="4:4">
      <c r="D976795" s="571"/>
    </row>
    <row r="976796" spans="4:4">
      <c r="D976796" s="571"/>
    </row>
    <row r="976797" spans="4:4">
      <c r="D976797" s="571"/>
    </row>
    <row r="976798" spans="4:4">
      <c r="D976798" s="571"/>
    </row>
    <row r="976799" spans="4:4">
      <c r="D976799" s="571"/>
    </row>
    <row r="976800" spans="4:4">
      <c r="D976800" s="571"/>
    </row>
    <row r="976801" spans="4:4">
      <c r="D976801" s="571"/>
    </row>
    <row r="976802" spans="4:4">
      <c r="D976802" s="571"/>
    </row>
    <row r="976803" spans="4:4">
      <c r="D976803" s="571"/>
    </row>
    <row r="976804" spans="4:4">
      <c r="D976804" s="571"/>
    </row>
    <row r="976805" spans="4:4">
      <c r="D976805" s="571"/>
    </row>
    <row r="976806" spans="4:4">
      <c r="D976806" s="571"/>
    </row>
    <row r="976807" spans="4:4">
      <c r="D976807" s="571"/>
    </row>
    <row r="976808" spans="4:4">
      <c r="D976808" s="571"/>
    </row>
    <row r="976809" spans="4:4">
      <c r="D976809" s="571"/>
    </row>
    <row r="976810" spans="4:4">
      <c r="D976810" s="571"/>
    </row>
    <row r="976811" spans="4:4">
      <c r="D976811" s="571"/>
    </row>
    <row r="976812" spans="4:4">
      <c r="D976812" s="571"/>
    </row>
    <row r="976813" spans="4:4">
      <c r="D976813" s="571"/>
    </row>
    <row r="976814" spans="4:4">
      <c r="D976814" s="571"/>
    </row>
    <row r="976815" spans="4:4">
      <c r="D976815" s="571"/>
    </row>
    <row r="976816" spans="4:4">
      <c r="D976816" s="571"/>
    </row>
    <row r="976817" spans="4:4">
      <c r="D976817" s="571"/>
    </row>
    <row r="976818" spans="4:4">
      <c r="D976818" s="571"/>
    </row>
    <row r="976819" spans="4:4">
      <c r="D976819" s="571"/>
    </row>
    <row r="976820" spans="4:4">
      <c r="D976820" s="571"/>
    </row>
    <row r="976821" spans="4:4">
      <c r="D976821" s="571"/>
    </row>
    <row r="976822" spans="4:4">
      <c r="D976822" s="571"/>
    </row>
    <row r="976823" spans="4:4">
      <c r="D976823" s="571"/>
    </row>
    <row r="976824" spans="4:4">
      <c r="D976824" s="571"/>
    </row>
    <row r="976825" spans="4:4">
      <c r="D976825" s="571"/>
    </row>
    <row r="976826" spans="4:4">
      <c r="D976826" s="571"/>
    </row>
    <row r="976827" spans="4:4">
      <c r="D976827" s="571"/>
    </row>
    <row r="976828" spans="4:4">
      <c r="D976828" s="571"/>
    </row>
    <row r="976829" spans="4:4">
      <c r="D976829" s="571"/>
    </row>
    <row r="976830" spans="4:4">
      <c r="D976830" s="571"/>
    </row>
    <row r="976831" spans="4:4">
      <c r="D976831" s="571"/>
    </row>
    <row r="976832" spans="4:4">
      <c r="D976832" s="571"/>
    </row>
    <row r="976833" spans="4:4">
      <c r="D976833" s="571"/>
    </row>
    <row r="976834" spans="4:4">
      <c r="D976834" s="571"/>
    </row>
    <row r="976835" spans="4:4">
      <c r="D976835" s="571"/>
    </row>
    <row r="976836" spans="4:4">
      <c r="D976836" s="571"/>
    </row>
    <row r="976837" spans="4:4">
      <c r="D976837" s="571"/>
    </row>
    <row r="976838" spans="4:4">
      <c r="D976838" s="571"/>
    </row>
    <row r="976839" spans="4:4">
      <c r="D976839" s="571"/>
    </row>
    <row r="976840" spans="4:4">
      <c r="D976840" s="571"/>
    </row>
    <row r="976841" spans="4:4">
      <c r="D976841" s="571"/>
    </row>
    <row r="976842" spans="4:4">
      <c r="D976842" s="571"/>
    </row>
    <row r="976843" spans="4:4">
      <c r="D976843" s="571"/>
    </row>
    <row r="976844" spans="4:4">
      <c r="D976844" s="571"/>
    </row>
    <row r="976845" spans="4:4">
      <c r="D976845" s="571"/>
    </row>
    <row r="976846" spans="4:4">
      <c r="D976846" s="571"/>
    </row>
    <row r="976847" spans="4:4">
      <c r="D976847" s="571"/>
    </row>
    <row r="976848" spans="4:4">
      <c r="D976848" s="571"/>
    </row>
    <row r="976849" spans="4:4">
      <c r="D976849" s="571"/>
    </row>
    <row r="976850" spans="4:4">
      <c r="D976850" s="571"/>
    </row>
    <row r="976851" spans="4:4">
      <c r="D976851" s="571"/>
    </row>
    <row r="976852" spans="4:4">
      <c r="D976852" s="571"/>
    </row>
    <row r="976853" spans="4:4">
      <c r="D976853" s="571"/>
    </row>
    <row r="976854" spans="4:4">
      <c r="D976854" s="571"/>
    </row>
    <row r="976855" spans="4:4">
      <c r="D976855" s="571"/>
    </row>
    <row r="976856" spans="4:4">
      <c r="D976856" s="571"/>
    </row>
    <row r="976857" spans="4:4">
      <c r="D976857" s="571"/>
    </row>
    <row r="976858" spans="4:4">
      <c r="D976858" s="571"/>
    </row>
    <row r="976859" spans="4:4">
      <c r="D976859" s="571"/>
    </row>
    <row r="976860" spans="4:4">
      <c r="D976860" s="571"/>
    </row>
    <row r="976861" spans="4:4">
      <c r="D976861" s="571"/>
    </row>
    <row r="976862" spans="4:4">
      <c r="D976862" s="571"/>
    </row>
    <row r="976863" spans="4:4">
      <c r="D976863" s="571"/>
    </row>
    <row r="976864" spans="4:4">
      <c r="D976864" s="571"/>
    </row>
    <row r="976865" spans="4:4">
      <c r="D976865" s="571"/>
    </row>
    <row r="976866" spans="4:4">
      <c r="D976866" s="571"/>
    </row>
    <row r="976867" spans="4:4">
      <c r="D976867" s="571"/>
    </row>
    <row r="976868" spans="4:4">
      <c r="D976868" s="571"/>
    </row>
    <row r="976869" spans="4:4">
      <c r="D976869" s="571"/>
    </row>
    <row r="976870" spans="4:4">
      <c r="D976870" s="571"/>
    </row>
    <row r="976871" spans="4:4">
      <c r="D976871" s="571"/>
    </row>
    <row r="976872" spans="4:4">
      <c r="D976872" s="571"/>
    </row>
    <row r="976873" spans="4:4">
      <c r="D976873" s="571"/>
    </row>
    <row r="976874" spans="4:4">
      <c r="D976874" s="571"/>
    </row>
    <row r="976875" spans="4:4">
      <c r="D976875" s="571"/>
    </row>
    <row r="976876" spans="4:4">
      <c r="D976876" s="571"/>
    </row>
    <row r="976877" spans="4:4">
      <c r="D976877" s="571"/>
    </row>
    <row r="976878" spans="4:4">
      <c r="D976878" s="571"/>
    </row>
    <row r="976879" spans="4:4">
      <c r="D976879" s="571"/>
    </row>
    <row r="976880" spans="4:4">
      <c r="D976880" s="571"/>
    </row>
    <row r="976881" spans="4:4">
      <c r="D976881" s="571"/>
    </row>
    <row r="976882" spans="4:4">
      <c r="D976882" s="571"/>
    </row>
    <row r="976883" spans="4:4">
      <c r="D976883" s="571"/>
    </row>
    <row r="976884" spans="4:4">
      <c r="D976884" s="571"/>
    </row>
    <row r="976885" spans="4:4">
      <c r="D976885" s="571"/>
    </row>
    <row r="976886" spans="4:4">
      <c r="D976886" s="571"/>
    </row>
    <row r="976887" spans="4:4">
      <c r="D976887" s="571"/>
    </row>
    <row r="976888" spans="4:4">
      <c r="D976888" s="571"/>
    </row>
    <row r="976889" spans="4:4">
      <c r="D976889" s="571"/>
    </row>
    <row r="976890" spans="4:4">
      <c r="D976890" s="571"/>
    </row>
    <row r="976891" spans="4:4">
      <c r="D976891" s="571"/>
    </row>
    <row r="976892" spans="4:4">
      <c r="D976892" s="571"/>
    </row>
    <row r="976893" spans="4:4">
      <c r="D976893" s="571"/>
    </row>
    <row r="976894" spans="4:4">
      <c r="D976894" s="571"/>
    </row>
    <row r="976895" spans="4:4">
      <c r="D976895" s="571"/>
    </row>
    <row r="976896" spans="4:4">
      <c r="D976896" s="571"/>
    </row>
    <row r="976897" spans="4:4">
      <c r="D976897" s="571"/>
    </row>
    <row r="976898" spans="4:4">
      <c r="D976898" s="571"/>
    </row>
    <row r="976899" spans="4:4">
      <c r="D976899" s="571"/>
    </row>
    <row r="976900" spans="4:4">
      <c r="D976900" s="571"/>
    </row>
    <row r="976901" spans="4:4">
      <c r="D976901" s="571"/>
    </row>
    <row r="976902" spans="4:4">
      <c r="D976902" s="571"/>
    </row>
    <row r="976903" spans="4:4">
      <c r="D976903" s="571"/>
    </row>
    <row r="976904" spans="4:4">
      <c r="D976904" s="571"/>
    </row>
    <row r="976905" spans="4:4">
      <c r="D976905" s="571"/>
    </row>
    <row r="976906" spans="4:4">
      <c r="D976906" s="571"/>
    </row>
    <row r="976907" spans="4:4">
      <c r="D976907" s="571"/>
    </row>
    <row r="976908" spans="4:4">
      <c r="D976908" s="571"/>
    </row>
    <row r="976909" spans="4:4">
      <c r="D976909" s="571"/>
    </row>
    <row r="976910" spans="4:4">
      <c r="D976910" s="571"/>
    </row>
    <row r="976911" spans="4:4">
      <c r="D976911" s="571"/>
    </row>
    <row r="976912" spans="4:4">
      <c r="D976912" s="571"/>
    </row>
    <row r="976913" spans="4:4">
      <c r="D976913" s="571"/>
    </row>
    <row r="976914" spans="4:4">
      <c r="D976914" s="571"/>
    </row>
    <row r="976915" spans="4:4">
      <c r="D976915" s="571"/>
    </row>
    <row r="976916" spans="4:4">
      <c r="D976916" s="571"/>
    </row>
    <row r="976917" spans="4:4">
      <c r="D976917" s="571"/>
    </row>
    <row r="976918" spans="4:4">
      <c r="D976918" s="571"/>
    </row>
    <row r="976919" spans="4:4">
      <c r="D976919" s="571"/>
    </row>
    <row r="976920" spans="4:4">
      <c r="D976920" s="571"/>
    </row>
    <row r="976921" spans="4:4">
      <c r="D976921" s="571"/>
    </row>
    <row r="976922" spans="4:4">
      <c r="D976922" s="571"/>
    </row>
    <row r="976923" spans="4:4">
      <c r="D976923" s="571"/>
    </row>
    <row r="976924" spans="4:4">
      <c r="D976924" s="571"/>
    </row>
    <row r="976925" spans="4:4">
      <c r="D976925" s="571"/>
    </row>
    <row r="976926" spans="4:4">
      <c r="D976926" s="571"/>
    </row>
    <row r="976927" spans="4:4">
      <c r="D976927" s="571"/>
    </row>
    <row r="976928" spans="4:4">
      <c r="D976928" s="571"/>
    </row>
    <row r="976929" spans="4:4">
      <c r="D976929" s="571"/>
    </row>
    <row r="976930" spans="4:4">
      <c r="D976930" s="571"/>
    </row>
    <row r="976931" spans="4:4">
      <c r="D976931" s="571"/>
    </row>
    <row r="976932" spans="4:4">
      <c r="D976932" s="571"/>
    </row>
    <row r="976933" spans="4:4">
      <c r="D976933" s="571"/>
    </row>
    <row r="976934" spans="4:4">
      <c r="D976934" s="571"/>
    </row>
    <row r="976935" spans="4:4">
      <c r="D976935" s="571"/>
    </row>
    <row r="976936" spans="4:4">
      <c r="D976936" s="571"/>
    </row>
    <row r="976937" spans="4:4">
      <c r="D976937" s="571"/>
    </row>
    <row r="976938" spans="4:4">
      <c r="D976938" s="571"/>
    </row>
    <row r="976939" spans="4:4">
      <c r="D976939" s="571"/>
    </row>
    <row r="976940" spans="4:4">
      <c r="D976940" s="571"/>
    </row>
    <row r="976941" spans="4:4">
      <c r="D976941" s="571"/>
    </row>
    <row r="976942" spans="4:4">
      <c r="D976942" s="571"/>
    </row>
    <row r="976943" spans="4:4">
      <c r="D976943" s="571"/>
    </row>
    <row r="976944" spans="4:4">
      <c r="D976944" s="571"/>
    </row>
    <row r="976945" spans="4:4">
      <c r="D976945" s="571"/>
    </row>
    <row r="976946" spans="4:4">
      <c r="D976946" s="571"/>
    </row>
    <row r="976947" spans="4:4">
      <c r="D976947" s="571"/>
    </row>
    <row r="976948" spans="4:4">
      <c r="D976948" s="571"/>
    </row>
    <row r="976949" spans="4:4">
      <c r="D976949" s="571"/>
    </row>
    <row r="976950" spans="4:4">
      <c r="D976950" s="571"/>
    </row>
    <row r="976951" spans="4:4">
      <c r="D976951" s="571"/>
    </row>
    <row r="976952" spans="4:4">
      <c r="D976952" s="571"/>
    </row>
    <row r="976953" spans="4:4">
      <c r="D976953" s="571"/>
    </row>
    <row r="976954" spans="4:4">
      <c r="D976954" s="571"/>
    </row>
    <row r="976955" spans="4:4">
      <c r="D976955" s="571"/>
    </row>
    <row r="976956" spans="4:4">
      <c r="D976956" s="571"/>
    </row>
    <row r="976957" spans="4:4">
      <c r="D976957" s="571"/>
    </row>
    <row r="976958" spans="4:4">
      <c r="D976958" s="571"/>
    </row>
    <row r="976959" spans="4:4">
      <c r="D976959" s="571"/>
    </row>
    <row r="976960" spans="4:4">
      <c r="D976960" s="571"/>
    </row>
    <row r="976961" spans="4:4">
      <c r="D976961" s="571"/>
    </row>
    <row r="976962" spans="4:4">
      <c r="D976962" s="571"/>
    </row>
    <row r="976963" spans="4:4">
      <c r="D976963" s="571"/>
    </row>
    <row r="976964" spans="4:4">
      <c r="D976964" s="571"/>
    </row>
    <row r="976965" spans="4:4">
      <c r="D976965" s="571"/>
    </row>
    <row r="976966" spans="4:4">
      <c r="D976966" s="571"/>
    </row>
    <row r="976967" spans="4:4">
      <c r="D976967" s="571"/>
    </row>
    <row r="976968" spans="4:4">
      <c r="D976968" s="571"/>
    </row>
    <row r="976969" spans="4:4">
      <c r="D976969" s="571"/>
    </row>
    <row r="976970" spans="4:4">
      <c r="D976970" s="571"/>
    </row>
    <row r="976971" spans="4:4">
      <c r="D976971" s="571"/>
    </row>
    <row r="976972" spans="4:4">
      <c r="D976972" s="571"/>
    </row>
    <row r="976973" spans="4:4">
      <c r="D976973" s="571"/>
    </row>
    <row r="976974" spans="4:4">
      <c r="D976974" s="571"/>
    </row>
    <row r="976975" spans="4:4">
      <c r="D976975" s="571"/>
    </row>
    <row r="976976" spans="4:4">
      <c r="D976976" s="571"/>
    </row>
    <row r="976977" spans="4:4">
      <c r="D976977" s="571"/>
    </row>
    <row r="976978" spans="4:4">
      <c r="D976978" s="571"/>
    </row>
    <row r="976979" spans="4:4">
      <c r="D976979" s="571"/>
    </row>
    <row r="976980" spans="4:4">
      <c r="D976980" s="571"/>
    </row>
    <row r="976981" spans="4:4">
      <c r="D976981" s="571"/>
    </row>
    <row r="976982" spans="4:4">
      <c r="D976982" s="571"/>
    </row>
    <row r="976983" spans="4:4">
      <c r="D976983" s="571"/>
    </row>
    <row r="976984" spans="4:4">
      <c r="D976984" s="571"/>
    </row>
    <row r="976985" spans="4:4">
      <c r="D976985" s="571"/>
    </row>
    <row r="976986" spans="4:4">
      <c r="D976986" s="571"/>
    </row>
    <row r="976987" spans="4:4">
      <c r="D976987" s="571"/>
    </row>
    <row r="976988" spans="4:4">
      <c r="D976988" s="571"/>
    </row>
    <row r="976989" spans="4:4">
      <c r="D976989" s="571"/>
    </row>
    <row r="976990" spans="4:4">
      <c r="D976990" s="571"/>
    </row>
    <row r="976991" spans="4:4">
      <c r="D976991" s="571"/>
    </row>
    <row r="976992" spans="4:4">
      <c r="D976992" s="571"/>
    </row>
    <row r="976993" spans="4:4">
      <c r="D976993" s="571"/>
    </row>
    <row r="976994" spans="4:4">
      <c r="D976994" s="571"/>
    </row>
    <row r="976995" spans="4:4">
      <c r="D976995" s="571"/>
    </row>
    <row r="976996" spans="4:4">
      <c r="D976996" s="571"/>
    </row>
    <row r="976997" spans="4:4">
      <c r="D976997" s="571"/>
    </row>
    <row r="976998" spans="4:4">
      <c r="D976998" s="571"/>
    </row>
    <row r="976999" spans="4:4">
      <c r="D976999" s="571"/>
    </row>
    <row r="977000" spans="4:4">
      <c r="D977000" s="571"/>
    </row>
    <row r="977001" spans="4:4">
      <c r="D977001" s="571"/>
    </row>
    <row r="977002" spans="4:4">
      <c r="D977002" s="571"/>
    </row>
    <row r="977003" spans="4:4">
      <c r="D977003" s="571"/>
    </row>
    <row r="977004" spans="4:4">
      <c r="D977004" s="571"/>
    </row>
    <row r="977005" spans="4:4">
      <c r="D977005" s="571"/>
    </row>
    <row r="977006" spans="4:4">
      <c r="D977006" s="571"/>
    </row>
    <row r="977007" spans="4:4">
      <c r="D977007" s="571"/>
    </row>
    <row r="977008" spans="4:4">
      <c r="D977008" s="571"/>
    </row>
    <row r="977009" spans="4:4">
      <c r="D977009" s="571"/>
    </row>
    <row r="977010" spans="4:4">
      <c r="D977010" s="571"/>
    </row>
    <row r="977011" spans="4:4">
      <c r="D977011" s="571"/>
    </row>
    <row r="977012" spans="4:4">
      <c r="D977012" s="571"/>
    </row>
    <row r="977013" spans="4:4">
      <c r="D977013" s="571"/>
    </row>
    <row r="977014" spans="4:4">
      <c r="D977014" s="571"/>
    </row>
    <row r="977015" spans="4:4">
      <c r="D977015" s="571"/>
    </row>
    <row r="977016" spans="4:4">
      <c r="D977016" s="571"/>
    </row>
    <row r="977017" spans="4:4">
      <c r="D977017" s="571"/>
    </row>
    <row r="977018" spans="4:4">
      <c r="D977018" s="571"/>
    </row>
    <row r="977019" spans="4:4">
      <c r="D977019" s="571"/>
    </row>
    <row r="977020" spans="4:4">
      <c r="D977020" s="571"/>
    </row>
    <row r="977021" spans="4:4">
      <c r="D977021" s="571"/>
    </row>
    <row r="977022" spans="4:4">
      <c r="D977022" s="571"/>
    </row>
    <row r="977023" spans="4:4">
      <c r="D977023" s="571"/>
    </row>
    <row r="977024" spans="4:4">
      <c r="D977024" s="571"/>
    </row>
    <row r="977025" spans="4:4">
      <c r="D977025" s="571"/>
    </row>
    <row r="977026" spans="4:4">
      <c r="D977026" s="571"/>
    </row>
    <row r="977027" spans="4:4">
      <c r="D977027" s="571"/>
    </row>
    <row r="977028" spans="4:4">
      <c r="D977028" s="571"/>
    </row>
    <row r="977029" spans="4:4">
      <c r="D977029" s="571"/>
    </row>
    <row r="977030" spans="4:4">
      <c r="D977030" s="571"/>
    </row>
    <row r="977031" spans="4:4">
      <c r="D977031" s="571"/>
    </row>
    <row r="977032" spans="4:4">
      <c r="D977032" s="571"/>
    </row>
    <row r="977033" spans="4:4">
      <c r="D977033" s="571"/>
    </row>
    <row r="977034" spans="4:4">
      <c r="D977034" s="571"/>
    </row>
    <row r="977035" spans="4:4">
      <c r="D977035" s="571"/>
    </row>
    <row r="977036" spans="4:4">
      <c r="D977036" s="571"/>
    </row>
    <row r="977037" spans="4:4">
      <c r="D977037" s="571"/>
    </row>
    <row r="977038" spans="4:4">
      <c r="D977038" s="571"/>
    </row>
    <row r="977039" spans="4:4">
      <c r="D977039" s="571"/>
    </row>
    <row r="977040" spans="4:4">
      <c r="D977040" s="571"/>
    </row>
    <row r="977041" spans="4:4">
      <c r="D977041" s="571"/>
    </row>
    <row r="977042" spans="4:4">
      <c r="D977042" s="571"/>
    </row>
    <row r="977043" spans="4:4">
      <c r="D977043" s="571"/>
    </row>
    <row r="977044" spans="4:4">
      <c r="D977044" s="571"/>
    </row>
    <row r="977045" spans="4:4">
      <c r="D977045" s="571"/>
    </row>
    <row r="977046" spans="4:4">
      <c r="D977046" s="571"/>
    </row>
    <row r="977047" spans="4:4">
      <c r="D977047" s="571"/>
    </row>
    <row r="977048" spans="4:4">
      <c r="D977048" s="571"/>
    </row>
    <row r="977049" spans="4:4">
      <c r="D977049" s="571"/>
    </row>
    <row r="977050" spans="4:4">
      <c r="D977050" s="571"/>
    </row>
    <row r="977051" spans="4:4">
      <c r="D977051" s="571"/>
    </row>
    <row r="977052" spans="4:4">
      <c r="D977052" s="571"/>
    </row>
    <row r="977053" spans="4:4">
      <c r="D977053" s="571"/>
    </row>
    <row r="977054" spans="4:4">
      <c r="D977054" s="571"/>
    </row>
    <row r="977055" spans="4:4">
      <c r="D977055" s="571"/>
    </row>
    <row r="977056" spans="4:4">
      <c r="D977056" s="571"/>
    </row>
    <row r="977057" spans="4:4">
      <c r="D977057" s="571"/>
    </row>
    <row r="977058" spans="4:4">
      <c r="D977058" s="571"/>
    </row>
    <row r="977059" spans="4:4">
      <c r="D977059" s="571"/>
    </row>
    <row r="977060" spans="4:4">
      <c r="D977060" s="571"/>
    </row>
    <row r="977061" spans="4:4">
      <c r="D977061" s="571"/>
    </row>
    <row r="977062" spans="4:4">
      <c r="D977062" s="571"/>
    </row>
    <row r="977063" spans="4:4">
      <c r="D977063" s="571"/>
    </row>
    <row r="977064" spans="4:4">
      <c r="D977064" s="571"/>
    </row>
    <row r="977065" spans="4:4">
      <c r="D977065" s="571"/>
    </row>
    <row r="977066" spans="4:4">
      <c r="D977066" s="571"/>
    </row>
    <row r="977067" spans="4:4">
      <c r="D977067" s="571"/>
    </row>
    <row r="977068" spans="4:4">
      <c r="D977068" s="571"/>
    </row>
    <row r="977069" spans="4:4">
      <c r="D977069" s="571"/>
    </row>
    <row r="977070" spans="4:4">
      <c r="D977070" s="571"/>
    </row>
    <row r="977071" spans="4:4">
      <c r="D977071" s="571"/>
    </row>
    <row r="977072" spans="4:4">
      <c r="D977072" s="571"/>
    </row>
    <row r="977073" spans="4:4">
      <c r="D977073" s="571"/>
    </row>
    <row r="977074" spans="4:4">
      <c r="D977074" s="571"/>
    </row>
    <row r="977075" spans="4:4">
      <c r="D977075" s="571"/>
    </row>
    <row r="977076" spans="4:4">
      <c r="D977076" s="571"/>
    </row>
    <row r="977077" spans="4:4">
      <c r="D977077" s="571"/>
    </row>
    <row r="977078" spans="4:4">
      <c r="D977078" s="571"/>
    </row>
    <row r="977079" spans="4:4">
      <c r="D977079" s="571"/>
    </row>
    <row r="977080" spans="4:4">
      <c r="D977080" s="571"/>
    </row>
    <row r="977081" spans="4:4">
      <c r="D977081" s="571"/>
    </row>
    <row r="977082" spans="4:4">
      <c r="D977082" s="571"/>
    </row>
    <row r="977083" spans="4:4">
      <c r="D977083" s="571"/>
    </row>
    <row r="977084" spans="4:4">
      <c r="D977084" s="571"/>
    </row>
    <row r="977085" spans="4:4">
      <c r="D977085" s="571"/>
    </row>
    <row r="977086" spans="4:4">
      <c r="D977086" s="571"/>
    </row>
    <row r="977087" spans="4:4">
      <c r="D977087" s="571"/>
    </row>
    <row r="977088" spans="4:4">
      <c r="D977088" s="571"/>
    </row>
    <row r="977089" spans="4:4">
      <c r="D977089" s="571"/>
    </row>
    <row r="977090" spans="4:4">
      <c r="D977090" s="571"/>
    </row>
    <row r="977091" spans="4:4">
      <c r="D977091" s="571"/>
    </row>
    <row r="977092" spans="4:4">
      <c r="D977092" s="571"/>
    </row>
    <row r="977093" spans="4:4">
      <c r="D977093" s="571"/>
    </row>
    <row r="977094" spans="4:4">
      <c r="D977094" s="571"/>
    </row>
    <row r="977095" spans="4:4">
      <c r="D977095" s="571"/>
    </row>
    <row r="977096" spans="4:4">
      <c r="D977096" s="571"/>
    </row>
    <row r="977097" spans="4:4">
      <c r="D977097" s="571"/>
    </row>
    <row r="977098" spans="4:4">
      <c r="D977098" s="571"/>
    </row>
    <row r="977099" spans="4:4">
      <c r="D977099" s="571"/>
    </row>
    <row r="977100" spans="4:4">
      <c r="D977100" s="571"/>
    </row>
    <row r="977101" spans="4:4">
      <c r="D977101" s="571"/>
    </row>
    <row r="977102" spans="4:4">
      <c r="D977102" s="571"/>
    </row>
    <row r="977103" spans="4:4">
      <c r="D977103" s="571"/>
    </row>
    <row r="977104" spans="4:4">
      <c r="D977104" s="571"/>
    </row>
    <row r="977105" spans="4:4">
      <c r="D977105" s="571"/>
    </row>
    <row r="977106" spans="4:4">
      <c r="D977106" s="571"/>
    </row>
    <row r="977107" spans="4:4">
      <c r="D977107" s="571"/>
    </row>
    <row r="977108" spans="4:4">
      <c r="D977108" s="571"/>
    </row>
    <row r="977109" spans="4:4">
      <c r="D977109" s="571"/>
    </row>
    <row r="977110" spans="4:4">
      <c r="D977110" s="571"/>
    </row>
    <row r="977111" spans="4:4">
      <c r="D977111" s="571"/>
    </row>
    <row r="977112" spans="4:4">
      <c r="D977112" s="571"/>
    </row>
    <row r="977113" spans="4:4">
      <c r="D977113" s="571"/>
    </row>
    <row r="977114" spans="4:4">
      <c r="D977114" s="571"/>
    </row>
    <row r="977115" spans="4:4">
      <c r="D977115" s="571"/>
    </row>
    <row r="977116" spans="4:4">
      <c r="D977116" s="571"/>
    </row>
    <row r="977117" spans="4:4">
      <c r="D977117" s="571"/>
    </row>
    <row r="977118" spans="4:4">
      <c r="D977118" s="571"/>
    </row>
    <row r="977119" spans="4:4">
      <c r="D977119" s="571"/>
    </row>
    <row r="977120" spans="4:4">
      <c r="D977120" s="571"/>
    </row>
    <row r="977121" spans="4:4">
      <c r="D977121" s="571"/>
    </row>
    <row r="977122" spans="4:4">
      <c r="D977122" s="571"/>
    </row>
    <row r="977123" spans="4:4">
      <c r="D977123" s="571"/>
    </row>
    <row r="977124" spans="4:4">
      <c r="D977124" s="571"/>
    </row>
    <row r="977125" spans="4:4">
      <c r="D977125" s="571"/>
    </row>
    <row r="977126" spans="4:4">
      <c r="D977126" s="571"/>
    </row>
    <row r="977127" spans="4:4">
      <c r="D977127" s="571"/>
    </row>
    <row r="977128" spans="4:4">
      <c r="D977128" s="571"/>
    </row>
    <row r="977129" spans="4:4">
      <c r="D977129" s="571"/>
    </row>
    <row r="977130" spans="4:4">
      <c r="D977130" s="571"/>
    </row>
    <row r="977131" spans="4:4">
      <c r="D977131" s="571"/>
    </row>
    <row r="977132" spans="4:4">
      <c r="D977132" s="571"/>
    </row>
    <row r="977133" spans="4:4">
      <c r="D977133" s="571"/>
    </row>
    <row r="977134" spans="4:4">
      <c r="D977134" s="571"/>
    </row>
    <row r="977135" spans="4:4">
      <c r="D977135" s="571"/>
    </row>
    <row r="977136" spans="4:4">
      <c r="D977136" s="571"/>
    </row>
    <row r="977137" spans="4:4">
      <c r="D977137" s="571"/>
    </row>
    <row r="977138" spans="4:4">
      <c r="D977138" s="571"/>
    </row>
    <row r="977139" spans="4:4">
      <c r="D977139" s="571"/>
    </row>
    <row r="977140" spans="4:4">
      <c r="D977140" s="571"/>
    </row>
    <row r="977141" spans="4:4">
      <c r="D977141" s="571"/>
    </row>
    <row r="977142" spans="4:4">
      <c r="D977142" s="571"/>
    </row>
    <row r="977143" spans="4:4">
      <c r="D977143" s="571"/>
    </row>
    <row r="977144" spans="4:4">
      <c r="D977144" s="571"/>
    </row>
    <row r="977145" spans="4:4">
      <c r="D977145" s="571"/>
    </row>
    <row r="977146" spans="4:4">
      <c r="D977146" s="571"/>
    </row>
    <row r="977147" spans="4:4">
      <c r="D977147" s="571"/>
    </row>
    <row r="977148" spans="4:4">
      <c r="D977148" s="571"/>
    </row>
    <row r="977149" spans="4:4">
      <c r="D977149" s="571"/>
    </row>
    <row r="977150" spans="4:4">
      <c r="D977150" s="571"/>
    </row>
    <row r="977151" spans="4:4">
      <c r="D977151" s="571"/>
    </row>
    <row r="977152" spans="4:4">
      <c r="D977152" s="571"/>
    </row>
    <row r="977153" spans="4:4">
      <c r="D977153" s="571"/>
    </row>
    <row r="977154" spans="4:4">
      <c r="D977154" s="571"/>
    </row>
    <row r="977155" spans="4:4">
      <c r="D977155" s="571"/>
    </row>
    <row r="977156" spans="4:4">
      <c r="D977156" s="571"/>
    </row>
    <row r="977157" spans="4:4">
      <c r="D977157" s="571"/>
    </row>
    <row r="977158" spans="4:4">
      <c r="D977158" s="571"/>
    </row>
    <row r="977159" spans="4:4">
      <c r="D977159" s="571"/>
    </row>
    <row r="977160" spans="4:4">
      <c r="D977160" s="571"/>
    </row>
    <row r="977161" spans="4:4">
      <c r="D977161" s="571"/>
    </row>
    <row r="977162" spans="4:4">
      <c r="D977162" s="571"/>
    </row>
    <row r="977163" spans="4:4">
      <c r="D977163" s="571"/>
    </row>
    <row r="977164" spans="4:4">
      <c r="D977164" s="571"/>
    </row>
    <row r="977165" spans="4:4">
      <c r="D977165" s="571"/>
    </row>
    <row r="977166" spans="4:4">
      <c r="D977166" s="571"/>
    </row>
    <row r="977167" spans="4:4">
      <c r="D977167" s="571"/>
    </row>
    <row r="977168" spans="4:4">
      <c r="D977168" s="571"/>
    </row>
    <row r="977169" spans="4:4">
      <c r="D977169" s="571"/>
    </row>
    <row r="977170" spans="4:4">
      <c r="D977170" s="571"/>
    </row>
    <row r="977171" spans="4:4">
      <c r="D977171" s="571"/>
    </row>
    <row r="977172" spans="4:4">
      <c r="D977172" s="571"/>
    </row>
    <row r="977173" spans="4:4">
      <c r="D977173" s="571"/>
    </row>
    <row r="977174" spans="4:4">
      <c r="D977174" s="571"/>
    </row>
    <row r="977175" spans="4:4">
      <c r="D977175" s="571"/>
    </row>
    <row r="977176" spans="4:4">
      <c r="D977176" s="571"/>
    </row>
    <row r="977177" spans="4:4">
      <c r="D977177" s="571"/>
    </row>
    <row r="977178" spans="4:4">
      <c r="D977178" s="571"/>
    </row>
    <row r="977179" spans="4:4">
      <c r="D977179" s="571"/>
    </row>
    <row r="977180" spans="4:4">
      <c r="D977180" s="571"/>
    </row>
    <row r="977181" spans="4:4">
      <c r="D977181" s="571"/>
    </row>
    <row r="977182" spans="4:4">
      <c r="D977182" s="571"/>
    </row>
    <row r="977183" spans="4:4">
      <c r="D977183" s="571"/>
    </row>
    <row r="977184" spans="4:4">
      <c r="D977184" s="571"/>
    </row>
    <row r="977185" spans="4:4">
      <c r="D977185" s="571"/>
    </row>
    <row r="977186" spans="4:4">
      <c r="D977186" s="571"/>
    </row>
    <row r="977187" spans="4:4">
      <c r="D977187" s="571"/>
    </row>
    <row r="977188" spans="4:4">
      <c r="D977188" s="571"/>
    </row>
    <row r="977189" spans="4:4">
      <c r="D977189" s="571"/>
    </row>
    <row r="977190" spans="4:4">
      <c r="D977190" s="571"/>
    </row>
    <row r="977191" spans="4:4">
      <c r="D977191" s="571"/>
    </row>
    <row r="977192" spans="4:4">
      <c r="D977192" s="571"/>
    </row>
    <row r="977193" spans="4:4">
      <c r="D977193" s="571"/>
    </row>
    <row r="977194" spans="4:4">
      <c r="D977194" s="571"/>
    </row>
    <row r="977195" spans="4:4">
      <c r="D977195" s="571"/>
    </row>
    <row r="977196" spans="4:4">
      <c r="D977196" s="571"/>
    </row>
    <row r="977197" spans="4:4">
      <c r="D977197" s="571"/>
    </row>
    <row r="977198" spans="4:4">
      <c r="D977198" s="571"/>
    </row>
    <row r="977199" spans="4:4">
      <c r="D977199" s="571"/>
    </row>
    <row r="977200" spans="4:4">
      <c r="D977200" s="571"/>
    </row>
    <row r="977201" spans="4:4">
      <c r="D977201" s="571"/>
    </row>
    <row r="977202" spans="4:4">
      <c r="D977202" s="571"/>
    </row>
    <row r="977203" spans="4:4">
      <c r="D977203" s="571"/>
    </row>
    <row r="977204" spans="4:4">
      <c r="D977204" s="571"/>
    </row>
    <row r="977205" spans="4:4">
      <c r="D977205" s="571"/>
    </row>
    <row r="977206" spans="4:4">
      <c r="D977206" s="571"/>
    </row>
    <row r="977207" spans="4:4">
      <c r="D977207" s="571"/>
    </row>
    <row r="977208" spans="4:4">
      <c r="D977208" s="571"/>
    </row>
    <row r="977209" spans="4:4">
      <c r="D977209" s="571"/>
    </row>
    <row r="977210" spans="4:4">
      <c r="D977210" s="571"/>
    </row>
    <row r="977211" spans="4:4">
      <c r="D977211" s="571"/>
    </row>
    <row r="977212" spans="4:4">
      <c r="D977212" s="571"/>
    </row>
    <row r="977213" spans="4:4">
      <c r="D977213" s="571"/>
    </row>
    <row r="977214" spans="4:4">
      <c r="D977214" s="571"/>
    </row>
    <row r="977215" spans="4:4">
      <c r="D977215" s="571"/>
    </row>
    <row r="977216" spans="4:4">
      <c r="D977216" s="571"/>
    </row>
    <row r="977217" spans="4:4">
      <c r="D977217" s="571"/>
    </row>
    <row r="977218" spans="4:4">
      <c r="D977218" s="571"/>
    </row>
    <row r="977219" spans="4:4">
      <c r="D977219" s="571"/>
    </row>
    <row r="977220" spans="4:4">
      <c r="D977220" s="571"/>
    </row>
    <row r="977221" spans="4:4">
      <c r="D977221" s="571"/>
    </row>
    <row r="977222" spans="4:4">
      <c r="D977222" s="571"/>
    </row>
    <row r="977223" spans="4:4">
      <c r="D977223" s="571"/>
    </row>
    <row r="977224" spans="4:4">
      <c r="D977224" s="571"/>
    </row>
    <row r="977225" spans="4:4">
      <c r="D977225" s="571"/>
    </row>
    <row r="977226" spans="4:4">
      <c r="D977226" s="571"/>
    </row>
    <row r="977227" spans="4:4">
      <c r="D977227" s="571"/>
    </row>
    <row r="977228" spans="4:4">
      <c r="D977228" s="571"/>
    </row>
    <row r="977229" spans="4:4">
      <c r="D977229" s="571"/>
    </row>
    <row r="977230" spans="4:4">
      <c r="D977230" s="571"/>
    </row>
    <row r="977231" spans="4:4">
      <c r="D977231" s="571"/>
    </row>
    <row r="977232" spans="4:4">
      <c r="D977232" s="571"/>
    </row>
    <row r="977233" spans="4:4">
      <c r="D977233" s="571"/>
    </row>
    <row r="977234" spans="4:4">
      <c r="D977234" s="571"/>
    </row>
    <row r="977235" spans="4:4">
      <c r="D977235" s="571"/>
    </row>
    <row r="977236" spans="4:4">
      <c r="D977236" s="571"/>
    </row>
    <row r="977237" spans="4:4">
      <c r="D977237" s="571"/>
    </row>
    <row r="977238" spans="4:4">
      <c r="D977238" s="571"/>
    </row>
    <row r="977239" spans="4:4">
      <c r="D977239" s="571"/>
    </row>
    <row r="977240" spans="4:4">
      <c r="D977240" s="571"/>
    </row>
    <row r="977241" spans="4:4">
      <c r="D977241" s="571"/>
    </row>
    <row r="977242" spans="4:4">
      <c r="D977242" s="571"/>
    </row>
    <row r="977243" spans="4:4">
      <c r="D977243" s="571"/>
    </row>
    <row r="977244" spans="4:4">
      <c r="D977244" s="571"/>
    </row>
    <row r="977245" spans="4:4">
      <c r="D977245" s="571"/>
    </row>
    <row r="977246" spans="4:4">
      <c r="D977246" s="571"/>
    </row>
    <row r="977247" spans="4:4">
      <c r="D977247" s="571"/>
    </row>
    <row r="977248" spans="4:4">
      <c r="D977248" s="571"/>
    </row>
    <row r="977249" spans="4:4">
      <c r="D977249" s="571"/>
    </row>
    <row r="977250" spans="4:4">
      <c r="D977250" s="571"/>
    </row>
    <row r="977251" spans="4:4">
      <c r="D977251" s="571"/>
    </row>
    <row r="977252" spans="4:4">
      <c r="D977252" s="571"/>
    </row>
    <row r="977253" spans="4:4">
      <c r="D977253" s="571"/>
    </row>
    <row r="977254" spans="4:4">
      <c r="D977254" s="571"/>
    </row>
    <row r="977255" spans="4:4">
      <c r="D977255" s="571"/>
    </row>
    <row r="977256" spans="4:4">
      <c r="D977256" s="571"/>
    </row>
    <row r="977257" spans="4:4">
      <c r="D977257" s="571"/>
    </row>
    <row r="977258" spans="4:4">
      <c r="D977258" s="571"/>
    </row>
    <row r="977259" spans="4:4">
      <c r="D977259" s="571"/>
    </row>
    <row r="977260" spans="4:4">
      <c r="D977260" s="571"/>
    </row>
    <row r="977261" spans="4:4">
      <c r="D977261" s="571"/>
    </row>
    <row r="977262" spans="4:4">
      <c r="D977262" s="571"/>
    </row>
    <row r="977263" spans="4:4">
      <c r="D977263" s="571"/>
    </row>
    <row r="977264" spans="4:4">
      <c r="D977264" s="571"/>
    </row>
    <row r="977265" spans="4:4">
      <c r="D977265" s="571"/>
    </row>
    <row r="977266" spans="4:4">
      <c r="D977266" s="571"/>
    </row>
    <row r="977267" spans="4:4">
      <c r="D977267" s="571"/>
    </row>
    <row r="977268" spans="4:4">
      <c r="D977268" s="571"/>
    </row>
    <row r="977269" spans="4:4">
      <c r="D977269" s="571"/>
    </row>
    <row r="977270" spans="4:4">
      <c r="D977270" s="571"/>
    </row>
    <row r="977271" spans="4:4">
      <c r="D977271" s="571"/>
    </row>
    <row r="977272" spans="4:4">
      <c r="D977272" s="571"/>
    </row>
    <row r="977273" spans="4:4">
      <c r="D977273" s="571"/>
    </row>
    <row r="977274" spans="4:4">
      <c r="D977274" s="571"/>
    </row>
    <row r="977275" spans="4:4">
      <c r="D977275" s="571"/>
    </row>
    <row r="977276" spans="4:4">
      <c r="D977276" s="571"/>
    </row>
    <row r="977277" spans="4:4">
      <c r="D977277" s="571"/>
    </row>
    <row r="977278" spans="4:4">
      <c r="D977278" s="571"/>
    </row>
    <row r="977279" spans="4:4">
      <c r="D977279" s="571"/>
    </row>
    <row r="977280" spans="4:4">
      <c r="D977280" s="571"/>
    </row>
    <row r="977281" spans="4:4">
      <c r="D977281" s="571"/>
    </row>
    <row r="977282" spans="4:4">
      <c r="D977282" s="571"/>
    </row>
    <row r="977283" spans="4:4">
      <c r="D977283" s="571"/>
    </row>
    <row r="977284" spans="4:4">
      <c r="D977284" s="571"/>
    </row>
    <row r="977285" spans="4:4">
      <c r="D977285" s="571"/>
    </row>
    <row r="977286" spans="4:4">
      <c r="D977286" s="571"/>
    </row>
    <row r="977287" spans="4:4">
      <c r="D977287" s="571"/>
    </row>
    <row r="977288" spans="4:4">
      <c r="D977288" s="571"/>
    </row>
    <row r="977289" spans="4:4">
      <c r="D977289" s="571"/>
    </row>
    <row r="977290" spans="4:4">
      <c r="D977290" s="571"/>
    </row>
    <row r="977291" spans="4:4">
      <c r="D977291" s="571"/>
    </row>
    <row r="977292" spans="4:4">
      <c r="D977292" s="571"/>
    </row>
    <row r="977293" spans="4:4">
      <c r="D977293" s="571"/>
    </row>
    <row r="977294" spans="4:4">
      <c r="D977294" s="571"/>
    </row>
    <row r="977295" spans="4:4">
      <c r="D977295" s="571"/>
    </row>
    <row r="977296" spans="4:4">
      <c r="D977296" s="571"/>
    </row>
    <row r="977297" spans="4:4">
      <c r="D977297" s="571"/>
    </row>
    <row r="977298" spans="4:4">
      <c r="D977298" s="571"/>
    </row>
    <row r="977299" spans="4:4">
      <c r="D977299" s="571"/>
    </row>
    <row r="977300" spans="4:4">
      <c r="D977300" s="571"/>
    </row>
    <row r="977301" spans="4:4">
      <c r="D977301" s="571"/>
    </row>
    <row r="977302" spans="4:4">
      <c r="D977302" s="571"/>
    </row>
    <row r="977303" spans="4:4">
      <c r="D977303" s="571"/>
    </row>
    <row r="977304" spans="4:4">
      <c r="D977304" s="571"/>
    </row>
    <row r="977305" spans="4:4">
      <c r="D977305" s="571"/>
    </row>
    <row r="977306" spans="4:4">
      <c r="D977306" s="571"/>
    </row>
    <row r="977307" spans="4:4">
      <c r="D977307" s="571"/>
    </row>
    <row r="977308" spans="4:4">
      <c r="D977308" s="571"/>
    </row>
    <row r="977309" spans="4:4">
      <c r="D977309" s="571"/>
    </row>
    <row r="977310" spans="4:4">
      <c r="D977310" s="571"/>
    </row>
    <row r="977311" spans="4:4">
      <c r="D977311" s="571"/>
    </row>
    <row r="977312" spans="4:4">
      <c r="D977312" s="571"/>
    </row>
    <row r="977313" spans="4:4">
      <c r="D977313" s="571"/>
    </row>
    <row r="977314" spans="4:4">
      <c r="D977314" s="571"/>
    </row>
    <row r="977315" spans="4:4">
      <c r="D977315" s="571"/>
    </row>
    <row r="977316" spans="4:4">
      <c r="D977316" s="571"/>
    </row>
    <row r="977317" spans="4:4">
      <c r="D977317" s="571"/>
    </row>
    <row r="977318" spans="4:4">
      <c r="D977318" s="571"/>
    </row>
    <row r="977319" spans="4:4">
      <c r="D977319" s="571"/>
    </row>
    <row r="977320" spans="4:4">
      <c r="D977320" s="571"/>
    </row>
    <row r="977321" spans="4:4">
      <c r="D977321" s="571"/>
    </row>
    <row r="977322" spans="4:4">
      <c r="D977322" s="571"/>
    </row>
    <row r="977323" spans="4:4">
      <c r="D977323" s="571"/>
    </row>
    <row r="977324" spans="4:4">
      <c r="D977324" s="571"/>
    </row>
    <row r="977325" spans="4:4">
      <c r="D977325" s="571"/>
    </row>
    <row r="977326" spans="4:4">
      <c r="D977326" s="571"/>
    </row>
    <row r="977327" spans="4:4">
      <c r="D977327" s="571"/>
    </row>
    <row r="977328" spans="4:4">
      <c r="D977328" s="571"/>
    </row>
    <row r="977329" spans="4:4">
      <c r="D977329" s="571"/>
    </row>
    <row r="977330" spans="4:4">
      <c r="D977330" s="571"/>
    </row>
    <row r="977331" spans="4:4">
      <c r="D977331" s="571"/>
    </row>
    <row r="977332" spans="4:4">
      <c r="D977332" s="571"/>
    </row>
    <row r="977333" spans="4:4">
      <c r="D977333" s="571"/>
    </row>
    <row r="977334" spans="4:4">
      <c r="D977334" s="571"/>
    </row>
    <row r="977335" spans="4:4">
      <c r="D977335" s="571"/>
    </row>
    <row r="977336" spans="4:4">
      <c r="D977336" s="571"/>
    </row>
    <row r="977337" spans="4:4">
      <c r="D977337" s="571"/>
    </row>
    <row r="977338" spans="4:4">
      <c r="D977338" s="571"/>
    </row>
    <row r="977339" spans="4:4">
      <c r="D977339" s="571"/>
    </row>
    <row r="977340" spans="4:4">
      <c r="D977340" s="571"/>
    </row>
    <row r="977341" spans="4:4">
      <c r="D977341" s="571"/>
    </row>
    <row r="977342" spans="4:4">
      <c r="D977342" s="571"/>
    </row>
    <row r="977343" spans="4:4">
      <c r="D977343" s="571"/>
    </row>
    <row r="977344" spans="4:4">
      <c r="D977344" s="571"/>
    </row>
    <row r="977345" spans="4:4">
      <c r="D977345" s="571"/>
    </row>
    <row r="977346" spans="4:4">
      <c r="D977346" s="571"/>
    </row>
    <row r="977347" spans="4:4">
      <c r="D977347" s="571"/>
    </row>
    <row r="977348" spans="4:4">
      <c r="D977348" s="571"/>
    </row>
    <row r="977349" spans="4:4">
      <c r="D977349" s="571"/>
    </row>
    <row r="977350" spans="4:4">
      <c r="D977350" s="571"/>
    </row>
    <row r="977351" spans="4:4">
      <c r="D977351" s="571"/>
    </row>
    <row r="977352" spans="4:4">
      <c r="D977352" s="571"/>
    </row>
    <row r="977353" spans="4:4">
      <c r="D977353" s="571"/>
    </row>
    <row r="977354" spans="4:4">
      <c r="D977354" s="571"/>
    </row>
    <row r="977355" spans="4:4">
      <c r="D977355" s="571"/>
    </row>
    <row r="977356" spans="4:4">
      <c r="D977356" s="571"/>
    </row>
    <row r="977357" spans="4:4">
      <c r="D977357" s="571"/>
    </row>
    <row r="977358" spans="4:4">
      <c r="D977358" s="571"/>
    </row>
    <row r="977359" spans="4:4">
      <c r="D977359" s="571"/>
    </row>
    <row r="977360" spans="4:4">
      <c r="D977360" s="571"/>
    </row>
    <row r="977361" spans="4:4">
      <c r="D977361" s="571"/>
    </row>
    <row r="977362" spans="4:4">
      <c r="D977362" s="571"/>
    </row>
    <row r="977363" spans="4:4">
      <c r="D977363" s="571"/>
    </row>
    <row r="977364" spans="4:4">
      <c r="D977364" s="571"/>
    </row>
    <row r="977365" spans="4:4">
      <c r="D977365" s="571"/>
    </row>
    <row r="977366" spans="4:4">
      <c r="D977366" s="571"/>
    </row>
    <row r="977367" spans="4:4">
      <c r="D977367" s="571"/>
    </row>
    <row r="977368" spans="4:4">
      <c r="D977368" s="571"/>
    </row>
    <row r="977369" spans="4:4">
      <c r="D977369" s="571"/>
    </row>
    <row r="977370" spans="4:4">
      <c r="D977370" s="571"/>
    </row>
    <row r="977371" spans="4:4">
      <c r="D977371" s="571"/>
    </row>
    <row r="977372" spans="4:4">
      <c r="D977372" s="571"/>
    </row>
    <row r="977373" spans="4:4">
      <c r="D977373" s="571"/>
    </row>
    <row r="977374" spans="4:4">
      <c r="D977374" s="571"/>
    </row>
    <row r="977375" spans="4:4">
      <c r="D977375" s="571"/>
    </row>
    <row r="977376" spans="4:4">
      <c r="D977376" s="571"/>
    </row>
    <row r="977377" spans="4:4">
      <c r="D977377" s="571"/>
    </row>
    <row r="977378" spans="4:4">
      <c r="D977378" s="571"/>
    </row>
    <row r="977379" spans="4:4">
      <c r="D977379" s="571"/>
    </row>
    <row r="977380" spans="4:4">
      <c r="D977380" s="571"/>
    </row>
    <row r="977381" spans="4:4">
      <c r="D977381" s="571"/>
    </row>
    <row r="977382" spans="4:4">
      <c r="D977382" s="571"/>
    </row>
    <row r="977383" spans="4:4">
      <c r="D977383" s="571"/>
    </row>
    <row r="977384" spans="4:4">
      <c r="D977384" s="571"/>
    </row>
    <row r="977385" spans="4:4">
      <c r="D977385" s="571"/>
    </row>
    <row r="977386" spans="4:4">
      <c r="D977386" s="571"/>
    </row>
    <row r="977387" spans="4:4">
      <c r="D977387" s="571"/>
    </row>
    <row r="977388" spans="4:4">
      <c r="D977388" s="571"/>
    </row>
    <row r="977389" spans="4:4">
      <c r="D977389" s="571"/>
    </row>
    <row r="977390" spans="4:4">
      <c r="D977390" s="571"/>
    </row>
    <row r="977391" spans="4:4">
      <c r="D977391" s="571"/>
    </row>
    <row r="977392" spans="4:4">
      <c r="D977392" s="571"/>
    </row>
    <row r="977393" spans="4:4">
      <c r="D977393" s="571"/>
    </row>
    <row r="977394" spans="4:4">
      <c r="D977394" s="571"/>
    </row>
    <row r="977395" spans="4:4">
      <c r="D977395" s="571"/>
    </row>
    <row r="977396" spans="4:4">
      <c r="D977396" s="571"/>
    </row>
    <row r="977397" spans="4:4">
      <c r="D977397" s="571"/>
    </row>
    <row r="977398" spans="4:4">
      <c r="D977398" s="571"/>
    </row>
    <row r="977399" spans="4:4">
      <c r="D977399" s="571"/>
    </row>
    <row r="977400" spans="4:4">
      <c r="D977400" s="571"/>
    </row>
    <row r="977401" spans="4:4">
      <c r="D977401" s="571"/>
    </row>
    <row r="977402" spans="4:4">
      <c r="D977402" s="571"/>
    </row>
    <row r="977403" spans="4:4">
      <c r="D977403" s="571"/>
    </row>
    <row r="977404" spans="4:4">
      <c r="D977404" s="571"/>
    </row>
    <row r="977405" spans="4:4">
      <c r="D977405" s="571"/>
    </row>
    <row r="977406" spans="4:4">
      <c r="D977406" s="571"/>
    </row>
    <row r="977407" spans="4:4">
      <c r="D977407" s="571"/>
    </row>
    <row r="977408" spans="4:4">
      <c r="D977408" s="571"/>
    </row>
    <row r="977409" spans="4:4">
      <c r="D977409" s="571"/>
    </row>
    <row r="977410" spans="4:4">
      <c r="D977410" s="571"/>
    </row>
    <row r="977411" spans="4:4">
      <c r="D977411" s="571"/>
    </row>
    <row r="977412" spans="4:4">
      <c r="D977412" s="571"/>
    </row>
    <row r="977413" spans="4:4">
      <c r="D977413" s="571"/>
    </row>
    <row r="977414" spans="4:4">
      <c r="D977414" s="571"/>
    </row>
    <row r="977415" spans="4:4">
      <c r="D977415" s="571"/>
    </row>
    <row r="977416" spans="4:4">
      <c r="D977416" s="571"/>
    </row>
    <row r="977417" spans="4:4">
      <c r="D977417" s="571"/>
    </row>
    <row r="977418" spans="4:4">
      <c r="D977418" s="571"/>
    </row>
    <row r="977419" spans="4:4">
      <c r="D977419" s="571"/>
    </row>
    <row r="977420" spans="4:4">
      <c r="D977420" s="571"/>
    </row>
    <row r="977421" spans="4:4">
      <c r="D977421" s="571"/>
    </row>
    <row r="977422" spans="4:4">
      <c r="D977422" s="571"/>
    </row>
    <row r="977423" spans="4:4">
      <c r="D977423" s="571"/>
    </row>
    <row r="977424" spans="4:4">
      <c r="D977424" s="571"/>
    </row>
    <row r="977425" spans="4:4">
      <c r="D977425" s="571"/>
    </row>
    <row r="977426" spans="4:4">
      <c r="D977426" s="571"/>
    </row>
    <row r="977427" spans="4:4">
      <c r="D977427" s="571"/>
    </row>
    <row r="977428" spans="4:4">
      <c r="D977428" s="571"/>
    </row>
    <row r="977429" spans="4:4">
      <c r="D977429" s="571"/>
    </row>
    <row r="977430" spans="4:4">
      <c r="D977430" s="571"/>
    </row>
    <row r="977431" spans="4:4">
      <c r="D977431" s="571"/>
    </row>
    <row r="977432" spans="4:4">
      <c r="D977432" s="571"/>
    </row>
    <row r="977433" spans="4:4">
      <c r="D977433" s="571"/>
    </row>
    <row r="977434" spans="4:4">
      <c r="D977434" s="571"/>
    </row>
    <row r="977435" spans="4:4">
      <c r="D977435" s="571"/>
    </row>
    <row r="977436" spans="4:4">
      <c r="D977436" s="571"/>
    </row>
    <row r="977437" spans="4:4">
      <c r="D977437" s="571"/>
    </row>
    <row r="977438" spans="4:4">
      <c r="D977438" s="571"/>
    </row>
    <row r="977439" spans="4:4">
      <c r="D977439" s="571"/>
    </row>
    <row r="977440" spans="4:4">
      <c r="D977440" s="571"/>
    </row>
    <row r="977441" spans="4:4">
      <c r="D977441" s="571"/>
    </row>
    <row r="977442" spans="4:4">
      <c r="D977442" s="571"/>
    </row>
    <row r="977443" spans="4:4">
      <c r="D977443" s="571"/>
    </row>
    <row r="977444" spans="4:4">
      <c r="D977444" s="571"/>
    </row>
    <row r="977445" spans="4:4">
      <c r="D977445" s="571"/>
    </row>
    <row r="977446" spans="4:4">
      <c r="D977446" s="571"/>
    </row>
    <row r="977447" spans="4:4">
      <c r="D977447" s="571"/>
    </row>
    <row r="977448" spans="4:4">
      <c r="D977448" s="571"/>
    </row>
    <row r="977449" spans="4:4">
      <c r="D977449" s="571"/>
    </row>
    <row r="977450" spans="4:4">
      <c r="D977450" s="571"/>
    </row>
    <row r="977451" spans="4:4">
      <c r="D977451" s="571"/>
    </row>
    <row r="977452" spans="4:4">
      <c r="D977452" s="571"/>
    </row>
    <row r="977453" spans="4:4">
      <c r="D977453" s="571"/>
    </row>
    <row r="977454" spans="4:4">
      <c r="D977454" s="571"/>
    </row>
    <row r="977455" spans="4:4">
      <c r="D977455" s="571"/>
    </row>
    <row r="977456" spans="4:4">
      <c r="D977456" s="571"/>
    </row>
    <row r="977457" spans="4:4">
      <c r="D977457" s="571"/>
    </row>
    <row r="977458" spans="4:4">
      <c r="D977458" s="571"/>
    </row>
    <row r="977459" spans="4:4">
      <c r="D977459" s="571"/>
    </row>
    <row r="977460" spans="4:4">
      <c r="D977460" s="571"/>
    </row>
    <row r="977461" spans="4:4">
      <c r="D977461" s="571"/>
    </row>
    <row r="977462" spans="4:4">
      <c r="D977462" s="571"/>
    </row>
    <row r="977463" spans="4:4">
      <c r="D977463" s="571"/>
    </row>
    <row r="977464" spans="4:4">
      <c r="D977464" s="571"/>
    </row>
    <row r="977465" spans="4:4">
      <c r="D977465" s="571"/>
    </row>
    <row r="977466" spans="4:4">
      <c r="D977466" s="571"/>
    </row>
    <row r="977467" spans="4:4">
      <c r="D977467" s="571"/>
    </row>
    <row r="977468" spans="4:4">
      <c r="D977468" s="571"/>
    </row>
    <row r="977469" spans="4:4">
      <c r="D977469" s="571"/>
    </row>
    <row r="977470" spans="4:4">
      <c r="D977470" s="571"/>
    </row>
    <row r="977471" spans="4:4">
      <c r="D977471" s="571"/>
    </row>
    <row r="977472" spans="4:4">
      <c r="D977472" s="571"/>
    </row>
    <row r="977473" spans="4:4">
      <c r="D977473" s="571"/>
    </row>
    <row r="977474" spans="4:4">
      <c r="D977474" s="571"/>
    </row>
    <row r="977475" spans="4:4">
      <c r="D977475" s="571"/>
    </row>
    <row r="977476" spans="4:4">
      <c r="D977476" s="571"/>
    </row>
    <row r="977477" spans="4:4">
      <c r="D977477" s="571"/>
    </row>
    <row r="977478" spans="4:4">
      <c r="D977478" s="571"/>
    </row>
    <row r="977479" spans="4:4">
      <c r="D977479" s="571"/>
    </row>
    <row r="977480" spans="4:4">
      <c r="D977480" s="571"/>
    </row>
    <row r="977481" spans="4:4">
      <c r="D977481" s="571"/>
    </row>
    <row r="977482" spans="4:4">
      <c r="D977482" s="571"/>
    </row>
    <row r="977483" spans="4:4">
      <c r="D977483" s="571"/>
    </row>
    <row r="977484" spans="4:4">
      <c r="D977484" s="571"/>
    </row>
    <row r="977485" spans="4:4">
      <c r="D977485" s="571"/>
    </row>
    <row r="977486" spans="4:4">
      <c r="D977486" s="571"/>
    </row>
    <row r="977487" spans="4:4">
      <c r="D977487" s="571"/>
    </row>
    <row r="977488" spans="4:4">
      <c r="D977488" s="571"/>
    </row>
    <row r="977489" spans="4:4">
      <c r="D977489" s="571"/>
    </row>
    <row r="977490" spans="4:4">
      <c r="D977490" s="571"/>
    </row>
    <row r="977491" spans="4:4">
      <c r="D977491" s="571"/>
    </row>
    <row r="977492" spans="4:4">
      <c r="D977492" s="571"/>
    </row>
    <row r="977493" spans="4:4">
      <c r="D977493" s="571"/>
    </row>
    <row r="977494" spans="4:4">
      <c r="D977494" s="571"/>
    </row>
    <row r="977495" spans="4:4">
      <c r="D977495" s="571"/>
    </row>
    <row r="977496" spans="4:4">
      <c r="D977496" s="571"/>
    </row>
    <row r="977497" spans="4:4">
      <c r="D977497" s="571"/>
    </row>
    <row r="977498" spans="4:4">
      <c r="D977498" s="571"/>
    </row>
    <row r="977499" spans="4:4">
      <c r="D977499" s="571"/>
    </row>
    <row r="977500" spans="4:4">
      <c r="D977500" s="571"/>
    </row>
    <row r="977501" spans="4:4">
      <c r="D977501" s="571"/>
    </row>
    <row r="977502" spans="4:4">
      <c r="D977502" s="571"/>
    </row>
    <row r="977503" spans="4:4">
      <c r="D977503" s="571"/>
    </row>
    <row r="977504" spans="4:4">
      <c r="D977504" s="571"/>
    </row>
    <row r="977505" spans="4:4">
      <c r="D977505" s="571"/>
    </row>
    <row r="977506" spans="4:4">
      <c r="D977506" s="571"/>
    </row>
    <row r="977507" spans="4:4">
      <c r="D977507" s="571"/>
    </row>
    <row r="977508" spans="4:4">
      <c r="D977508" s="571"/>
    </row>
    <row r="977509" spans="4:4">
      <c r="D977509" s="571"/>
    </row>
    <row r="977510" spans="4:4">
      <c r="D977510" s="571"/>
    </row>
    <row r="977511" spans="4:4">
      <c r="D977511" s="571"/>
    </row>
    <row r="977512" spans="4:4">
      <c r="D977512" s="571"/>
    </row>
    <row r="977513" spans="4:4">
      <c r="D977513" s="571"/>
    </row>
    <row r="977514" spans="4:4">
      <c r="D977514" s="571"/>
    </row>
    <row r="977515" spans="4:4">
      <c r="D977515" s="571"/>
    </row>
    <row r="977516" spans="4:4">
      <c r="D977516" s="571"/>
    </row>
    <row r="977517" spans="4:4">
      <c r="D977517" s="571"/>
    </row>
    <row r="977518" spans="4:4">
      <c r="D977518" s="571"/>
    </row>
    <row r="977519" spans="4:4">
      <c r="D977519" s="571"/>
    </row>
    <row r="977520" spans="4:4">
      <c r="D977520" s="571"/>
    </row>
    <row r="977521" spans="4:4">
      <c r="D977521" s="571"/>
    </row>
    <row r="977522" spans="4:4">
      <c r="D977522" s="571"/>
    </row>
    <row r="977523" spans="4:4">
      <c r="D977523" s="571"/>
    </row>
    <row r="977524" spans="4:4">
      <c r="D977524" s="571"/>
    </row>
    <row r="977525" spans="4:4">
      <c r="D977525" s="571"/>
    </row>
    <row r="977526" spans="4:4">
      <c r="D977526" s="571"/>
    </row>
    <row r="977527" spans="4:4">
      <c r="D977527" s="571"/>
    </row>
    <row r="977528" spans="4:4">
      <c r="D977528" s="571"/>
    </row>
    <row r="977529" spans="4:4">
      <c r="D977529" s="571"/>
    </row>
    <row r="977530" spans="4:4">
      <c r="D977530" s="571"/>
    </row>
    <row r="977531" spans="4:4">
      <c r="D977531" s="571"/>
    </row>
    <row r="977532" spans="4:4">
      <c r="D977532" s="571"/>
    </row>
    <row r="977533" spans="4:4">
      <c r="D977533" s="571"/>
    </row>
    <row r="977534" spans="4:4">
      <c r="D977534" s="571"/>
    </row>
    <row r="977535" spans="4:4">
      <c r="D977535" s="571"/>
    </row>
    <row r="977536" spans="4:4">
      <c r="D977536" s="571"/>
    </row>
    <row r="977537" spans="4:4">
      <c r="D977537" s="571"/>
    </row>
    <row r="977538" spans="4:4">
      <c r="D977538" s="571"/>
    </row>
    <row r="977539" spans="4:4">
      <c r="D977539" s="571"/>
    </row>
    <row r="977540" spans="4:4">
      <c r="D977540" s="571"/>
    </row>
    <row r="977541" spans="4:4">
      <c r="D977541" s="571"/>
    </row>
    <row r="977542" spans="4:4">
      <c r="D977542" s="571"/>
    </row>
    <row r="977543" spans="4:4">
      <c r="D977543" s="571"/>
    </row>
    <row r="977544" spans="4:4">
      <c r="D977544" s="571"/>
    </row>
    <row r="977545" spans="4:4">
      <c r="D977545" s="571"/>
    </row>
    <row r="977546" spans="4:4">
      <c r="D977546" s="571"/>
    </row>
    <row r="977547" spans="4:4">
      <c r="D977547" s="571"/>
    </row>
    <row r="977548" spans="4:4">
      <c r="D977548" s="571"/>
    </row>
    <row r="977549" spans="4:4">
      <c r="D977549" s="571"/>
    </row>
    <row r="977550" spans="4:4">
      <c r="D977550" s="571"/>
    </row>
    <row r="977551" spans="4:4">
      <c r="D977551" s="571"/>
    </row>
    <row r="977552" spans="4:4">
      <c r="D977552" s="571"/>
    </row>
    <row r="977553" spans="4:4">
      <c r="D977553" s="571"/>
    </row>
    <row r="977554" spans="4:4">
      <c r="D977554" s="571"/>
    </row>
    <row r="977555" spans="4:4">
      <c r="D977555" s="571"/>
    </row>
    <row r="977556" spans="4:4">
      <c r="D977556" s="571"/>
    </row>
    <row r="977557" spans="4:4">
      <c r="D977557" s="571"/>
    </row>
    <row r="977558" spans="4:4">
      <c r="D977558" s="571"/>
    </row>
    <row r="977559" spans="4:4">
      <c r="D977559" s="571"/>
    </row>
    <row r="977560" spans="4:4">
      <c r="D977560" s="571"/>
    </row>
    <row r="977561" spans="4:4">
      <c r="D977561" s="571"/>
    </row>
    <row r="977562" spans="4:4">
      <c r="D977562" s="571"/>
    </row>
    <row r="977563" spans="4:4">
      <c r="D977563" s="571"/>
    </row>
    <row r="977564" spans="4:4">
      <c r="D977564" s="571"/>
    </row>
    <row r="977565" spans="4:4">
      <c r="D977565" s="571"/>
    </row>
    <row r="977566" spans="4:4">
      <c r="D977566" s="571"/>
    </row>
    <row r="977567" spans="4:4">
      <c r="D977567" s="571"/>
    </row>
    <row r="977568" spans="4:4">
      <c r="D977568" s="571"/>
    </row>
    <row r="977569" spans="4:4">
      <c r="D977569" s="571"/>
    </row>
    <row r="977570" spans="4:4">
      <c r="D977570" s="571"/>
    </row>
    <row r="977571" spans="4:4">
      <c r="D977571" s="571"/>
    </row>
    <row r="977572" spans="4:4">
      <c r="D977572" s="571"/>
    </row>
    <row r="977573" spans="4:4">
      <c r="D977573" s="571"/>
    </row>
    <row r="977574" spans="4:4">
      <c r="D977574" s="571"/>
    </row>
    <row r="977575" spans="4:4">
      <c r="D977575" s="571"/>
    </row>
    <row r="977576" spans="4:4">
      <c r="D977576" s="571"/>
    </row>
    <row r="977577" spans="4:4">
      <c r="D977577" s="571"/>
    </row>
    <row r="977578" spans="4:4">
      <c r="D977578" s="571"/>
    </row>
    <row r="977579" spans="4:4">
      <c r="D977579" s="571"/>
    </row>
    <row r="977580" spans="4:4">
      <c r="D977580" s="571"/>
    </row>
    <row r="977581" spans="4:4">
      <c r="D977581" s="571"/>
    </row>
    <row r="977582" spans="4:4">
      <c r="D977582" s="571"/>
    </row>
    <row r="977583" spans="4:4">
      <c r="D977583" s="571"/>
    </row>
    <row r="977584" spans="4:4">
      <c r="D977584" s="571"/>
    </row>
    <row r="977585" spans="4:4">
      <c r="D977585" s="571"/>
    </row>
    <row r="977586" spans="4:4">
      <c r="D977586" s="571"/>
    </row>
    <row r="977587" spans="4:4">
      <c r="D977587" s="571"/>
    </row>
    <row r="977588" spans="4:4">
      <c r="D977588" s="571"/>
    </row>
    <row r="977589" spans="4:4">
      <c r="D977589" s="571"/>
    </row>
    <row r="977590" spans="4:4">
      <c r="D977590" s="571"/>
    </row>
    <row r="977591" spans="4:4">
      <c r="D977591" s="571"/>
    </row>
    <row r="977592" spans="4:4">
      <c r="D977592" s="571"/>
    </row>
    <row r="977593" spans="4:4">
      <c r="D977593" s="571"/>
    </row>
    <row r="977594" spans="4:4">
      <c r="D977594" s="571"/>
    </row>
    <row r="977595" spans="4:4">
      <c r="D977595" s="571"/>
    </row>
    <row r="977596" spans="4:4">
      <c r="D977596" s="571"/>
    </row>
    <row r="977597" spans="4:4">
      <c r="D977597" s="571"/>
    </row>
    <row r="977598" spans="4:4">
      <c r="D977598" s="571"/>
    </row>
    <row r="977599" spans="4:4">
      <c r="D977599" s="571"/>
    </row>
    <row r="977600" spans="4:4">
      <c r="D977600" s="571"/>
    </row>
    <row r="977601" spans="4:4">
      <c r="D977601" s="571"/>
    </row>
    <row r="977602" spans="4:4">
      <c r="D977602" s="571"/>
    </row>
    <row r="977603" spans="4:4">
      <c r="D977603" s="571"/>
    </row>
    <row r="977604" spans="4:4">
      <c r="D977604" s="571"/>
    </row>
    <row r="977605" spans="4:4">
      <c r="D977605" s="571"/>
    </row>
    <row r="977606" spans="4:4">
      <c r="D977606" s="571"/>
    </row>
    <row r="977607" spans="4:4">
      <c r="D977607" s="571"/>
    </row>
    <row r="977608" spans="4:4">
      <c r="D977608" s="571"/>
    </row>
    <row r="977609" spans="4:4">
      <c r="D977609" s="571"/>
    </row>
    <row r="977610" spans="4:4">
      <c r="D977610" s="571"/>
    </row>
    <row r="977611" spans="4:4">
      <c r="D977611" s="571"/>
    </row>
    <row r="977612" spans="4:4">
      <c r="D977612" s="571"/>
    </row>
    <row r="977613" spans="4:4">
      <c r="D977613" s="571"/>
    </row>
    <row r="977614" spans="4:4">
      <c r="D977614" s="571"/>
    </row>
    <row r="977615" spans="4:4">
      <c r="D977615" s="571"/>
    </row>
    <row r="977616" spans="4:4">
      <c r="D977616" s="571"/>
    </row>
    <row r="977617" spans="4:4">
      <c r="D977617" s="571"/>
    </row>
    <row r="977618" spans="4:4">
      <c r="D977618" s="571"/>
    </row>
    <row r="977619" spans="4:4">
      <c r="D977619" s="571"/>
    </row>
    <row r="977620" spans="4:4">
      <c r="D977620" s="571"/>
    </row>
    <row r="977621" spans="4:4">
      <c r="D977621" s="571"/>
    </row>
    <row r="977622" spans="4:4">
      <c r="D977622" s="571"/>
    </row>
    <row r="977623" spans="4:4">
      <c r="D977623" s="571"/>
    </row>
    <row r="977624" spans="4:4">
      <c r="D977624" s="571"/>
    </row>
    <row r="977625" spans="4:4">
      <c r="D977625" s="571"/>
    </row>
    <row r="977626" spans="4:4">
      <c r="D977626" s="571"/>
    </row>
    <row r="977627" spans="4:4">
      <c r="D977627" s="571"/>
    </row>
    <row r="977628" spans="4:4">
      <c r="D977628" s="571"/>
    </row>
    <row r="977629" spans="4:4">
      <c r="D977629" s="571"/>
    </row>
    <row r="977630" spans="4:4">
      <c r="D977630" s="571"/>
    </row>
    <row r="977631" spans="4:4">
      <c r="D977631" s="571"/>
    </row>
    <row r="977632" spans="4:4">
      <c r="D977632" s="571"/>
    </row>
    <row r="977633" spans="4:4">
      <c r="D977633" s="571"/>
    </row>
    <row r="977634" spans="4:4">
      <c r="D977634" s="571"/>
    </row>
    <row r="977635" spans="4:4">
      <c r="D977635" s="571"/>
    </row>
    <row r="977636" spans="4:4">
      <c r="D977636" s="571"/>
    </row>
    <row r="977637" spans="4:4">
      <c r="D977637" s="571"/>
    </row>
    <row r="977638" spans="4:4">
      <c r="D977638" s="571"/>
    </row>
    <row r="977639" spans="4:4">
      <c r="D977639" s="571"/>
    </row>
    <row r="977640" spans="4:4">
      <c r="D977640" s="571"/>
    </row>
    <row r="977641" spans="4:4">
      <c r="D977641" s="571"/>
    </row>
    <row r="977642" spans="4:4">
      <c r="D977642" s="571"/>
    </row>
    <row r="977643" spans="4:4">
      <c r="D977643" s="571"/>
    </row>
    <row r="977644" spans="4:4">
      <c r="D977644" s="571"/>
    </row>
    <row r="977645" spans="4:4">
      <c r="D977645" s="571"/>
    </row>
    <row r="977646" spans="4:4">
      <c r="D977646" s="571"/>
    </row>
    <row r="977647" spans="4:4">
      <c r="D977647" s="571"/>
    </row>
    <row r="977648" spans="4:4">
      <c r="D977648" s="571"/>
    </row>
    <row r="977649" spans="4:4">
      <c r="D977649" s="571"/>
    </row>
    <row r="977650" spans="4:4">
      <c r="D977650" s="571"/>
    </row>
    <row r="977651" spans="4:4">
      <c r="D977651" s="571"/>
    </row>
    <row r="977652" spans="4:4">
      <c r="D977652" s="571"/>
    </row>
    <row r="977653" spans="4:4">
      <c r="D977653" s="571"/>
    </row>
    <row r="977654" spans="4:4">
      <c r="D977654" s="571"/>
    </row>
    <row r="977655" spans="4:4">
      <c r="D977655" s="571"/>
    </row>
    <row r="977656" spans="4:4">
      <c r="D977656" s="571"/>
    </row>
    <row r="977657" spans="4:4">
      <c r="D977657" s="571"/>
    </row>
    <row r="977658" spans="4:4">
      <c r="D977658" s="571"/>
    </row>
    <row r="977659" spans="4:4">
      <c r="D977659" s="571"/>
    </row>
    <row r="977660" spans="4:4">
      <c r="D977660" s="571"/>
    </row>
    <row r="977661" spans="4:4">
      <c r="D977661" s="571"/>
    </row>
    <row r="977662" spans="4:4">
      <c r="D977662" s="571"/>
    </row>
    <row r="977663" spans="4:4">
      <c r="D977663" s="571"/>
    </row>
    <row r="977664" spans="4:4">
      <c r="D977664" s="571"/>
    </row>
    <row r="977665" spans="4:4">
      <c r="D977665" s="571"/>
    </row>
    <row r="977666" spans="4:4">
      <c r="D977666" s="571"/>
    </row>
    <row r="977667" spans="4:4">
      <c r="D977667" s="571"/>
    </row>
    <row r="977668" spans="4:4">
      <c r="D977668" s="571"/>
    </row>
    <row r="977669" spans="4:4">
      <c r="D977669" s="571"/>
    </row>
    <row r="977670" spans="4:4">
      <c r="D977670" s="571"/>
    </row>
    <row r="977671" spans="4:4">
      <c r="D977671" s="571"/>
    </row>
    <row r="977672" spans="4:4">
      <c r="D977672" s="571"/>
    </row>
    <row r="977673" spans="4:4">
      <c r="D977673" s="571"/>
    </row>
    <row r="977674" spans="4:4">
      <c r="D977674" s="571"/>
    </row>
    <row r="977675" spans="4:4">
      <c r="D977675" s="571"/>
    </row>
    <row r="977676" spans="4:4">
      <c r="D977676" s="571"/>
    </row>
    <row r="977677" spans="4:4">
      <c r="D977677" s="571"/>
    </row>
    <row r="977678" spans="4:4">
      <c r="D977678" s="571"/>
    </row>
    <row r="977679" spans="4:4">
      <c r="D977679" s="571"/>
    </row>
    <row r="977680" spans="4:4">
      <c r="D977680" s="571"/>
    </row>
    <row r="977681" spans="4:4">
      <c r="D977681" s="571"/>
    </row>
    <row r="977682" spans="4:4">
      <c r="D977682" s="571"/>
    </row>
    <row r="977683" spans="4:4">
      <c r="D977683" s="571"/>
    </row>
    <row r="977684" spans="4:4">
      <c r="D977684" s="571"/>
    </row>
    <row r="977685" spans="4:4">
      <c r="D977685" s="571"/>
    </row>
    <row r="977686" spans="4:4">
      <c r="D977686" s="571"/>
    </row>
    <row r="977687" spans="4:4">
      <c r="D977687" s="571"/>
    </row>
    <row r="977688" spans="4:4">
      <c r="D977688" s="571"/>
    </row>
    <row r="977689" spans="4:4">
      <c r="D977689" s="571"/>
    </row>
    <row r="977690" spans="4:4">
      <c r="D977690" s="571"/>
    </row>
    <row r="977691" spans="4:4">
      <c r="D977691" s="571"/>
    </row>
    <row r="977692" spans="4:4">
      <c r="D977692" s="571"/>
    </row>
    <row r="977693" spans="4:4">
      <c r="D977693" s="571"/>
    </row>
    <row r="977694" spans="4:4">
      <c r="D977694" s="571"/>
    </row>
    <row r="977695" spans="4:4">
      <c r="D977695" s="571"/>
    </row>
    <row r="977696" spans="4:4">
      <c r="D977696" s="571"/>
    </row>
    <row r="977697" spans="4:4">
      <c r="D977697" s="571"/>
    </row>
    <row r="977698" spans="4:4">
      <c r="D977698" s="571"/>
    </row>
    <row r="977699" spans="4:4">
      <c r="D977699" s="571"/>
    </row>
    <row r="977700" spans="4:4">
      <c r="D977700" s="571"/>
    </row>
    <row r="977701" spans="4:4">
      <c r="D977701" s="571"/>
    </row>
    <row r="977702" spans="4:4">
      <c r="D977702" s="571"/>
    </row>
    <row r="977703" spans="4:4">
      <c r="D977703" s="571"/>
    </row>
    <row r="977704" spans="4:4">
      <c r="D977704" s="571"/>
    </row>
    <row r="977705" spans="4:4">
      <c r="D977705" s="571"/>
    </row>
    <row r="977706" spans="4:4">
      <c r="D977706" s="571"/>
    </row>
    <row r="977707" spans="4:4">
      <c r="D977707" s="571"/>
    </row>
    <row r="977708" spans="4:4">
      <c r="D977708" s="571"/>
    </row>
    <row r="977709" spans="4:4">
      <c r="D977709" s="571"/>
    </row>
    <row r="977710" spans="4:4">
      <c r="D977710" s="571"/>
    </row>
    <row r="977711" spans="4:4">
      <c r="D977711" s="571"/>
    </row>
    <row r="977712" spans="4:4">
      <c r="D977712" s="571"/>
    </row>
    <row r="977713" spans="4:4">
      <c r="D977713" s="571"/>
    </row>
    <row r="977714" spans="4:4">
      <c r="D977714" s="571"/>
    </row>
    <row r="977715" spans="4:4">
      <c r="D977715" s="571"/>
    </row>
    <row r="977716" spans="4:4">
      <c r="D977716" s="571"/>
    </row>
    <row r="977717" spans="4:4">
      <c r="D977717" s="571"/>
    </row>
    <row r="977718" spans="4:4">
      <c r="D977718" s="571"/>
    </row>
    <row r="977719" spans="4:4">
      <c r="D977719" s="571"/>
    </row>
    <row r="977720" spans="4:4">
      <c r="D977720" s="571"/>
    </row>
    <row r="977721" spans="4:4">
      <c r="D977721" s="571"/>
    </row>
    <row r="977722" spans="4:4">
      <c r="D977722" s="571"/>
    </row>
    <row r="977723" spans="4:4">
      <c r="D977723" s="571"/>
    </row>
    <row r="977724" spans="4:4">
      <c r="D977724" s="571"/>
    </row>
    <row r="977725" spans="4:4">
      <c r="D977725" s="571"/>
    </row>
    <row r="977726" spans="4:4">
      <c r="D977726" s="571"/>
    </row>
    <row r="977727" spans="4:4">
      <c r="D977727" s="571"/>
    </row>
    <row r="977728" spans="4:4">
      <c r="D977728" s="571"/>
    </row>
    <row r="977729" spans="4:4">
      <c r="D977729" s="571"/>
    </row>
    <row r="977730" spans="4:4">
      <c r="D977730" s="571"/>
    </row>
    <row r="977731" spans="4:4">
      <c r="D977731" s="571"/>
    </row>
    <row r="977732" spans="4:4">
      <c r="D977732" s="571"/>
    </row>
    <row r="977733" spans="4:4">
      <c r="D977733" s="571"/>
    </row>
    <row r="977734" spans="4:4">
      <c r="D977734" s="571"/>
    </row>
    <row r="977735" spans="4:4">
      <c r="D977735" s="571"/>
    </row>
    <row r="977736" spans="4:4">
      <c r="D977736" s="571"/>
    </row>
    <row r="977737" spans="4:4">
      <c r="D977737" s="571"/>
    </row>
    <row r="977738" spans="4:4">
      <c r="D977738" s="571"/>
    </row>
    <row r="977739" spans="4:4">
      <c r="D977739" s="571"/>
    </row>
    <row r="977740" spans="4:4">
      <c r="D977740" s="571"/>
    </row>
    <row r="977741" spans="4:4">
      <c r="D977741" s="571"/>
    </row>
    <row r="977742" spans="4:4">
      <c r="D977742" s="571"/>
    </row>
    <row r="977743" spans="4:4">
      <c r="D977743" s="571"/>
    </row>
    <row r="977744" spans="4:4">
      <c r="D977744" s="571"/>
    </row>
    <row r="977745" spans="4:4">
      <c r="D977745" s="571"/>
    </row>
    <row r="977746" spans="4:4">
      <c r="D977746" s="571"/>
    </row>
    <row r="977747" spans="4:4">
      <c r="D977747" s="571"/>
    </row>
    <row r="977748" spans="4:4">
      <c r="D977748" s="571"/>
    </row>
    <row r="977749" spans="4:4">
      <c r="D977749" s="571"/>
    </row>
    <row r="977750" spans="4:4">
      <c r="D977750" s="571"/>
    </row>
    <row r="977751" spans="4:4">
      <c r="D977751" s="571"/>
    </row>
    <row r="977752" spans="4:4">
      <c r="D977752" s="571"/>
    </row>
    <row r="977753" spans="4:4">
      <c r="D977753" s="571"/>
    </row>
    <row r="977754" spans="4:4">
      <c r="D977754" s="571"/>
    </row>
    <row r="977755" spans="4:4">
      <c r="D977755" s="571"/>
    </row>
    <row r="977756" spans="4:4">
      <c r="D977756" s="571"/>
    </row>
    <row r="977757" spans="4:4">
      <c r="D977757" s="571"/>
    </row>
    <row r="977758" spans="4:4">
      <c r="D977758" s="571"/>
    </row>
    <row r="977759" spans="4:4">
      <c r="D977759" s="571"/>
    </row>
    <row r="977760" spans="4:4">
      <c r="D977760" s="571"/>
    </row>
    <row r="977761" spans="4:4">
      <c r="D977761" s="571"/>
    </row>
    <row r="977762" spans="4:4">
      <c r="D977762" s="571"/>
    </row>
    <row r="977763" spans="4:4">
      <c r="D977763" s="571"/>
    </row>
    <row r="977764" spans="4:4">
      <c r="D977764" s="571"/>
    </row>
    <row r="977765" spans="4:4">
      <c r="D977765" s="571"/>
    </row>
    <row r="977766" spans="4:4">
      <c r="D977766" s="571"/>
    </row>
    <row r="977767" spans="4:4">
      <c r="D977767" s="571"/>
    </row>
    <row r="977768" spans="4:4">
      <c r="D977768" s="571"/>
    </row>
    <row r="977769" spans="4:4">
      <c r="D977769" s="571"/>
    </row>
    <row r="977770" spans="4:4">
      <c r="D977770" s="571"/>
    </row>
    <row r="977771" spans="4:4">
      <c r="D977771" s="571"/>
    </row>
    <row r="977772" spans="4:4">
      <c r="D977772" s="571"/>
    </row>
    <row r="977773" spans="4:4">
      <c r="D977773" s="571"/>
    </row>
    <row r="977774" spans="4:4">
      <c r="D977774" s="571"/>
    </row>
    <row r="977775" spans="4:4">
      <c r="D977775" s="571"/>
    </row>
    <row r="977776" spans="4:4">
      <c r="D977776" s="571"/>
    </row>
    <row r="977777" spans="4:4">
      <c r="D977777" s="571"/>
    </row>
    <row r="977778" spans="4:4">
      <c r="D977778" s="571"/>
    </row>
    <row r="977779" spans="4:4">
      <c r="D977779" s="571"/>
    </row>
    <row r="977780" spans="4:4">
      <c r="D977780" s="571"/>
    </row>
    <row r="977781" spans="4:4">
      <c r="D977781" s="571"/>
    </row>
    <row r="977782" spans="4:4">
      <c r="D977782" s="571"/>
    </row>
    <row r="977783" spans="4:4">
      <c r="D977783" s="571"/>
    </row>
    <row r="977784" spans="4:4">
      <c r="D977784" s="571"/>
    </row>
    <row r="977785" spans="4:4">
      <c r="D977785" s="571"/>
    </row>
    <row r="977786" spans="4:4">
      <c r="D977786" s="571"/>
    </row>
    <row r="977787" spans="4:4">
      <c r="D977787" s="571"/>
    </row>
    <row r="977788" spans="4:4">
      <c r="D977788" s="571"/>
    </row>
    <row r="977789" spans="4:4">
      <c r="D977789" s="571"/>
    </row>
    <row r="977790" spans="4:4">
      <c r="D977790" s="571"/>
    </row>
    <row r="977791" spans="4:4">
      <c r="D977791" s="571"/>
    </row>
    <row r="977792" spans="4:4">
      <c r="D977792" s="571"/>
    </row>
    <row r="977793" spans="4:4">
      <c r="D977793" s="571"/>
    </row>
    <row r="977794" spans="4:4">
      <c r="D977794" s="571"/>
    </row>
    <row r="977795" spans="4:4">
      <c r="D977795" s="571"/>
    </row>
    <row r="977796" spans="4:4">
      <c r="D977796" s="571"/>
    </row>
    <row r="977797" spans="4:4">
      <c r="D977797" s="571"/>
    </row>
    <row r="977798" spans="4:4">
      <c r="D977798" s="571"/>
    </row>
    <row r="977799" spans="4:4">
      <c r="D977799" s="571"/>
    </row>
    <row r="977800" spans="4:4">
      <c r="D977800" s="571"/>
    </row>
    <row r="977801" spans="4:4">
      <c r="D977801" s="571"/>
    </row>
    <row r="977802" spans="4:4">
      <c r="D977802" s="571"/>
    </row>
    <row r="977803" spans="4:4">
      <c r="D977803" s="571"/>
    </row>
    <row r="977804" spans="4:4">
      <c r="D977804" s="571"/>
    </row>
    <row r="977805" spans="4:4">
      <c r="D977805" s="571"/>
    </row>
    <row r="977806" spans="4:4">
      <c r="D977806" s="571"/>
    </row>
    <row r="977807" spans="4:4">
      <c r="D977807" s="571"/>
    </row>
    <row r="977808" spans="4:4">
      <c r="D977808" s="571"/>
    </row>
    <row r="977809" spans="4:4">
      <c r="D977809" s="571"/>
    </row>
    <row r="977810" spans="4:4">
      <c r="D977810" s="571"/>
    </row>
    <row r="977811" spans="4:4">
      <c r="D977811" s="571"/>
    </row>
    <row r="977812" spans="4:4">
      <c r="D977812" s="571"/>
    </row>
    <row r="977813" spans="4:4">
      <c r="D977813" s="571"/>
    </row>
    <row r="977814" spans="4:4">
      <c r="D977814" s="571"/>
    </row>
    <row r="977815" spans="4:4">
      <c r="D977815" s="571"/>
    </row>
    <row r="977816" spans="4:4">
      <c r="D977816" s="571"/>
    </row>
    <row r="977817" spans="4:4">
      <c r="D977817" s="571"/>
    </row>
    <row r="977818" spans="4:4">
      <c r="D977818" s="571"/>
    </row>
    <row r="977819" spans="4:4">
      <c r="D977819" s="571"/>
    </row>
    <row r="977820" spans="4:4">
      <c r="D977820" s="571"/>
    </row>
    <row r="977821" spans="4:4">
      <c r="D977821" s="571"/>
    </row>
    <row r="977822" spans="4:4">
      <c r="D977822" s="571"/>
    </row>
    <row r="977823" spans="4:4">
      <c r="D977823" s="571"/>
    </row>
    <row r="977824" spans="4:4">
      <c r="D977824" s="571"/>
    </row>
    <row r="977825" spans="4:4">
      <c r="D977825" s="571"/>
    </row>
    <row r="977826" spans="4:4">
      <c r="D977826" s="571"/>
    </row>
    <row r="977827" spans="4:4">
      <c r="D977827" s="571"/>
    </row>
    <row r="977828" spans="4:4">
      <c r="D977828" s="571"/>
    </row>
    <row r="977829" spans="4:4">
      <c r="D977829" s="571"/>
    </row>
    <row r="977830" spans="4:4">
      <c r="D977830" s="571"/>
    </row>
    <row r="977831" spans="4:4">
      <c r="D977831" s="571"/>
    </row>
    <row r="977832" spans="4:4">
      <c r="D977832" s="571"/>
    </row>
    <row r="977833" spans="4:4">
      <c r="D977833" s="571"/>
    </row>
    <row r="977834" spans="4:4">
      <c r="D977834" s="571"/>
    </row>
    <row r="977835" spans="4:4">
      <c r="D977835" s="571"/>
    </row>
    <row r="977836" spans="4:4">
      <c r="D977836" s="571"/>
    </row>
    <row r="977837" spans="4:4">
      <c r="D977837" s="571"/>
    </row>
    <row r="977838" spans="4:4">
      <c r="D977838" s="571"/>
    </row>
    <row r="977839" spans="4:4">
      <c r="D977839" s="571"/>
    </row>
    <row r="977840" spans="4:4">
      <c r="D977840" s="571"/>
    </row>
    <row r="977841" spans="4:4">
      <c r="D977841" s="571"/>
    </row>
    <row r="977842" spans="4:4">
      <c r="D977842" s="571"/>
    </row>
    <row r="977843" spans="4:4">
      <c r="D977843" s="571"/>
    </row>
    <row r="977844" spans="4:4">
      <c r="D977844" s="571"/>
    </row>
    <row r="977845" spans="4:4">
      <c r="D977845" s="571"/>
    </row>
    <row r="977846" spans="4:4">
      <c r="D977846" s="571"/>
    </row>
    <row r="977847" spans="4:4">
      <c r="D977847" s="571"/>
    </row>
    <row r="977848" spans="4:4">
      <c r="D977848" s="571"/>
    </row>
    <row r="977849" spans="4:4">
      <c r="D977849" s="571"/>
    </row>
    <row r="977850" spans="4:4">
      <c r="D977850" s="571"/>
    </row>
    <row r="977851" spans="4:4">
      <c r="D977851" s="571"/>
    </row>
    <row r="977852" spans="4:4">
      <c r="D977852" s="571"/>
    </row>
    <row r="977853" spans="4:4">
      <c r="D977853" s="571"/>
    </row>
    <row r="977854" spans="4:4">
      <c r="D977854" s="571"/>
    </row>
    <row r="977855" spans="4:4">
      <c r="D977855" s="571"/>
    </row>
    <row r="977856" spans="4:4">
      <c r="D977856" s="571"/>
    </row>
    <row r="977857" spans="4:4">
      <c r="D977857" s="571"/>
    </row>
    <row r="977858" spans="4:4">
      <c r="D977858" s="571"/>
    </row>
    <row r="977859" spans="4:4">
      <c r="D977859" s="571"/>
    </row>
    <row r="977860" spans="4:4">
      <c r="D977860" s="571"/>
    </row>
    <row r="977861" spans="4:4">
      <c r="D977861" s="571"/>
    </row>
    <row r="977862" spans="4:4">
      <c r="D977862" s="571"/>
    </row>
    <row r="977863" spans="4:4">
      <c r="D977863" s="571"/>
    </row>
    <row r="977864" spans="4:4">
      <c r="D977864" s="571"/>
    </row>
    <row r="977865" spans="4:4">
      <c r="D977865" s="571"/>
    </row>
    <row r="977866" spans="4:4">
      <c r="D977866" s="571"/>
    </row>
    <row r="977867" spans="4:4">
      <c r="D977867" s="571"/>
    </row>
    <row r="977868" spans="4:4">
      <c r="D977868" s="571"/>
    </row>
    <row r="977869" spans="4:4">
      <c r="D977869" s="571"/>
    </row>
    <row r="977870" spans="4:4">
      <c r="D977870" s="571"/>
    </row>
    <row r="977871" spans="4:4">
      <c r="D977871" s="571"/>
    </row>
    <row r="977872" spans="4:4">
      <c r="D977872" s="571"/>
    </row>
    <row r="977873" spans="4:4">
      <c r="D977873" s="571"/>
    </row>
    <row r="977874" spans="4:4">
      <c r="D977874" s="571"/>
    </row>
    <row r="977875" spans="4:4">
      <c r="D977875" s="571"/>
    </row>
    <row r="977876" spans="4:4">
      <c r="D977876" s="571"/>
    </row>
    <row r="977877" spans="4:4">
      <c r="D977877" s="571"/>
    </row>
    <row r="977878" spans="4:4">
      <c r="D977878" s="571"/>
    </row>
    <row r="977879" spans="4:4">
      <c r="D977879" s="571"/>
    </row>
    <row r="977880" spans="4:4">
      <c r="D977880" s="571"/>
    </row>
    <row r="977881" spans="4:4">
      <c r="D977881" s="571"/>
    </row>
    <row r="977882" spans="4:4">
      <c r="D977882" s="571"/>
    </row>
    <row r="977883" spans="4:4">
      <c r="D977883" s="571"/>
    </row>
    <row r="977884" spans="4:4">
      <c r="D977884" s="571"/>
    </row>
    <row r="977885" spans="4:4">
      <c r="D977885" s="571"/>
    </row>
    <row r="977886" spans="4:4">
      <c r="D977886" s="571"/>
    </row>
    <row r="977887" spans="4:4">
      <c r="D977887" s="571"/>
    </row>
    <row r="977888" spans="4:4">
      <c r="D977888" s="571"/>
    </row>
    <row r="977889" spans="4:4">
      <c r="D977889" s="571"/>
    </row>
    <row r="977890" spans="4:4">
      <c r="D977890" s="571"/>
    </row>
    <row r="977891" spans="4:4">
      <c r="D977891" s="571"/>
    </row>
    <row r="977892" spans="4:4">
      <c r="D977892" s="571"/>
    </row>
    <row r="977893" spans="4:4">
      <c r="D977893" s="571"/>
    </row>
    <row r="977894" spans="4:4">
      <c r="D977894" s="571"/>
    </row>
    <row r="977895" spans="4:4">
      <c r="D977895" s="571"/>
    </row>
    <row r="977896" spans="4:4">
      <c r="D977896" s="571"/>
    </row>
    <row r="977897" spans="4:4">
      <c r="D977897" s="571"/>
    </row>
    <row r="977898" spans="4:4">
      <c r="D977898" s="571"/>
    </row>
    <row r="977899" spans="4:4">
      <c r="D977899" s="571"/>
    </row>
    <row r="977900" spans="4:4">
      <c r="D977900" s="571"/>
    </row>
    <row r="977901" spans="4:4">
      <c r="D977901" s="571"/>
    </row>
    <row r="977902" spans="4:4">
      <c r="D977902" s="571"/>
    </row>
    <row r="977903" spans="4:4">
      <c r="D977903" s="571"/>
    </row>
    <row r="977904" spans="4:4">
      <c r="D977904" s="571"/>
    </row>
    <row r="977905" spans="4:4">
      <c r="D977905" s="571"/>
    </row>
    <row r="977906" spans="4:4">
      <c r="D977906" s="571"/>
    </row>
    <row r="977907" spans="4:4">
      <c r="D977907" s="571"/>
    </row>
    <row r="977908" spans="4:4">
      <c r="D977908" s="571"/>
    </row>
    <row r="977909" spans="4:4">
      <c r="D977909" s="571"/>
    </row>
    <row r="977910" spans="4:4">
      <c r="D977910" s="571"/>
    </row>
    <row r="977911" spans="4:4">
      <c r="D977911" s="571"/>
    </row>
    <row r="977912" spans="4:4">
      <c r="D977912" s="571"/>
    </row>
    <row r="977913" spans="4:4">
      <c r="D977913" s="571"/>
    </row>
    <row r="977914" spans="4:4">
      <c r="D977914" s="571"/>
    </row>
    <row r="977915" spans="4:4">
      <c r="D977915" s="571"/>
    </row>
    <row r="977916" spans="4:4">
      <c r="D977916" s="571"/>
    </row>
    <row r="977917" spans="4:4">
      <c r="D977917" s="571"/>
    </row>
    <row r="977918" spans="4:4">
      <c r="D977918" s="571"/>
    </row>
    <row r="977919" spans="4:4">
      <c r="D977919" s="571"/>
    </row>
    <row r="977920" spans="4:4">
      <c r="D977920" s="571"/>
    </row>
    <row r="977921" spans="4:4">
      <c r="D977921" s="571"/>
    </row>
    <row r="977922" spans="4:4">
      <c r="D977922" s="571"/>
    </row>
    <row r="977923" spans="4:4">
      <c r="D977923" s="571"/>
    </row>
    <row r="977924" spans="4:4">
      <c r="D977924" s="571"/>
    </row>
    <row r="977925" spans="4:4">
      <c r="D977925" s="571"/>
    </row>
    <row r="977926" spans="4:4">
      <c r="D977926" s="571"/>
    </row>
    <row r="977927" spans="4:4">
      <c r="D977927" s="571"/>
    </row>
    <row r="977928" spans="4:4">
      <c r="D977928" s="571"/>
    </row>
    <row r="977929" spans="4:4">
      <c r="D977929" s="571"/>
    </row>
    <row r="977930" spans="4:4">
      <c r="D977930" s="571"/>
    </row>
    <row r="977931" spans="4:4">
      <c r="D977931" s="571"/>
    </row>
    <row r="977932" spans="4:4">
      <c r="D977932" s="571"/>
    </row>
    <row r="977933" spans="4:4">
      <c r="D977933" s="571"/>
    </row>
    <row r="977934" spans="4:4">
      <c r="D977934" s="571"/>
    </row>
    <row r="977935" spans="4:4">
      <c r="D977935" s="571"/>
    </row>
    <row r="977936" spans="4:4">
      <c r="D977936" s="571"/>
    </row>
    <row r="977937" spans="4:4">
      <c r="D977937" s="571"/>
    </row>
    <row r="977938" spans="4:4">
      <c r="D977938" s="571"/>
    </row>
    <row r="977939" spans="4:4">
      <c r="D977939" s="571"/>
    </row>
    <row r="977940" spans="4:4">
      <c r="D977940" s="571"/>
    </row>
    <row r="977941" spans="4:4">
      <c r="D977941" s="571"/>
    </row>
    <row r="977942" spans="4:4">
      <c r="D977942" s="571"/>
    </row>
    <row r="977943" spans="4:4">
      <c r="D977943" s="571"/>
    </row>
    <row r="977944" spans="4:4">
      <c r="D977944" s="571"/>
    </row>
    <row r="977945" spans="4:4">
      <c r="D977945" s="571"/>
    </row>
    <row r="977946" spans="4:4">
      <c r="D977946" s="571"/>
    </row>
    <row r="977947" spans="4:4">
      <c r="D977947" s="571"/>
    </row>
    <row r="977948" spans="4:4">
      <c r="D977948" s="571"/>
    </row>
    <row r="977949" spans="4:4">
      <c r="D977949" s="571"/>
    </row>
    <row r="977950" spans="4:4">
      <c r="D977950" s="571"/>
    </row>
    <row r="977951" spans="4:4">
      <c r="D977951" s="571"/>
    </row>
    <row r="977952" spans="4:4">
      <c r="D977952" s="571"/>
    </row>
    <row r="977953" spans="4:4">
      <c r="D977953" s="571"/>
    </row>
    <row r="977954" spans="4:4">
      <c r="D977954" s="571"/>
    </row>
    <row r="977955" spans="4:4">
      <c r="D977955" s="571"/>
    </row>
    <row r="977956" spans="4:4">
      <c r="D977956" s="571"/>
    </row>
    <row r="977957" spans="4:4">
      <c r="D977957" s="571"/>
    </row>
    <row r="977958" spans="4:4">
      <c r="D977958" s="571"/>
    </row>
    <row r="977959" spans="4:4">
      <c r="D977959" s="571"/>
    </row>
    <row r="977960" spans="4:4">
      <c r="D977960" s="571"/>
    </row>
    <row r="977961" spans="4:4">
      <c r="D977961" s="571"/>
    </row>
    <row r="977962" spans="4:4">
      <c r="D977962" s="571"/>
    </row>
    <row r="977963" spans="4:4">
      <c r="D977963" s="571"/>
    </row>
    <row r="977964" spans="4:4">
      <c r="D977964" s="571"/>
    </row>
    <row r="977965" spans="4:4">
      <c r="D977965" s="571"/>
    </row>
    <row r="977966" spans="4:4">
      <c r="D977966" s="571"/>
    </row>
    <row r="977967" spans="4:4">
      <c r="D977967" s="571"/>
    </row>
    <row r="977968" spans="4:4">
      <c r="D977968" s="571"/>
    </row>
    <row r="977969" spans="4:4">
      <c r="D977969" s="571"/>
    </row>
    <row r="977970" spans="4:4">
      <c r="D977970" s="571"/>
    </row>
    <row r="977971" spans="4:4">
      <c r="D977971" s="571"/>
    </row>
    <row r="977972" spans="4:4">
      <c r="D977972" s="571"/>
    </row>
    <row r="977973" spans="4:4">
      <c r="D977973" s="571"/>
    </row>
    <row r="977974" spans="4:4">
      <c r="D977974" s="571"/>
    </row>
    <row r="977975" spans="4:4">
      <c r="D977975" s="571"/>
    </row>
    <row r="977976" spans="4:4">
      <c r="D977976" s="571"/>
    </row>
    <row r="977977" spans="4:4">
      <c r="D977977" s="571"/>
    </row>
    <row r="977978" spans="4:4">
      <c r="D977978" s="571"/>
    </row>
    <row r="977979" spans="4:4">
      <c r="D977979" s="571"/>
    </row>
    <row r="977980" spans="4:4">
      <c r="D977980" s="571"/>
    </row>
    <row r="977981" spans="4:4">
      <c r="D977981" s="571"/>
    </row>
    <row r="977982" spans="4:4">
      <c r="D977982" s="571"/>
    </row>
    <row r="977983" spans="4:4">
      <c r="D977983" s="571"/>
    </row>
    <row r="977984" spans="4:4">
      <c r="D977984" s="571"/>
    </row>
    <row r="977985" spans="4:4">
      <c r="D977985" s="571"/>
    </row>
    <row r="977986" spans="4:4">
      <c r="D977986" s="571"/>
    </row>
    <row r="977987" spans="4:4">
      <c r="D977987" s="571"/>
    </row>
    <row r="977988" spans="4:4">
      <c r="D977988" s="571"/>
    </row>
    <row r="977989" spans="4:4">
      <c r="D977989" s="571"/>
    </row>
    <row r="977990" spans="4:4">
      <c r="D977990" s="571"/>
    </row>
    <row r="977991" spans="4:4">
      <c r="D977991" s="571"/>
    </row>
    <row r="977992" spans="4:4">
      <c r="D977992" s="571"/>
    </row>
    <row r="977993" spans="4:4">
      <c r="D977993" s="571"/>
    </row>
    <row r="977994" spans="4:4">
      <c r="D977994" s="571"/>
    </row>
    <row r="977995" spans="4:4">
      <c r="D977995" s="571"/>
    </row>
    <row r="977996" spans="4:4">
      <c r="D977996" s="571"/>
    </row>
    <row r="977997" spans="4:4">
      <c r="D977997" s="571"/>
    </row>
    <row r="977998" spans="4:4">
      <c r="D977998" s="571"/>
    </row>
    <row r="977999" spans="4:4">
      <c r="D977999" s="571"/>
    </row>
    <row r="978000" spans="4:4">
      <c r="D978000" s="571"/>
    </row>
    <row r="978001" spans="4:4">
      <c r="D978001" s="571"/>
    </row>
    <row r="978002" spans="4:4">
      <c r="D978002" s="571"/>
    </row>
    <row r="978003" spans="4:4">
      <c r="D978003" s="571"/>
    </row>
    <row r="978004" spans="4:4">
      <c r="D978004" s="571"/>
    </row>
    <row r="978005" spans="4:4">
      <c r="D978005" s="571"/>
    </row>
    <row r="978006" spans="4:4">
      <c r="D978006" s="571"/>
    </row>
    <row r="978007" spans="4:4">
      <c r="D978007" s="571"/>
    </row>
    <row r="978008" spans="4:4">
      <c r="D978008" s="571"/>
    </row>
    <row r="978009" spans="4:4">
      <c r="D978009" s="571"/>
    </row>
    <row r="978010" spans="4:4">
      <c r="D978010" s="571"/>
    </row>
    <row r="978011" spans="4:4">
      <c r="D978011" s="571"/>
    </row>
    <row r="978012" spans="4:4">
      <c r="D978012" s="571"/>
    </row>
    <row r="978013" spans="4:4">
      <c r="D978013" s="571"/>
    </row>
    <row r="978014" spans="4:4">
      <c r="D978014" s="571"/>
    </row>
    <row r="978015" spans="4:4">
      <c r="D978015" s="571"/>
    </row>
    <row r="978016" spans="4:4">
      <c r="D978016" s="571"/>
    </row>
    <row r="978017" spans="4:4">
      <c r="D978017" s="571"/>
    </row>
    <row r="978018" spans="4:4">
      <c r="D978018" s="571"/>
    </row>
    <row r="978019" spans="4:4">
      <c r="D978019" s="571"/>
    </row>
    <row r="978020" spans="4:4">
      <c r="D978020" s="571"/>
    </row>
    <row r="978021" spans="4:4">
      <c r="D978021" s="571"/>
    </row>
    <row r="978022" spans="4:4">
      <c r="D978022" s="571"/>
    </row>
    <row r="978023" spans="4:4">
      <c r="D978023" s="571"/>
    </row>
    <row r="978024" spans="4:4">
      <c r="D978024" s="571"/>
    </row>
    <row r="978025" spans="4:4">
      <c r="D978025" s="571"/>
    </row>
    <row r="978026" spans="4:4">
      <c r="D978026" s="571"/>
    </row>
    <row r="978027" spans="4:4">
      <c r="D978027" s="571"/>
    </row>
    <row r="978028" spans="4:4">
      <c r="D978028" s="571"/>
    </row>
    <row r="978029" spans="4:4">
      <c r="D978029" s="571"/>
    </row>
    <row r="978030" spans="4:4">
      <c r="D978030" s="571"/>
    </row>
    <row r="978031" spans="4:4">
      <c r="D978031" s="571"/>
    </row>
    <row r="978032" spans="4:4">
      <c r="D978032" s="571"/>
    </row>
    <row r="978033" spans="4:4">
      <c r="D978033" s="571"/>
    </row>
    <row r="978034" spans="4:4">
      <c r="D978034" s="571"/>
    </row>
    <row r="978035" spans="4:4">
      <c r="D978035" s="571"/>
    </row>
    <row r="978036" spans="4:4">
      <c r="D978036" s="571"/>
    </row>
    <row r="978037" spans="4:4">
      <c r="D978037" s="571"/>
    </row>
    <row r="978038" spans="4:4">
      <c r="D978038" s="571"/>
    </row>
    <row r="978039" spans="4:4">
      <c r="D978039" s="571"/>
    </row>
    <row r="978040" spans="4:4">
      <c r="D978040" s="571"/>
    </row>
    <row r="978041" spans="4:4">
      <c r="D978041" s="571"/>
    </row>
    <row r="978042" spans="4:4">
      <c r="D978042" s="571"/>
    </row>
    <row r="978043" spans="4:4">
      <c r="D978043" s="571"/>
    </row>
    <row r="978044" spans="4:4">
      <c r="D978044" s="571"/>
    </row>
    <row r="978045" spans="4:4">
      <c r="D978045" s="571"/>
    </row>
    <row r="978046" spans="4:4">
      <c r="D978046" s="571"/>
    </row>
    <row r="978047" spans="4:4">
      <c r="D978047" s="571"/>
    </row>
    <row r="978048" spans="4:4">
      <c r="D978048" s="571"/>
    </row>
    <row r="978049" spans="4:4">
      <c r="D978049" s="571"/>
    </row>
    <row r="978050" spans="4:4">
      <c r="D978050" s="571"/>
    </row>
    <row r="978051" spans="4:4">
      <c r="D978051" s="571"/>
    </row>
    <row r="978052" spans="4:4">
      <c r="D978052" s="571"/>
    </row>
    <row r="978053" spans="4:4">
      <c r="D978053" s="571"/>
    </row>
    <row r="978054" spans="4:4">
      <c r="D978054" s="571"/>
    </row>
    <row r="978055" spans="4:4">
      <c r="D978055" s="571"/>
    </row>
    <row r="978056" spans="4:4">
      <c r="D978056" s="571"/>
    </row>
    <row r="978057" spans="4:4">
      <c r="D978057" s="571"/>
    </row>
    <row r="978058" spans="4:4">
      <c r="D978058" s="571"/>
    </row>
    <row r="978059" spans="4:4">
      <c r="D978059" s="571"/>
    </row>
    <row r="978060" spans="4:4">
      <c r="D978060" s="571"/>
    </row>
    <row r="978061" spans="4:4">
      <c r="D978061" s="571"/>
    </row>
    <row r="978062" spans="4:4">
      <c r="D978062" s="571"/>
    </row>
    <row r="978063" spans="4:4">
      <c r="D978063" s="571"/>
    </row>
    <row r="978064" spans="4:4">
      <c r="D978064" s="571"/>
    </row>
    <row r="978065" spans="4:4">
      <c r="D978065" s="571"/>
    </row>
    <row r="978066" spans="4:4">
      <c r="D978066" s="571"/>
    </row>
    <row r="978067" spans="4:4">
      <c r="D978067" s="571"/>
    </row>
    <row r="978068" spans="4:4">
      <c r="D978068" s="571"/>
    </row>
    <row r="978069" spans="4:4">
      <c r="D978069" s="571"/>
    </row>
    <row r="978070" spans="4:4">
      <c r="D978070" s="571"/>
    </row>
    <row r="978071" spans="4:4">
      <c r="D978071" s="571"/>
    </row>
    <row r="978072" spans="4:4">
      <c r="D978072" s="571"/>
    </row>
    <row r="978073" spans="4:4">
      <c r="D978073" s="571"/>
    </row>
    <row r="978074" spans="4:4">
      <c r="D978074" s="571"/>
    </row>
    <row r="978075" spans="4:4">
      <c r="D978075" s="571"/>
    </row>
    <row r="978076" spans="4:4">
      <c r="D978076" s="571"/>
    </row>
    <row r="978077" spans="4:4">
      <c r="D978077" s="571"/>
    </row>
    <row r="978078" spans="4:4">
      <c r="D978078" s="571"/>
    </row>
    <row r="978079" spans="4:4">
      <c r="D978079" s="571"/>
    </row>
    <row r="978080" spans="4:4">
      <c r="D978080" s="571"/>
    </row>
    <row r="978081" spans="4:4">
      <c r="D978081" s="571"/>
    </row>
    <row r="978082" spans="4:4">
      <c r="D978082" s="571"/>
    </row>
    <row r="978083" spans="4:4">
      <c r="D978083" s="571"/>
    </row>
    <row r="978084" spans="4:4">
      <c r="D978084" s="571"/>
    </row>
    <row r="978085" spans="4:4">
      <c r="D978085" s="571"/>
    </row>
    <row r="978086" spans="4:4">
      <c r="D978086" s="571"/>
    </row>
    <row r="978087" spans="4:4">
      <c r="D978087" s="571"/>
    </row>
    <row r="978088" spans="4:4">
      <c r="D978088" s="571"/>
    </row>
    <row r="978089" spans="4:4">
      <c r="D978089" s="571"/>
    </row>
    <row r="978090" spans="4:4">
      <c r="D978090" s="571"/>
    </row>
    <row r="978091" spans="4:4">
      <c r="D978091" s="571"/>
    </row>
    <row r="978092" spans="4:4">
      <c r="D978092" s="571"/>
    </row>
    <row r="978093" spans="4:4">
      <c r="D978093" s="571"/>
    </row>
    <row r="978094" spans="4:4">
      <c r="D978094" s="571"/>
    </row>
    <row r="978095" spans="4:4">
      <c r="D978095" s="571"/>
    </row>
    <row r="978096" spans="4:4">
      <c r="D978096" s="571"/>
    </row>
    <row r="978097" spans="4:4">
      <c r="D978097" s="571"/>
    </row>
    <row r="978098" spans="4:4">
      <c r="D978098" s="571"/>
    </row>
    <row r="978099" spans="4:4">
      <c r="D978099" s="571"/>
    </row>
    <row r="978100" spans="4:4">
      <c r="D978100" s="571"/>
    </row>
    <row r="978101" spans="4:4">
      <c r="D978101" s="571"/>
    </row>
    <row r="978102" spans="4:4">
      <c r="D978102" s="571"/>
    </row>
    <row r="978103" spans="4:4">
      <c r="D978103" s="571"/>
    </row>
    <row r="978104" spans="4:4">
      <c r="D978104" s="571"/>
    </row>
    <row r="978105" spans="4:4">
      <c r="D978105" s="571"/>
    </row>
    <row r="978106" spans="4:4">
      <c r="D978106" s="571"/>
    </row>
    <row r="978107" spans="4:4">
      <c r="D978107" s="571"/>
    </row>
    <row r="978108" spans="4:4">
      <c r="D978108" s="571"/>
    </row>
    <row r="978109" spans="4:4">
      <c r="D978109" s="571"/>
    </row>
    <row r="978110" spans="4:4">
      <c r="D978110" s="571"/>
    </row>
    <row r="978111" spans="4:4">
      <c r="D978111" s="571"/>
    </row>
    <row r="978112" spans="4:4">
      <c r="D978112" s="571"/>
    </row>
    <row r="978113" spans="4:4">
      <c r="D978113" s="571"/>
    </row>
    <row r="978114" spans="4:4">
      <c r="D978114" s="571"/>
    </row>
    <row r="978115" spans="4:4">
      <c r="D978115" s="571"/>
    </row>
    <row r="978116" spans="4:4">
      <c r="D978116" s="571"/>
    </row>
    <row r="978117" spans="4:4">
      <c r="D978117" s="571"/>
    </row>
    <row r="978118" spans="4:4">
      <c r="D978118" s="571"/>
    </row>
    <row r="978119" spans="4:4">
      <c r="D978119" s="571"/>
    </row>
    <row r="978120" spans="4:4">
      <c r="D978120" s="571"/>
    </row>
    <row r="978121" spans="4:4">
      <c r="D978121" s="571"/>
    </row>
    <row r="978122" spans="4:4">
      <c r="D978122" s="571"/>
    </row>
    <row r="978123" spans="4:4">
      <c r="D978123" s="571"/>
    </row>
    <row r="978124" spans="4:4">
      <c r="D978124" s="571"/>
    </row>
    <row r="978125" spans="4:4">
      <c r="D978125" s="571"/>
    </row>
    <row r="978126" spans="4:4">
      <c r="D978126" s="571"/>
    </row>
    <row r="978127" spans="4:4">
      <c r="D978127" s="571"/>
    </row>
    <row r="978128" spans="4:4">
      <c r="D978128" s="571"/>
    </row>
    <row r="978129" spans="4:4">
      <c r="D978129" s="571"/>
    </row>
    <row r="978130" spans="4:4">
      <c r="D978130" s="571"/>
    </row>
    <row r="978131" spans="4:4">
      <c r="D978131" s="571"/>
    </row>
    <row r="978132" spans="4:4">
      <c r="D978132" s="571"/>
    </row>
    <row r="978133" spans="4:4">
      <c r="D978133" s="571"/>
    </row>
    <row r="978134" spans="4:4">
      <c r="D978134" s="571"/>
    </row>
    <row r="978135" spans="4:4">
      <c r="D978135" s="571"/>
    </row>
    <row r="978136" spans="4:4">
      <c r="D978136" s="571"/>
    </row>
    <row r="978137" spans="4:4">
      <c r="D978137" s="571"/>
    </row>
    <row r="978138" spans="4:4">
      <c r="D978138" s="571"/>
    </row>
    <row r="978139" spans="4:4">
      <c r="D978139" s="571"/>
    </row>
    <row r="978140" spans="4:4">
      <c r="D978140" s="571"/>
    </row>
    <row r="978141" spans="4:4">
      <c r="D978141" s="571"/>
    </row>
    <row r="978142" spans="4:4">
      <c r="D978142" s="571"/>
    </row>
    <row r="978143" spans="4:4">
      <c r="D978143" s="571"/>
    </row>
    <row r="978144" spans="4:4">
      <c r="D978144" s="571"/>
    </row>
    <row r="978145" spans="4:4">
      <c r="D978145" s="571"/>
    </row>
    <row r="978146" spans="4:4">
      <c r="D978146" s="571"/>
    </row>
    <row r="978147" spans="4:4">
      <c r="D978147" s="571"/>
    </row>
    <row r="978148" spans="4:4">
      <c r="D978148" s="571"/>
    </row>
    <row r="978149" spans="4:4">
      <c r="D978149" s="571"/>
    </row>
    <row r="978150" spans="4:4">
      <c r="D978150" s="571"/>
    </row>
    <row r="978151" spans="4:4">
      <c r="D978151" s="571"/>
    </row>
    <row r="978152" spans="4:4">
      <c r="D978152" s="571"/>
    </row>
    <row r="978153" spans="4:4">
      <c r="D978153" s="571"/>
    </row>
    <row r="978154" spans="4:4">
      <c r="D978154" s="571"/>
    </row>
    <row r="978155" spans="4:4">
      <c r="D978155" s="571"/>
    </row>
    <row r="978156" spans="4:4">
      <c r="D978156" s="571"/>
    </row>
    <row r="978157" spans="4:4">
      <c r="D978157" s="571"/>
    </row>
    <row r="978158" spans="4:4">
      <c r="D978158" s="571"/>
    </row>
    <row r="978159" spans="4:4">
      <c r="D978159" s="571"/>
    </row>
    <row r="978160" spans="4:4">
      <c r="D978160" s="571"/>
    </row>
    <row r="978161" spans="4:4">
      <c r="D978161" s="571"/>
    </row>
    <row r="978162" spans="4:4">
      <c r="D978162" s="571"/>
    </row>
    <row r="978163" spans="4:4">
      <c r="D978163" s="571"/>
    </row>
    <row r="978164" spans="4:4">
      <c r="D978164" s="571"/>
    </row>
    <row r="978165" spans="4:4">
      <c r="D978165" s="571"/>
    </row>
    <row r="978166" spans="4:4">
      <c r="D978166" s="571"/>
    </row>
    <row r="978167" spans="4:4">
      <c r="D978167" s="571"/>
    </row>
    <row r="978168" spans="4:4">
      <c r="D978168" s="571"/>
    </row>
    <row r="978169" spans="4:4">
      <c r="D978169" s="571"/>
    </row>
    <row r="978170" spans="4:4">
      <c r="D978170" s="571"/>
    </row>
    <row r="978171" spans="4:4">
      <c r="D978171" s="571"/>
    </row>
    <row r="978172" spans="4:4">
      <c r="D978172" s="571"/>
    </row>
    <row r="978173" spans="4:4">
      <c r="D978173" s="571"/>
    </row>
    <row r="978174" spans="4:4">
      <c r="D978174" s="571"/>
    </row>
    <row r="978175" spans="4:4">
      <c r="D978175" s="571"/>
    </row>
    <row r="978176" spans="4:4">
      <c r="D978176" s="571"/>
    </row>
    <row r="978177" spans="4:4">
      <c r="D978177" s="571"/>
    </row>
    <row r="978178" spans="4:4">
      <c r="D978178" s="571"/>
    </row>
    <row r="978179" spans="4:4">
      <c r="D978179" s="571"/>
    </row>
    <row r="978180" spans="4:4">
      <c r="D978180" s="571"/>
    </row>
    <row r="978181" spans="4:4">
      <c r="D978181" s="571"/>
    </row>
    <row r="978182" spans="4:4">
      <c r="D978182" s="571"/>
    </row>
    <row r="978183" spans="4:4">
      <c r="D978183" s="571"/>
    </row>
    <row r="978184" spans="4:4">
      <c r="D978184" s="571"/>
    </row>
    <row r="978185" spans="4:4">
      <c r="D978185" s="571"/>
    </row>
    <row r="978186" spans="4:4">
      <c r="D978186" s="571"/>
    </row>
    <row r="978187" spans="4:4">
      <c r="D978187" s="571"/>
    </row>
    <row r="978188" spans="4:4">
      <c r="D978188" s="571"/>
    </row>
    <row r="978189" spans="4:4">
      <c r="D978189" s="571"/>
    </row>
    <row r="978190" spans="4:4">
      <c r="D978190" s="571"/>
    </row>
    <row r="978191" spans="4:4">
      <c r="D978191" s="571"/>
    </row>
    <row r="978192" spans="4:4">
      <c r="D978192" s="571"/>
    </row>
    <row r="978193" spans="4:4">
      <c r="D978193" s="571"/>
    </row>
    <row r="978194" spans="4:4">
      <c r="D978194" s="571"/>
    </row>
    <row r="978195" spans="4:4">
      <c r="D978195" s="571"/>
    </row>
    <row r="978196" spans="4:4">
      <c r="D978196" s="571"/>
    </row>
    <row r="978197" spans="4:4">
      <c r="D978197" s="571"/>
    </row>
    <row r="978198" spans="4:4">
      <c r="D978198" s="571"/>
    </row>
    <row r="978199" spans="4:4">
      <c r="D978199" s="571"/>
    </row>
    <row r="978200" spans="4:4">
      <c r="D978200" s="571"/>
    </row>
    <row r="978201" spans="4:4">
      <c r="D978201" s="571"/>
    </row>
    <row r="978202" spans="4:4">
      <c r="D978202" s="571"/>
    </row>
    <row r="978203" spans="4:4">
      <c r="D978203" s="571"/>
    </row>
    <row r="978204" spans="4:4">
      <c r="D978204" s="571"/>
    </row>
    <row r="978205" spans="4:4">
      <c r="D978205" s="571"/>
    </row>
    <row r="978206" spans="4:4">
      <c r="D978206" s="571"/>
    </row>
    <row r="978207" spans="4:4">
      <c r="D978207" s="571"/>
    </row>
    <row r="978208" spans="4:4">
      <c r="D978208" s="571"/>
    </row>
    <row r="978209" spans="4:4">
      <c r="D978209" s="571"/>
    </row>
    <row r="978210" spans="4:4">
      <c r="D978210" s="571"/>
    </row>
    <row r="978211" spans="4:4">
      <c r="D978211" s="571"/>
    </row>
    <row r="978212" spans="4:4">
      <c r="D978212" s="571"/>
    </row>
    <row r="978213" spans="4:4">
      <c r="D978213" s="571"/>
    </row>
    <row r="978214" spans="4:4">
      <c r="D978214" s="571"/>
    </row>
    <row r="978215" spans="4:4">
      <c r="D978215" s="571"/>
    </row>
    <row r="978216" spans="4:4">
      <c r="D978216" s="571"/>
    </row>
    <row r="978217" spans="4:4">
      <c r="D978217" s="571"/>
    </row>
    <row r="978218" spans="4:4">
      <c r="D978218" s="571"/>
    </row>
    <row r="978219" spans="4:4">
      <c r="D978219" s="571"/>
    </row>
    <row r="978220" spans="4:4">
      <c r="D978220" s="571"/>
    </row>
    <row r="978221" spans="4:4">
      <c r="D978221" s="571"/>
    </row>
    <row r="978222" spans="4:4">
      <c r="D978222" s="571"/>
    </row>
    <row r="978223" spans="4:4">
      <c r="D978223" s="571"/>
    </row>
    <row r="978224" spans="4:4">
      <c r="D978224" s="571"/>
    </row>
    <row r="978225" spans="4:4">
      <c r="D978225" s="571"/>
    </row>
    <row r="978226" spans="4:4">
      <c r="D978226" s="571"/>
    </row>
    <row r="978227" spans="4:4">
      <c r="D978227" s="571"/>
    </row>
    <row r="978228" spans="4:4">
      <c r="D978228" s="571"/>
    </row>
    <row r="978229" spans="4:4">
      <c r="D978229" s="571"/>
    </row>
    <row r="978230" spans="4:4">
      <c r="D978230" s="571"/>
    </row>
    <row r="978231" spans="4:4">
      <c r="D978231" s="571"/>
    </row>
    <row r="978232" spans="4:4">
      <c r="D978232" s="571"/>
    </row>
    <row r="978233" spans="4:4">
      <c r="D978233" s="571"/>
    </row>
    <row r="978234" spans="4:4">
      <c r="D978234" s="571"/>
    </row>
    <row r="978235" spans="4:4">
      <c r="D978235" s="571"/>
    </row>
    <row r="978236" spans="4:4">
      <c r="D978236" s="571"/>
    </row>
    <row r="978237" spans="4:4">
      <c r="D978237" s="571"/>
    </row>
    <row r="978238" spans="4:4">
      <c r="D978238" s="571"/>
    </row>
    <row r="978239" spans="4:4">
      <c r="D978239" s="571"/>
    </row>
    <row r="978240" spans="4:4">
      <c r="D978240" s="571"/>
    </row>
    <row r="978241" spans="4:4">
      <c r="D978241" s="571"/>
    </row>
    <row r="978242" spans="4:4">
      <c r="D978242" s="571"/>
    </row>
    <row r="978243" spans="4:4">
      <c r="D978243" s="571"/>
    </row>
    <row r="978244" spans="4:4">
      <c r="D978244" s="571"/>
    </row>
    <row r="978245" spans="4:4">
      <c r="D978245" s="571"/>
    </row>
    <row r="978246" spans="4:4">
      <c r="D978246" s="571"/>
    </row>
    <row r="978247" spans="4:4">
      <c r="D978247" s="571"/>
    </row>
    <row r="978248" spans="4:4">
      <c r="D978248" s="571"/>
    </row>
    <row r="978249" spans="4:4">
      <c r="D978249" s="571"/>
    </row>
    <row r="978250" spans="4:4">
      <c r="D978250" s="571"/>
    </row>
    <row r="978251" spans="4:4">
      <c r="D978251" s="571"/>
    </row>
    <row r="978252" spans="4:4">
      <c r="D978252" s="571"/>
    </row>
    <row r="978253" spans="4:4">
      <c r="D978253" s="571"/>
    </row>
    <row r="978254" spans="4:4">
      <c r="D978254" s="571"/>
    </row>
    <row r="978255" spans="4:4">
      <c r="D978255" s="571"/>
    </row>
    <row r="978256" spans="4:4">
      <c r="D978256" s="571"/>
    </row>
    <row r="978257" spans="4:4">
      <c r="D978257" s="571"/>
    </row>
    <row r="978258" spans="4:4">
      <c r="D978258" s="571"/>
    </row>
    <row r="978259" spans="4:4">
      <c r="D978259" s="571"/>
    </row>
    <row r="978260" spans="4:4">
      <c r="D978260" s="571"/>
    </row>
    <row r="978261" spans="4:4">
      <c r="D978261" s="571"/>
    </row>
    <row r="978262" spans="4:4">
      <c r="D978262" s="571"/>
    </row>
    <row r="978263" spans="4:4">
      <c r="D978263" s="571"/>
    </row>
    <row r="978264" spans="4:4">
      <c r="D978264" s="571"/>
    </row>
    <row r="978265" spans="4:4">
      <c r="D978265" s="571"/>
    </row>
    <row r="978266" spans="4:4">
      <c r="D978266" s="571"/>
    </row>
    <row r="978267" spans="4:4">
      <c r="D978267" s="571"/>
    </row>
    <row r="978268" spans="4:4">
      <c r="D978268" s="571"/>
    </row>
    <row r="978269" spans="4:4">
      <c r="D978269" s="571"/>
    </row>
    <row r="978270" spans="4:4">
      <c r="D978270" s="571"/>
    </row>
    <row r="978271" spans="4:4">
      <c r="D978271" s="571"/>
    </row>
    <row r="978272" spans="4:4">
      <c r="D978272" s="571"/>
    </row>
    <row r="978273" spans="4:4">
      <c r="D978273" s="571"/>
    </row>
    <row r="978274" spans="4:4">
      <c r="D978274" s="571"/>
    </row>
    <row r="978275" spans="4:4">
      <c r="D978275" s="571"/>
    </row>
    <row r="978276" spans="4:4">
      <c r="D978276" s="571"/>
    </row>
    <row r="978277" spans="4:4">
      <c r="D978277" s="571"/>
    </row>
    <row r="978278" spans="4:4">
      <c r="D978278" s="571"/>
    </row>
    <row r="978279" spans="4:4">
      <c r="D978279" s="571"/>
    </row>
    <row r="978280" spans="4:4">
      <c r="D978280" s="571"/>
    </row>
    <row r="978281" spans="4:4">
      <c r="D978281" s="571"/>
    </row>
    <row r="978282" spans="4:4">
      <c r="D978282" s="571"/>
    </row>
    <row r="978283" spans="4:4">
      <c r="D978283" s="571"/>
    </row>
    <row r="978284" spans="4:4">
      <c r="D978284" s="571"/>
    </row>
    <row r="978285" spans="4:4">
      <c r="D978285" s="571"/>
    </row>
    <row r="978286" spans="4:4">
      <c r="D978286" s="571"/>
    </row>
    <row r="978287" spans="4:4">
      <c r="D978287" s="571"/>
    </row>
    <row r="978288" spans="4:4">
      <c r="D978288" s="571"/>
    </row>
    <row r="978289" spans="4:4">
      <c r="D978289" s="571"/>
    </row>
    <row r="978290" spans="4:4">
      <c r="D978290" s="571"/>
    </row>
    <row r="978291" spans="4:4">
      <c r="D978291" s="571"/>
    </row>
    <row r="978292" spans="4:4">
      <c r="D978292" s="571"/>
    </row>
    <row r="978293" spans="4:4">
      <c r="D978293" s="571"/>
    </row>
    <row r="978294" spans="4:4">
      <c r="D978294" s="571"/>
    </row>
    <row r="978295" spans="4:4">
      <c r="D978295" s="571"/>
    </row>
    <row r="978296" spans="4:4">
      <c r="D978296" s="571"/>
    </row>
    <row r="978297" spans="4:4">
      <c r="D978297" s="571"/>
    </row>
    <row r="978298" spans="4:4">
      <c r="D978298" s="571"/>
    </row>
    <row r="978299" spans="4:4">
      <c r="D978299" s="571"/>
    </row>
    <row r="978300" spans="4:4">
      <c r="D978300" s="571"/>
    </row>
    <row r="978301" spans="4:4">
      <c r="D978301" s="571"/>
    </row>
    <row r="978302" spans="4:4">
      <c r="D978302" s="571"/>
    </row>
    <row r="978303" spans="4:4">
      <c r="D978303" s="571"/>
    </row>
    <row r="978304" spans="4:4">
      <c r="D978304" s="571"/>
    </row>
    <row r="978305" spans="4:4">
      <c r="D978305" s="571"/>
    </row>
    <row r="978306" spans="4:4">
      <c r="D978306" s="571"/>
    </row>
    <row r="978307" spans="4:4">
      <c r="D978307" s="571"/>
    </row>
    <row r="978308" spans="4:4">
      <c r="D978308" s="571"/>
    </row>
    <row r="978309" spans="4:4">
      <c r="D978309" s="571"/>
    </row>
    <row r="978310" spans="4:4">
      <c r="D978310" s="571"/>
    </row>
    <row r="978311" spans="4:4">
      <c r="D978311" s="571"/>
    </row>
    <row r="978312" spans="4:4">
      <c r="D978312" s="571"/>
    </row>
    <row r="978313" spans="4:4">
      <c r="D978313" s="571"/>
    </row>
    <row r="978314" spans="4:4">
      <c r="D978314" s="571"/>
    </row>
    <row r="978315" spans="4:4">
      <c r="D978315" s="571"/>
    </row>
    <row r="978316" spans="4:4">
      <c r="D978316" s="571"/>
    </row>
    <row r="978317" spans="4:4">
      <c r="D978317" s="571"/>
    </row>
    <row r="978318" spans="4:4">
      <c r="D978318" s="571"/>
    </row>
    <row r="978319" spans="4:4">
      <c r="D978319" s="571"/>
    </row>
    <row r="978320" spans="4:4">
      <c r="D978320" s="571"/>
    </row>
    <row r="978321" spans="4:4">
      <c r="D978321" s="571"/>
    </row>
    <row r="978322" spans="4:4">
      <c r="D978322" s="571"/>
    </row>
    <row r="978323" spans="4:4">
      <c r="D978323" s="571"/>
    </row>
    <row r="978324" spans="4:4">
      <c r="D978324" s="571"/>
    </row>
    <row r="978325" spans="4:4">
      <c r="D978325" s="571"/>
    </row>
    <row r="978326" spans="4:4">
      <c r="D978326" s="571"/>
    </row>
    <row r="978327" spans="4:4">
      <c r="D978327" s="571"/>
    </row>
    <row r="978328" spans="4:4">
      <c r="D978328" s="571"/>
    </row>
    <row r="978329" spans="4:4">
      <c r="D978329" s="571"/>
    </row>
    <row r="978330" spans="4:4">
      <c r="D978330" s="571"/>
    </row>
    <row r="978331" spans="4:4">
      <c r="D978331" s="571"/>
    </row>
    <row r="978332" spans="4:4">
      <c r="D978332" s="571"/>
    </row>
    <row r="978333" spans="4:4">
      <c r="D978333" s="571"/>
    </row>
    <row r="978334" spans="4:4">
      <c r="D978334" s="571"/>
    </row>
    <row r="978335" spans="4:4">
      <c r="D978335" s="571"/>
    </row>
    <row r="978336" spans="4:4">
      <c r="D978336" s="571"/>
    </row>
    <row r="978337" spans="4:4">
      <c r="D978337" s="571"/>
    </row>
    <row r="978338" spans="4:4">
      <c r="D978338" s="571"/>
    </row>
    <row r="978339" spans="4:4">
      <c r="D978339" s="571"/>
    </row>
    <row r="978340" spans="4:4">
      <c r="D978340" s="571"/>
    </row>
    <row r="978341" spans="4:4">
      <c r="D978341" s="571"/>
    </row>
    <row r="978342" spans="4:4">
      <c r="D978342" s="571"/>
    </row>
    <row r="978343" spans="4:4">
      <c r="D978343" s="571"/>
    </row>
    <row r="978344" spans="4:4">
      <c r="D978344" s="571"/>
    </row>
    <row r="978345" spans="4:4">
      <c r="D978345" s="571"/>
    </row>
    <row r="978346" spans="4:4">
      <c r="D978346" s="571"/>
    </row>
    <row r="978347" spans="4:4">
      <c r="D978347" s="571"/>
    </row>
    <row r="978348" spans="4:4">
      <c r="D978348" s="571"/>
    </row>
    <row r="978349" spans="4:4">
      <c r="D978349" s="571"/>
    </row>
    <row r="978350" spans="4:4">
      <c r="D978350" s="571"/>
    </row>
    <row r="978351" spans="4:4">
      <c r="D978351" s="571"/>
    </row>
    <row r="978352" spans="4:4">
      <c r="D978352" s="571"/>
    </row>
    <row r="978353" spans="4:4">
      <c r="D978353" s="571"/>
    </row>
    <row r="978354" spans="4:4">
      <c r="D978354" s="571"/>
    </row>
    <row r="978355" spans="4:4">
      <c r="D978355" s="571"/>
    </row>
    <row r="978356" spans="4:4">
      <c r="D978356" s="571"/>
    </row>
    <row r="978357" spans="4:4">
      <c r="D978357" s="571"/>
    </row>
    <row r="978358" spans="4:4">
      <c r="D978358" s="571"/>
    </row>
    <row r="978359" spans="4:4">
      <c r="D978359" s="571"/>
    </row>
    <row r="978360" spans="4:4">
      <c r="D978360" s="571"/>
    </row>
    <row r="978361" spans="4:4">
      <c r="D978361" s="571"/>
    </row>
    <row r="978362" spans="4:4">
      <c r="D978362" s="571"/>
    </row>
    <row r="978363" spans="4:4">
      <c r="D978363" s="571"/>
    </row>
    <row r="978364" spans="4:4">
      <c r="D978364" s="571"/>
    </row>
    <row r="978365" spans="4:4">
      <c r="D978365" s="571"/>
    </row>
    <row r="978366" spans="4:4">
      <c r="D978366" s="571"/>
    </row>
    <row r="978367" spans="4:4">
      <c r="D978367" s="571"/>
    </row>
    <row r="978368" spans="4:4">
      <c r="D978368" s="571"/>
    </row>
    <row r="978369" spans="4:4">
      <c r="D978369" s="571"/>
    </row>
    <row r="978370" spans="4:4">
      <c r="D978370" s="571"/>
    </row>
    <row r="978371" spans="4:4">
      <c r="D978371" s="571"/>
    </row>
    <row r="978372" spans="4:4">
      <c r="D978372" s="571"/>
    </row>
    <row r="978373" spans="4:4">
      <c r="D978373" s="571"/>
    </row>
    <row r="978374" spans="4:4">
      <c r="D978374" s="571"/>
    </row>
    <row r="978375" spans="4:4">
      <c r="D978375" s="571"/>
    </row>
    <row r="978376" spans="4:4">
      <c r="D978376" s="571"/>
    </row>
    <row r="978377" spans="4:4">
      <c r="D978377" s="571"/>
    </row>
    <row r="978378" spans="4:4">
      <c r="D978378" s="571"/>
    </row>
    <row r="978379" spans="4:4">
      <c r="D978379" s="571"/>
    </row>
    <row r="978380" spans="4:4">
      <c r="D978380" s="571"/>
    </row>
    <row r="978381" spans="4:4">
      <c r="D978381" s="571"/>
    </row>
    <row r="978382" spans="4:4">
      <c r="D978382" s="571"/>
    </row>
    <row r="978383" spans="4:4">
      <c r="D978383" s="571"/>
    </row>
    <row r="978384" spans="4:4">
      <c r="D978384" s="571"/>
    </row>
    <row r="978385" spans="4:4">
      <c r="D978385" s="571"/>
    </row>
    <row r="978386" spans="4:4">
      <c r="D978386" s="571"/>
    </row>
    <row r="978387" spans="4:4">
      <c r="D978387" s="571"/>
    </row>
    <row r="978388" spans="4:4">
      <c r="D978388" s="571"/>
    </row>
    <row r="978389" spans="4:4">
      <c r="D978389" s="571"/>
    </row>
    <row r="978390" spans="4:4">
      <c r="D978390" s="571"/>
    </row>
    <row r="978391" spans="4:4">
      <c r="D978391" s="571"/>
    </row>
    <row r="978392" spans="4:4">
      <c r="D978392" s="571"/>
    </row>
    <row r="978393" spans="4:4">
      <c r="D978393" s="571"/>
    </row>
    <row r="978394" spans="4:4">
      <c r="D978394" s="571"/>
    </row>
    <row r="978395" spans="4:4">
      <c r="D978395" s="571"/>
    </row>
    <row r="978396" spans="4:4">
      <c r="D978396" s="571"/>
    </row>
    <row r="978397" spans="4:4">
      <c r="D978397" s="571"/>
    </row>
    <row r="978398" spans="4:4">
      <c r="D978398" s="571"/>
    </row>
    <row r="978399" spans="4:4">
      <c r="D978399" s="571"/>
    </row>
    <row r="978400" spans="4:4">
      <c r="D978400" s="571"/>
    </row>
    <row r="978401" spans="4:4">
      <c r="D978401" s="571"/>
    </row>
    <row r="978402" spans="4:4">
      <c r="D978402" s="571"/>
    </row>
    <row r="978403" spans="4:4">
      <c r="D978403" s="571"/>
    </row>
    <row r="978404" spans="4:4">
      <c r="D978404" s="571"/>
    </row>
    <row r="978405" spans="4:4">
      <c r="D978405" s="571"/>
    </row>
    <row r="978406" spans="4:4">
      <c r="D978406" s="571"/>
    </row>
    <row r="978407" spans="4:4">
      <c r="D978407" s="571"/>
    </row>
    <row r="978408" spans="4:4">
      <c r="D978408" s="571"/>
    </row>
    <row r="978409" spans="4:4">
      <c r="D978409" s="571"/>
    </row>
    <row r="978410" spans="4:4">
      <c r="D978410" s="571"/>
    </row>
    <row r="978411" spans="4:4">
      <c r="D978411" s="571"/>
    </row>
    <row r="978412" spans="4:4">
      <c r="D978412" s="571"/>
    </row>
    <row r="978413" spans="4:4">
      <c r="D978413" s="571"/>
    </row>
    <row r="978414" spans="4:4">
      <c r="D978414" s="571"/>
    </row>
    <row r="978415" spans="4:4">
      <c r="D978415" s="571"/>
    </row>
    <row r="978416" spans="4:4">
      <c r="D978416" s="571"/>
    </row>
    <row r="978417" spans="4:4">
      <c r="D978417" s="571"/>
    </row>
    <row r="978418" spans="4:4">
      <c r="D978418" s="571"/>
    </row>
    <row r="978419" spans="4:4">
      <c r="D978419" s="571"/>
    </row>
    <row r="978420" spans="4:4">
      <c r="D978420" s="571"/>
    </row>
    <row r="978421" spans="4:4">
      <c r="D978421" s="571"/>
    </row>
    <row r="978422" spans="4:4">
      <c r="D978422" s="571"/>
    </row>
    <row r="978423" spans="4:4">
      <c r="D978423" s="571"/>
    </row>
    <row r="978424" spans="4:4">
      <c r="D978424" s="571"/>
    </row>
    <row r="978425" spans="4:4">
      <c r="D978425" s="571"/>
    </row>
    <row r="978426" spans="4:4">
      <c r="D978426" s="571"/>
    </row>
    <row r="978427" spans="4:4">
      <c r="D978427" s="571"/>
    </row>
    <row r="978428" spans="4:4">
      <c r="D978428" s="571"/>
    </row>
    <row r="978429" spans="4:4">
      <c r="D978429" s="571"/>
    </row>
    <row r="978430" spans="4:4">
      <c r="D978430" s="571"/>
    </row>
    <row r="978431" spans="4:4">
      <c r="D978431" s="571"/>
    </row>
    <row r="978432" spans="4:4">
      <c r="D978432" s="571"/>
    </row>
    <row r="978433" spans="4:4">
      <c r="D978433" s="571"/>
    </row>
    <row r="978434" spans="4:4">
      <c r="D978434" s="571"/>
    </row>
    <row r="978435" spans="4:4">
      <c r="D978435" s="571"/>
    </row>
    <row r="978436" spans="4:4">
      <c r="D978436" s="571"/>
    </row>
    <row r="978437" spans="4:4">
      <c r="D978437" s="571"/>
    </row>
    <row r="978438" spans="4:4">
      <c r="D978438" s="571"/>
    </row>
    <row r="978439" spans="4:4">
      <c r="D978439" s="571"/>
    </row>
    <row r="978440" spans="4:4">
      <c r="D978440" s="571"/>
    </row>
    <row r="978441" spans="4:4">
      <c r="D978441" s="571"/>
    </row>
    <row r="978442" spans="4:4">
      <c r="D978442" s="571"/>
    </row>
    <row r="978443" spans="4:4">
      <c r="D978443" s="571"/>
    </row>
    <row r="978444" spans="4:4">
      <c r="D978444" s="571"/>
    </row>
    <row r="978445" spans="4:4">
      <c r="D978445" s="571"/>
    </row>
    <row r="978446" spans="4:4">
      <c r="D978446" s="571"/>
    </row>
    <row r="978447" spans="4:4">
      <c r="D978447" s="571"/>
    </row>
    <row r="978448" spans="4:4">
      <c r="D978448" s="571"/>
    </row>
    <row r="978449" spans="4:4">
      <c r="D978449" s="571"/>
    </row>
    <row r="978450" spans="4:4">
      <c r="D978450" s="571"/>
    </row>
    <row r="978451" spans="4:4">
      <c r="D978451" s="571"/>
    </row>
    <row r="978452" spans="4:4">
      <c r="D978452" s="571"/>
    </row>
    <row r="978453" spans="4:4">
      <c r="D978453" s="571"/>
    </row>
    <row r="978454" spans="4:4">
      <c r="D978454" s="571"/>
    </row>
    <row r="978455" spans="4:4">
      <c r="D978455" s="571"/>
    </row>
    <row r="978456" spans="4:4">
      <c r="D978456" s="571"/>
    </row>
    <row r="978457" spans="4:4">
      <c r="D978457" s="571"/>
    </row>
    <row r="978458" spans="4:4">
      <c r="D978458" s="571"/>
    </row>
    <row r="978459" spans="4:4">
      <c r="D978459" s="571"/>
    </row>
    <row r="978460" spans="4:4">
      <c r="D978460" s="571"/>
    </row>
    <row r="978461" spans="4:4">
      <c r="D978461" s="571"/>
    </row>
    <row r="978462" spans="4:4">
      <c r="D978462" s="571"/>
    </row>
    <row r="978463" spans="4:4">
      <c r="D978463" s="571"/>
    </row>
    <row r="978464" spans="4:4">
      <c r="D978464" s="571"/>
    </row>
    <row r="978465" spans="4:4">
      <c r="D978465" s="571"/>
    </row>
    <row r="978466" spans="4:4">
      <c r="D978466" s="571"/>
    </row>
    <row r="978467" spans="4:4">
      <c r="D978467" s="571"/>
    </row>
    <row r="978468" spans="4:4">
      <c r="D978468" s="571"/>
    </row>
    <row r="978469" spans="4:4">
      <c r="D978469" s="571"/>
    </row>
    <row r="978470" spans="4:4">
      <c r="D978470" s="571"/>
    </row>
    <row r="978471" spans="4:4">
      <c r="D978471" s="571"/>
    </row>
    <row r="978472" spans="4:4">
      <c r="D978472" s="571"/>
    </row>
    <row r="978473" spans="4:4">
      <c r="D978473" s="571"/>
    </row>
    <row r="978474" spans="4:4">
      <c r="D978474" s="571"/>
    </row>
    <row r="978475" spans="4:4">
      <c r="D978475" s="571"/>
    </row>
    <row r="978476" spans="4:4">
      <c r="D978476" s="571"/>
    </row>
    <row r="978477" spans="4:4">
      <c r="D978477" s="571"/>
    </row>
    <row r="978478" spans="4:4">
      <c r="D978478" s="571"/>
    </row>
    <row r="978479" spans="4:4">
      <c r="D978479" s="571"/>
    </row>
    <row r="978480" spans="4:4">
      <c r="D978480" s="571"/>
    </row>
    <row r="978481" spans="4:4">
      <c r="D978481" s="571"/>
    </row>
    <row r="978482" spans="4:4">
      <c r="D978482" s="571"/>
    </row>
    <row r="978483" spans="4:4">
      <c r="D978483" s="571"/>
    </row>
    <row r="978484" spans="4:4">
      <c r="D978484" s="571"/>
    </row>
    <row r="978485" spans="4:4">
      <c r="D978485" s="571"/>
    </row>
    <row r="978486" spans="4:4">
      <c r="D978486" s="571"/>
    </row>
    <row r="978487" spans="4:4">
      <c r="D978487" s="571"/>
    </row>
    <row r="978488" spans="4:4">
      <c r="D978488" s="571"/>
    </row>
    <row r="978489" spans="4:4">
      <c r="D978489" s="571"/>
    </row>
    <row r="978490" spans="4:4">
      <c r="D978490" s="571"/>
    </row>
    <row r="978491" spans="4:4">
      <c r="D978491" s="571"/>
    </row>
    <row r="978492" spans="4:4">
      <c r="D978492" s="571"/>
    </row>
    <row r="978493" spans="4:4">
      <c r="D978493" s="571"/>
    </row>
    <row r="978494" spans="4:4">
      <c r="D978494" s="571"/>
    </row>
    <row r="978495" spans="4:4">
      <c r="D978495" s="571"/>
    </row>
    <row r="978496" spans="4:4">
      <c r="D978496" s="571"/>
    </row>
    <row r="978497" spans="4:4">
      <c r="D978497" s="571"/>
    </row>
    <row r="978498" spans="4:4">
      <c r="D978498" s="571"/>
    </row>
    <row r="978499" spans="4:4">
      <c r="D978499" s="571"/>
    </row>
    <row r="978500" spans="4:4">
      <c r="D978500" s="571"/>
    </row>
    <row r="978501" spans="4:4">
      <c r="D978501" s="571"/>
    </row>
    <row r="978502" spans="4:4">
      <c r="D978502" s="571"/>
    </row>
    <row r="978503" spans="4:4">
      <c r="D978503" s="571"/>
    </row>
    <row r="978504" spans="4:4">
      <c r="D978504" s="571"/>
    </row>
    <row r="978505" spans="4:4">
      <c r="D978505" s="571"/>
    </row>
    <row r="978506" spans="4:4">
      <c r="D978506" s="571"/>
    </row>
    <row r="978507" spans="4:4">
      <c r="D978507" s="571"/>
    </row>
    <row r="978508" spans="4:4">
      <c r="D978508" s="571"/>
    </row>
    <row r="978509" spans="4:4">
      <c r="D978509" s="571"/>
    </row>
    <row r="978510" spans="4:4">
      <c r="D978510" s="571"/>
    </row>
    <row r="978511" spans="4:4">
      <c r="D978511" s="571"/>
    </row>
    <row r="978512" spans="4:4">
      <c r="D978512" s="571"/>
    </row>
    <row r="978513" spans="4:4">
      <c r="D978513" s="571"/>
    </row>
    <row r="978514" spans="4:4">
      <c r="D978514" s="571"/>
    </row>
    <row r="978515" spans="4:4">
      <c r="D978515" s="571"/>
    </row>
    <row r="978516" spans="4:4">
      <c r="D978516" s="571"/>
    </row>
    <row r="978517" spans="4:4">
      <c r="D978517" s="571"/>
    </row>
    <row r="978518" spans="4:4">
      <c r="D978518" s="571"/>
    </row>
    <row r="978519" spans="4:4">
      <c r="D978519" s="571"/>
    </row>
    <row r="978520" spans="4:4">
      <c r="D978520" s="571"/>
    </row>
    <row r="978521" spans="4:4">
      <c r="D978521" s="571"/>
    </row>
    <row r="978522" spans="4:4">
      <c r="D978522" s="571"/>
    </row>
    <row r="978523" spans="4:4">
      <c r="D978523" s="571"/>
    </row>
    <row r="978524" spans="4:4">
      <c r="D978524" s="571"/>
    </row>
    <row r="978525" spans="4:4">
      <c r="D978525" s="571"/>
    </row>
    <row r="978526" spans="4:4">
      <c r="D978526" s="571"/>
    </row>
    <row r="978527" spans="4:4">
      <c r="D978527" s="571"/>
    </row>
    <row r="978528" spans="4:4">
      <c r="D978528" s="571"/>
    </row>
    <row r="978529" spans="4:4">
      <c r="D978529" s="571"/>
    </row>
    <row r="978530" spans="4:4">
      <c r="D978530" s="571"/>
    </row>
    <row r="978531" spans="4:4">
      <c r="D978531" s="571"/>
    </row>
    <row r="978532" spans="4:4">
      <c r="D978532" s="571"/>
    </row>
    <row r="978533" spans="4:4">
      <c r="D978533" s="571"/>
    </row>
    <row r="978534" spans="4:4">
      <c r="D978534" s="571"/>
    </row>
    <row r="978535" spans="4:4">
      <c r="D978535" s="571"/>
    </row>
    <row r="978536" spans="4:4">
      <c r="D978536" s="571"/>
    </row>
    <row r="978537" spans="4:4">
      <c r="D978537" s="571"/>
    </row>
    <row r="978538" spans="4:4">
      <c r="D978538" s="571"/>
    </row>
    <row r="978539" spans="4:4">
      <c r="D978539" s="571"/>
    </row>
    <row r="978540" spans="4:4">
      <c r="D978540" s="571"/>
    </row>
    <row r="978541" spans="4:4">
      <c r="D978541" s="571"/>
    </row>
    <row r="978542" spans="4:4">
      <c r="D978542" s="571"/>
    </row>
    <row r="978543" spans="4:4">
      <c r="D978543" s="571"/>
    </row>
    <row r="978544" spans="4:4">
      <c r="D978544" s="571"/>
    </row>
    <row r="978545" spans="4:4">
      <c r="D978545" s="571"/>
    </row>
    <row r="978546" spans="4:4">
      <c r="D978546" s="571"/>
    </row>
    <row r="978547" spans="4:4">
      <c r="D978547" s="571"/>
    </row>
    <row r="978548" spans="4:4">
      <c r="D978548" s="571"/>
    </row>
    <row r="978549" spans="4:4">
      <c r="D978549" s="571"/>
    </row>
    <row r="978550" spans="4:4">
      <c r="D978550" s="571"/>
    </row>
    <row r="978551" spans="4:4">
      <c r="D978551" s="571"/>
    </row>
    <row r="978552" spans="4:4">
      <c r="D978552" s="571"/>
    </row>
    <row r="978553" spans="4:4">
      <c r="D978553" s="571"/>
    </row>
    <row r="978554" spans="4:4">
      <c r="D978554" s="571"/>
    </row>
    <row r="978555" spans="4:4">
      <c r="D978555" s="571"/>
    </row>
    <row r="978556" spans="4:4">
      <c r="D978556" s="571"/>
    </row>
    <row r="978557" spans="4:4">
      <c r="D978557" s="571"/>
    </row>
    <row r="978558" spans="4:4">
      <c r="D978558" s="571"/>
    </row>
    <row r="978559" spans="4:4">
      <c r="D978559" s="571"/>
    </row>
    <row r="978560" spans="4:4">
      <c r="D978560" s="571"/>
    </row>
    <row r="978561" spans="4:4">
      <c r="D978561" s="571"/>
    </row>
    <row r="978562" spans="4:4">
      <c r="D978562" s="571"/>
    </row>
    <row r="978563" spans="4:4">
      <c r="D978563" s="571"/>
    </row>
    <row r="978564" spans="4:4">
      <c r="D978564" s="571"/>
    </row>
    <row r="978565" spans="4:4">
      <c r="D978565" s="571"/>
    </row>
    <row r="978566" spans="4:4">
      <c r="D978566" s="571"/>
    </row>
    <row r="978567" spans="4:4">
      <c r="D978567" s="571"/>
    </row>
    <row r="978568" spans="4:4">
      <c r="D978568" s="571"/>
    </row>
    <row r="978569" spans="4:4">
      <c r="D978569" s="571"/>
    </row>
    <row r="978570" spans="4:4">
      <c r="D978570" s="571"/>
    </row>
    <row r="978571" spans="4:4">
      <c r="D978571" s="571"/>
    </row>
    <row r="978572" spans="4:4">
      <c r="D978572" s="571"/>
    </row>
    <row r="978573" spans="4:4">
      <c r="D978573" s="571"/>
    </row>
    <row r="978574" spans="4:4">
      <c r="D978574" s="571"/>
    </row>
    <row r="978575" spans="4:4">
      <c r="D978575" s="571"/>
    </row>
    <row r="978576" spans="4:4">
      <c r="D978576" s="571"/>
    </row>
    <row r="978577" spans="4:4">
      <c r="D978577" s="571"/>
    </row>
    <row r="978578" spans="4:4">
      <c r="D978578" s="571"/>
    </row>
    <row r="978579" spans="4:4">
      <c r="D978579" s="571"/>
    </row>
    <row r="978580" spans="4:4">
      <c r="D978580" s="571"/>
    </row>
    <row r="978581" spans="4:4">
      <c r="D978581" s="571"/>
    </row>
    <row r="978582" spans="4:4">
      <c r="D978582" s="571"/>
    </row>
    <row r="978583" spans="4:4">
      <c r="D978583" s="571"/>
    </row>
    <row r="978584" spans="4:4">
      <c r="D978584" s="571"/>
    </row>
    <row r="978585" spans="4:4">
      <c r="D978585" s="571"/>
    </row>
    <row r="978586" spans="4:4">
      <c r="D978586" s="571"/>
    </row>
    <row r="978587" spans="4:4">
      <c r="D978587" s="571"/>
    </row>
    <row r="978588" spans="4:4">
      <c r="D978588" s="571"/>
    </row>
    <row r="978589" spans="4:4">
      <c r="D978589" s="571"/>
    </row>
    <row r="978590" spans="4:4">
      <c r="D978590" s="571"/>
    </row>
    <row r="978591" spans="4:4">
      <c r="D978591" s="571"/>
    </row>
    <row r="978592" spans="4:4">
      <c r="D978592" s="571"/>
    </row>
    <row r="978593" spans="4:4">
      <c r="D978593" s="571"/>
    </row>
    <row r="978594" spans="4:4">
      <c r="D978594" s="571"/>
    </row>
    <row r="978595" spans="4:4">
      <c r="D978595" s="571"/>
    </row>
    <row r="978596" spans="4:4">
      <c r="D978596" s="571"/>
    </row>
    <row r="978597" spans="4:4">
      <c r="D978597" s="571"/>
    </row>
    <row r="978598" spans="4:4">
      <c r="D978598" s="571"/>
    </row>
    <row r="978599" spans="4:4">
      <c r="D978599" s="571"/>
    </row>
    <row r="978600" spans="4:4">
      <c r="D978600" s="571"/>
    </row>
    <row r="978601" spans="4:4">
      <c r="D978601" s="571"/>
    </row>
    <row r="978602" spans="4:4">
      <c r="D978602" s="571"/>
    </row>
    <row r="978603" spans="4:4">
      <c r="D978603" s="571"/>
    </row>
    <row r="978604" spans="4:4">
      <c r="D978604" s="571"/>
    </row>
    <row r="978605" spans="4:4">
      <c r="D978605" s="571"/>
    </row>
    <row r="978606" spans="4:4">
      <c r="D978606" s="571"/>
    </row>
    <row r="978607" spans="4:4">
      <c r="D978607" s="571"/>
    </row>
    <row r="978608" spans="4:4">
      <c r="D978608" s="571"/>
    </row>
    <row r="978609" spans="4:4">
      <c r="D978609" s="571"/>
    </row>
    <row r="978610" spans="4:4">
      <c r="D978610" s="571"/>
    </row>
    <row r="978611" spans="4:4">
      <c r="D978611" s="571"/>
    </row>
    <row r="978612" spans="4:4">
      <c r="D978612" s="571"/>
    </row>
    <row r="978613" spans="4:4">
      <c r="D978613" s="571"/>
    </row>
    <row r="978614" spans="4:4">
      <c r="D978614" s="571"/>
    </row>
    <row r="978615" spans="4:4">
      <c r="D978615" s="571"/>
    </row>
    <row r="978616" spans="4:4">
      <c r="D978616" s="571"/>
    </row>
    <row r="978617" spans="4:4">
      <c r="D978617" s="571"/>
    </row>
    <row r="978618" spans="4:4">
      <c r="D978618" s="571"/>
    </row>
    <row r="978619" spans="4:4">
      <c r="D978619" s="571"/>
    </row>
    <row r="978620" spans="4:4">
      <c r="D978620" s="571"/>
    </row>
    <row r="978621" spans="4:4">
      <c r="D978621" s="571"/>
    </row>
    <row r="978622" spans="4:4">
      <c r="D978622" s="571"/>
    </row>
    <row r="978623" spans="4:4">
      <c r="D978623" s="571"/>
    </row>
    <row r="978624" spans="4:4">
      <c r="D978624" s="571"/>
    </row>
    <row r="978625" spans="4:4">
      <c r="D978625" s="571"/>
    </row>
    <row r="978626" spans="4:4">
      <c r="D978626" s="571"/>
    </row>
    <row r="978627" spans="4:4">
      <c r="D978627" s="571"/>
    </row>
    <row r="978628" spans="4:4">
      <c r="D978628" s="571"/>
    </row>
    <row r="978629" spans="4:4">
      <c r="D978629" s="571"/>
    </row>
    <row r="978630" spans="4:4">
      <c r="D978630" s="571"/>
    </row>
    <row r="978631" spans="4:4">
      <c r="D978631" s="571"/>
    </row>
    <row r="978632" spans="4:4">
      <c r="D978632" s="571"/>
    </row>
    <row r="978633" spans="4:4">
      <c r="D978633" s="571"/>
    </row>
    <row r="978634" spans="4:4">
      <c r="D978634" s="571"/>
    </row>
    <row r="978635" spans="4:4">
      <c r="D978635" s="571"/>
    </row>
    <row r="978636" spans="4:4">
      <c r="D978636" s="571"/>
    </row>
    <row r="978637" spans="4:4">
      <c r="D978637" s="571"/>
    </row>
    <row r="978638" spans="4:4">
      <c r="D978638" s="571"/>
    </row>
    <row r="978639" spans="4:4">
      <c r="D978639" s="571"/>
    </row>
    <row r="978640" spans="4:4">
      <c r="D978640" s="571"/>
    </row>
    <row r="978641" spans="4:4">
      <c r="D978641" s="571"/>
    </row>
    <row r="978642" spans="4:4">
      <c r="D978642" s="571"/>
    </row>
    <row r="978643" spans="4:4">
      <c r="D978643" s="571"/>
    </row>
    <row r="978644" spans="4:4">
      <c r="D978644" s="571"/>
    </row>
    <row r="978645" spans="4:4">
      <c r="D978645" s="571"/>
    </row>
    <row r="978646" spans="4:4">
      <c r="D978646" s="571"/>
    </row>
    <row r="978647" spans="4:4">
      <c r="D978647" s="571"/>
    </row>
    <row r="978648" spans="4:4">
      <c r="D978648" s="571"/>
    </row>
    <row r="978649" spans="4:4">
      <c r="D978649" s="571"/>
    </row>
    <row r="978650" spans="4:4">
      <c r="D978650" s="571"/>
    </row>
    <row r="978651" spans="4:4">
      <c r="D978651" s="571"/>
    </row>
    <row r="978652" spans="4:4">
      <c r="D978652" s="571"/>
    </row>
    <row r="978653" spans="4:4">
      <c r="D978653" s="571"/>
    </row>
    <row r="978654" spans="4:4">
      <c r="D978654" s="571"/>
    </row>
    <row r="978655" spans="4:4">
      <c r="D978655" s="571"/>
    </row>
    <row r="978656" spans="4:4">
      <c r="D978656" s="571"/>
    </row>
    <row r="978657" spans="4:4">
      <c r="D978657" s="571"/>
    </row>
    <row r="978658" spans="4:4">
      <c r="D978658" s="571"/>
    </row>
    <row r="978659" spans="4:4">
      <c r="D978659" s="571"/>
    </row>
    <row r="978660" spans="4:4">
      <c r="D978660" s="571"/>
    </row>
    <row r="978661" spans="4:4">
      <c r="D978661" s="571"/>
    </row>
    <row r="978662" spans="4:4">
      <c r="D978662" s="571"/>
    </row>
    <row r="978663" spans="4:4">
      <c r="D978663" s="571"/>
    </row>
    <row r="978664" spans="4:4">
      <c r="D978664" s="571"/>
    </row>
    <row r="978665" spans="4:4">
      <c r="D978665" s="571"/>
    </row>
    <row r="978666" spans="4:4">
      <c r="D978666" s="571"/>
    </row>
    <row r="978667" spans="4:4">
      <c r="D978667" s="571"/>
    </row>
    <row r="978668" spans="4:4">
      <c r="D978668" s="571"/>
    </row>
    <row r="978669" spans="4:4">
      <c r="D978669" s="571"/>
    </row>
    <row r="978670" spans="4:4">
      <c r="D978670" s="571"/>
    </row>
    <row r="978671" spans="4:4">
      <c r="D978671" s="571"/>
    </row>
    <row r="978672" spans="4:4">
      <c r="D978672" s="571"/>
    </row>
    <row r="978673" spans="4:4">
      <c r="D978673" s="571"/>
    </row>
    <row r="978674" spans="4:4">
      <c r="D978674" s="571"/>
    </row>
    <row r="978675" spans="4:4">
      <c r="D978675" s="571"/>
    </row>
    <row r="978676" spans="4:4">
      <c r="D978676" s="571"/>
    </row>
    <row r="978677" spans="4:4">
      <c r="D978677" s="571"/>
    </row>
    <row r="978678" spans="4:4">
      <c r="D978678" s="571"/>
    </row>
    <row r="978679" spans="4:4">
      <c r="D978679" s="571"/>
    </row>
    <row r="978680" spans="4:4">
      <c r="D978680" s="571"/>
    </row>
    <row r="978681" spans="4:4">
      <c r="D978681" s="571"/>
    </row>
    <row r="978682" spans="4:4">
      <c r="D978682" s="571"/>
    </row>
    <row r="978683" spans="4:4">
      <c r="D978683" s="571"/>
    </row>
    <row r="978684" spans="4:4">
      <c r="D978684" s="571"/>
    </row>
    <row r="978685" spans="4:4">
      <c r="D978685" s="571"/>
    </row>
    <row r="978686" spans="4:4">
      <c r="D978686" s="571"/>
    </row>
    <row r="978687" spans="4:4">
      <c r="D978687" s="571"/>
    </row>
    <row r="978688" spans="4:4">
      <c r="D978688" s="571"/>
    </row>
    <row r="978689" spans="4:4">
      <c r="D978689" s="571"/>
    </row>
    <row r="978690" spans="4:4">
      <c r="D978690" s="571"/>
    </row>
    <row r="978691" spans="4:4">
      <c r="D978691" s="571"/>
    </row>
    <row r="978692" spans="4:4">
      <c r="D978692" s="571"/>
    </row>
    <row r="978693" spans="4:4">
      <c r="D978693" s="571"/>
    </row>
    <row r="978694" spans="4:4">
      <c r="D978694" s="571"/>
    </row>
    <row r="978695" spans="4:4">
      <c r="D978695" s="571"/>
    </row>
    <row r="978696" spans="4:4">
      <c r="D978696" s="571"/>
    </row>
    <row r="978697" spans="4:4">
      <c r="D978697" s="571"/>
    </row>
    <row r="978698" spans="4:4">
      <c r="D978698" s="571"/>
    </row>
    <row r="978699" spans="4:4">
      <c r="D978699" s="571"/>
    </row>
    <row r="978700" spans="4:4">
      <c r="D978700" s="571"/>
    </row>
    <row r="978701" spans="4:4">
      <c r="D978701" s="571"/>
    </row>
    <row r="978702" spans="4:4">
      <c r="D978702" s="571"/>
    </row>
    <row r="978703" spans="4:4">
      <c r="D978703" s="571"/>
    </row>
    <row r="978704" spans="4:4">
      <c r="D978704" s="571"/>
    </row>
    <row r="978705" spans="4:4">
      <c r="D978705" s="571"/>
    </row>
    <row r="978706" spans="4:4">
      <c r="D978706" s="571"/>
    </row>
    <row r="978707" spans="4:4">
      <c r="D978707" s="571"/>
    </row>
    <row r="978708" spans="4:4">
      <c r="D978708" s="571"/>
    </row>
    <row r="978709" spans="4:4">
      <c r="D978709" s="571"/>
    </row>
    <row r="978710" spans="4:4">
      <c r="D978710" s="571"/>
    </row>
    <row r="978711" spans="4:4">
      <c r="D978711" s="571"/>
    </row>
    <row r="978712" spans="4:4">
      <c r="D978712" s="571"/>
    </row>
    <row r="978713" spans="4:4">
      <c r="D978713" s="571"/>
    </row>
    <row r="978714" spans="4:4">
      <c r="D978714" s="571"/>
    </row>
    <row r="978715" spans="4:4">
      <c r="D978715" s="571"/>
    </row>
    <row r="978716" spans="4:4">
      <c r="D978716" s="571"/>
    </row>
    <row r="978717" spans="4:4">
      <c r="D978717" s="571"/>
    </row>
    <row r="978718" spans="4:4">
      <c r="D978718" s="571"/>
    </row>
    <row r="978719" spans="4:4">
      <c r="D978719" s="571"/>
    </row>
    <row r="978720" spans="4:4">
      <c r="D978720" s="571"/>
    </row>
    <row r="978721" spans="4:4">
      <c r="D978721" s="571"/>
    </row>
    <row r="978722" spans="4:4">
      <c r="D978722" s="571"/>
    </row>
    <row r="978723" spans="4:4">
      <c r="D978723" s="571"/>
    </row>
    <row r="978724" spans="4:4">
      <c r="D978724" s="571"/>
    </row>
    <row r="978725" spans="4:4">
      <c r="D978725" s="571"/>
    </row>
    <row r="978726" spans="4:4">
      <c r="D978726" s="571"/>
    </row>
    <row r="978727" spans="4:4">
      <c r="D978727" s="571"/>
    </row>
    <row r="978728" spans="4:4">
      <c r="D978728" s="571"/>
    </row>
    <row r="978729" spans="4:4">
      <c r="D978729" s="571"/>
    </row>
    <row r="978730" spans="4:4">
      <c r="D978730" s="571"/>
    </row>
    <row r="978731" spans="4:4">
      <c r="D978731" s="571"/>
    </row>
    <row r="978732" spans="4:4">
      <c r="D978732" s="571"/>
    </row>
    <row r="978733" spans="4:4">
      <c r="D978733" s="571"/>
    </row>
    <row r="978734" spans="4:4">
      <c r="D978734" s="571"/>
    </row>
    <row r="978735" spans="4:4">
      <c r="D978735" s="571"/>
    </row>
    <row r="978736" spans="4:4">
      <c r="D978736" s="571"/>
    </row>
    <row r="978737" spans="4:4">
      <c r="D978737" s="571"/>
    </row>
    <row r="978738" spans="4:4">
      <c r="D978738" s="571"/>
    </row>
    <row r="978739" spans="4:4">
      <c r="D978739" s="571"/>
    </row>
    <row r="978740" spans="4:4">
      <c r="D978740" s="571"/>
    </row>
    <row r="978741" spans="4:4">
      <c r="D978741" s="571"/>
    </row>
    <row r="978742" spans="4:4">
      <c r="D978742" s="571"/>
    </row>
    <row r="978743" spans="4:4">
      <c r="D978743" s="571"/>
    </row>
    <row r="978744" spans="4:4">
      <c r="D978744" s="571"/>
    </row>
    <row r="978745" spans="4:4">
      <c r="D978745" s="571"/>
    </row>
    <row r="978746" spans="4:4">
      <c r="D978746" s="571"/>
    </row>
    <row r="978747" spans="4:4">
      <c r="D978747" s="571"/>
    </row>
    <row r="978748" spans="4:4">
      <c r="D978748" s="571"/>
    </row>
    <row r="978749" spans="4:4">
      <c r="D978749" s="571"/>
    </row>
    <row r="978750" spans="4:4">
      <c r="D978750" s="571"/>
    </row>
    <row r="978751" spans="4:4">
      <c r="D978751" s="571"/>
    </row>
    <row r="978752" spans="4:4">
      <c r="D978752" s="571"/>
    </row>
    <row r="978753" spans="4:4">
      <c r="D978753" s="571"/>
    </row>
    <row r="978754" spans="4:4">
      <c r="D978754" s="571"/>
    </row>
    <row r="978755" spans="4:4">
      <c r="D978755" s="571"/>
    </row>
    <row r="978756" spans="4:4">
      <c r="D978756" s="571"/>
    </row>
    <row r="978757" spans="4:4">
      <c r="D978757" s="571"/>
    </row>
    <row r="978758" spans="4:4">
      <c r="D978758" s="571"/>
    </row>
    <row r="978759" spans="4:4">
      <c r="D978759" s="571"/>
    </row>
    <row r="978760" spans="4:4">
      <c r="D978760" s="571"/>
    </row>
    <row r="978761" spans="4:4">
      <c r="D978761" s="571"/>
    </row>
    <row r="978762" spans="4:4">
      <c r="D978762" s="571"/>
    </row>
    <row r="978763" spans="4:4">
      <c r="D978763" s="571"/>
    </row>
    <row r="978764" spans="4:4">
      <c r="D978764" s="571"/>
    </row>
    <row r="978765" spans="4:4">
      <c r="D978765" s="571"/>
    </row>
    <row r="978766" spans="4:4">
      <c r="D978766" s="571"/>
    </row>
    <row r="978767" spans="4:4">
      <c r="D978767" s="571"/>
    </row>
    <row r="978768" spans="4:4">
      <c r="D978768" s="571"/>
    </row>
    <row r="978769" spans="4:4">
      <c r="D978769" s="571"/>
    </row>
    <row r="978770" spans="4:4">
      <c r="D978770" s="571"/>
    </row>
    <row r="978771" spans="4:4">
      <c r="D978771" s="571"/>
    </row>
    <row r="978772" spans="4:4">
      <c r="D978772" s="571"/>
    </row>
    <row r="978773" spans="4:4">
      <c r="D978773" s="571"/>
    </row>
    <row r="978774" spans="4:4">
      <c r="D978774" s="571"/>
    </row>
    <row r="978775" spans="4:4">
      <c r="D978775" s="571"/>
    </row>
    <row r="978776" spans="4:4">
      <c r="D978776" s="571"/>
    </row>
    <row r="978777" spans="4:4">
      <c r="D978777" s="571"/>
    </row>
    <row r="978778" spans="4:4">
      <c r="D978778" s="571"/>
    </row>
    <row r="978779" spans="4:4">
      <c r="D978779" s="571"/>
    </row>
    <row r="978780" spans="4:4">
      <c r="D978780" s="571"/>
    </row>
    <row r="978781" spans="4:4">
      <c r="D978781" s="571"/>
    </row>
    <row r="978782" spans="4:4">
      <c r="D978782" s="571"/>
    </row>
    <row r="978783" spans="4:4">
      <c r="D978783" s="571"/>
    </row>
    <row r="978784" spans="4:4">
      <c r="D978784" s="571"/>
    </row>
    <row r="978785" spans="4:4">
      <c r="D978785" s="571"/>
    </row>
    <row r="978786" spans="4:4">
      <c r="D978786" s="571"/>
    </row>
    <row r="978787" spans="4:4">
      <c r="D978787" s="571"/>
    </row>
    <row r="978788" spans="4:4">
      <c r="D978788" s="571"/>
    </row>
    <row r="978789" spans="4:4">
      <c r="D978789" s="571"/>
    </row>
    <row r="978790" spans="4:4">
      <c r="D978790" s="571"/>
    </row>
    <row r="978791" spans="4:4">
      <c r="D978791" s="571"/>
    </row>
    <row r="978792" spans="4:4">
      <c r="D978792" s="571"/>
    </row>
    <row r="978793" spans="4:4">
      <c r="D978793" s="571"/>
    </row>
    <row r="978794" spans="4:4">
      <c r="D978794" s="571"/>
    </row>
    <row r="978795" spans="4:4">
      <c r="D978795" s="571"/>
    </row>
    <row r="978796" spans="4:4">
      <c r="D978796" s="571"/>
    </row>
    <row r="978797" spans="4:4">
      <c r="D978797" s="571"/>
    </row>
    <row r="978798" spans="4:4">
      <c r="D978798" s="571"/>
    </row>
    <row r="978799" spans="4:4">
      <c r="D978799" s="571"/>
    </row>
    <row r="978800" spans="4:4">
      <c r="D978800" s="571"/>
    </row>
    <row r="978801" spans="4:4">
      <c r="D978801" s="571"/>
    </row>
    <row r="978802" spans="4:4">
      <c r="D978802" s="571"/>
    </row>
    <row r="978803" spans="4:4">
      <c r="D978803" s="571"/>
    </row>
    <row r="978804" spans="4:4">
      <c r="D978804" s="571"/>
    </row>
    <row r="978805" spans="4:4">
      <c r="D978805" s="571"/>
    </row>
    <row r="978806" spans="4:4">
      <c r="D978806" s="571"/>
    </row>
    <row r="978807" spans="4:4">
      <c r="D978807" s="571"/>
    </row>
    <row r="978808" spans="4:4">
      <c r="D978808" s="571"/>
    </row>
    <row r="978809" spans="4:4">
      <c r="D978809" s="571"/>
    </row>
    <row r="978810" spans="4:4">
      <c r="D978810" s="571"/>
    </row>
    <row r="978811" spans="4:4">
      <c r="D978811" s="571"/>
    </row>
    <row r="978812" spans="4:4">
      <c r="D978812" s="571"/>
    </row>
    <row r="978813" spans="4:4">
      <c r="D978813" s="571"/>
    </row>
    <row r="978814" spans="4:4">
      <c r="D978814" s="571"/>
    </row>
    <row r="978815" spans="4:4">
      <c r="D978815" s="571"/>
    </row>
    <row r="978816" spans="4:4">
      <c r="D978816" s="571"/>
    </row>
    <row r="978817" spans="4:4">
      <c r="D978817" s="571"/>
    </row>
    <row r="978818" spans="4:4">
      <c r="D978818" s="571"/>
    </row>
    <row r="978819" spans="4:4">
      <c r="D978819" s="571"/>
    </row>
    <row r="978820" spans="4:4">
      <c r="D978820" s="571"/>
    </row>
    <row r="978821" spans="4:4">
      <c r="D978821" s="571"/>
    </row>
    <row r="978822" spans="4:4">
      <c r="D978822" s="571"/>
    </row>
    <row r="978823" spans="4:4">
      <c r="D978823" s="571"/>
    </row>
    <row r="978824" spans="4:4">
      <c r="D978824" s="571"/>
    </row>
    <row r="978825" spans="4:4">
      <c r="D978825" s="571"/>
    </row>
    <row r="978826" spans="4:4">
      <c r="D978826" s="571"/>
    </row>
    <row r="978827" spans="4:4">
      <c r="D978827" s="571"/>
    </row>
    <row r="978828" spans="4:4">
      <c r="D978828" s="571"/>
    </row>
    <row r="978829" spans="4:4">
      <c r="D978829" s="571"/>
    </row>
    <row r="978830" spans="4:4">
      <c r="D978830" s="571"/>
    </row>
    <row r="978831" spans="4:4">
      <c r="D978831" s="571"/>
    </row>
    <row r="978832" spans="4:4">
      <c r="D978832" s="571"/>
    </row>
    <row r="978833" spans="4:4">
      <c r="D978833" s="571"/>
    </row>
    <row r="978834" spans="4:4">
      <c r="D978834" s="571"/>
    </row>
    <row r="978835" spans="4:4">
      <c r="D978835" s="571"/>
    </row>
    <row r="978836" spans="4:4">
      <c r="D978836" s="571"/>
    </row>
    <row r="978837" spans="4:4">
      <c r="D978837" s="571"/>
    </row>
    <row r="978838" spans="4:4">
      <c r="D978838" s="571"/>
    </row>
    <row r="978839" spans="4:4">
      <c r="D978839" s="571"/>
    </row>
    <row r="978840" spans="4:4">
      <c r="D978840" s="571"/>
    </row>
    <row r="978841" spans="4:4">
      <c r="D978841" s="571"/>
    </row>
    <row r="978842" spans="4:4">
      <c r="D978842" s="571"/>
    </row>
    <row r="978843" spans="4:4">
      <c r="D978843" s="571"/>
    </row>
    <row r="978844" spans="4:4">
      <c r="D978844" s="571"/>
    </row>
    <row r="978845" spans="4:4">
      <c r="D978845" s="571"/>
    </row>
    <row r="978846" spans="4:4">
      <c r="D978846" s="571"/>
    </row>
    <row r="978847" spans="4:4">
      <c r="D978847" s="571"/>
    </row>
    <row r="978848" spans="4:4">
      <c r="D978848" s="571"/>
    </row>
    <row r="978849" spans="4:4">
      <c r="D978849" s="571"/>
    </row>
    <row r="978850" spans="4:4">
      <c r="D978850" s="571"/>
    </row>
    <row r="978851" spans="4:4">
      <c r="D978851" s="571"/>
    </row>
    <row r="978852" spans="4:4">
      <c r="D978852" s="571"/>
    </row>
    <row r="978853" spans="4:4">
      <c r="D978853" s="571"/>
    </row>
    <row r="978854" spans="4:4">
      <c r="D978854" s="571"/>
    </row>
    <row r="978855" spans="4:4">
      <c r="D978855" s="571"/>
    </row>
    <row r="978856" spans="4:4">
      <c r="D978856" s="571"/>
    </row>
    <row r="978857" spans="4:4">
      <c r="D978857" s="571"/>
    </row>
    <row r="978858" spans="4:4">
      <c r="D978858" s="571"/>
    </row>
    <row r="978859" spans="4:4">
      <c r="D978859" s="571"/>
    </row>
    <row r="978860" spans="4:4">
      <c r="D978860" s="571"/>
    </row>
    <row r="978861" spans="4:4">
      <c r="D978861" s="571"/>
    </row>
    <row r="978862" spans="4:4">
      <c r="D978862" s="571"/>
    </row>
    <row r="978863" spans="4:4">
      <c r="D978863" s="571"/>
    </row>
    <row r="978864" spans="4:4">
      <c r="D978864" s="571"/>
    </row>
    <row r="978865" spans="4:4">
      <c r="D978865" s="571"/>
    </row>
    <row r="978866" spans="4:4">
      <c r="D978866" s="571"/>
    </row>
    <row r="978867" spans="4:4">
      <c r="D978867" s="571"/>
    </row>
    <row r="978868" spans="4:4">
      <c r="D978868" s="571"/>
    </row>
    <row r="978869" spans="4:4">
      <c r="D978869" s="571"/>
    </row>
    <row r="978870" spans="4:4">
      <c r="D978870" s="571"/>
    </row>
    <row r="978871" spans="4:4">
      <c r="D978871" s="571"/>
    </row>
    <row r="978872" spans="4:4">
      <c r="D978872" s="571"/>
    </row>
    <row r="978873" spans="4:4">
      <c r="D978873" s="571"/>
    </row>
    <row r="978874" spans="4:4">
      <c r="D978874" s="571"/>
    </row>
    <row r="978875" spans="4:4">
      <c r="D978875" s="571"/>
    </row>
    <row r="978876" spans="4:4">
      <c r="D978876" s="571"/>
    </row>
    <row r="978877" spans="4:4">
      <c r="D978877" s="571"/>
    </row>
    <row r="978878" spans="4:4">
      <c r="D978878" s="571"/>
    </row>
    <row r="978879" spans="4:4">
      <c r="D978879" s="571"/>
    </row>
    <row r="978880" spans="4:4">
      <c r="D978880" s="571"/>
    </row>
    <row r="978881" spans="4:4">
      <c r="D978881" s="571"/>
    </row>
    <row r="978882" spans="4:4">
      <c r="D978882" s="571"/>
    </row>
    <row r="978883" spans="4:4">
      <c r="D978883" s="571"/>
    </row>
    <row r="978884" spans="4:4">
      <c r="D978884" s="571"/>
    </row>
    <row r="978885" spans="4:4">
      <c r="D978885" s="571"/>
    </row>
    <row r="978886" spans="4:4">
      <c r="D978886" s="571"/>
    </row>
    <row r="978887" spans="4:4">
      <c r="D978887" s="571"/>
    </row>
    <row r="978888" spans="4:4">
      <c r="D978888" s="571"/>
    </row>
    <row r="978889" spans="4:4">
      <c r="D978889" s="571"/>
    </row>
    <row r="978890" spans="4:4">
      <c r="D978890" s="571"/>
    </row>
    <row r="978891" spans="4:4">
      <c r="D978891" s="571"/>
    </row>
    <row r="978892" spans="4:4">
      <c r="D978892" s="571"/>
    </row>
    <row r="978893" spans="4:4">
      <c r="D978893" s="571"/>
    </row>
    <row r="978894" spans="4:4">
      <c r="D978894" s="571"/>
    </row>
    <row r="978895" spans="4:4">
      <c r="D978895" s="571"/>
    </row>
    <row r="978896" spans="4:4">
      <c r="D978896" s="571"/>
    </row>
    <row r="978897" spans="4:4">
      <c r="D978897" s="571"/>
    </row>
    <row r="978898" spans="4:4">
      <c r="D978898" s="571"/>
    </row>
    <row r="978899" spans="4:4">
      <c r="D978899" s="571"/>
    </row>
    <row r="978900" spans="4:4">
      <c r="D978900" s="571"/>
    </row>
    <row r="978901" spans="4:4">
      <c r="D978901" s="571"/>
    </row>
    <row r="978902" spans="4:4">
      <c r="D978902" s="571"/>
    </row>
    <row r="978903" spans="4:4">
      <c r="D978903" s="571"/>
    </row>
    <row r="978904" spans="4:4">
      <c r="D978904" s="571"/>
    </row>
    <row r="978905" spans="4:4">
      <c r="D978905" s="571"/>
    </row>
    <row r="978906" spans="4:4">
      <c r="D978906" s="571"/>
    </row>
    <row r="978907" spans="4:4">
      <c r="D978907" s="571"/>
    </row>
    <row r="978908" spans="4:4">
      <c r="D978908" s="571"/>
    </row>
    <row r="978909" spans="4:4">
      <c r="D978909" s="571"/>
    </row>
    <row r="978910" spans="4:4">
      <c r="D978910" s="571"/>
    </row>
    <row r="978911" spans="4:4">
      <c r="D978911" s="571"/>
    </row>
    <row r="978912" spans="4:4">
      <c r="D978912" s="571"/>
    </row>
    <row r="978913" spans="4:4">
      <c r="D978913" s="571"/>
    </row>
    <row r="978914" spans="4:4">
      <c r="D978914" s="571"/>
    </row>
    <row r="978915" spans="4:4">
      <c r="D978915" s="571"/>
    </row>
    <row r="978916" spans="4:4">
      <c r="D978916" s="571"/>
    </row>
    <row r="978917" spans="4:4">
      <c r="D978917" s="571"/>
    </row>
    <row r="978918" spans="4:4">
      <c r="D978918" s="571"/>
    </row>
    <row r="978919" spans="4:4">
      <c r="D978919" s="571"/>
    </row>
    <row r="978920" spans="4:4">
      <c r="D978920" s="571"/>
    </row>
    <row r="978921" spans="4:4">
      <c r="D978921" s="571"/>
    </row>
    <row r="978922" spans="4:4">
      <c r="D978922" s="571"/>
    </row>
    <row r="978923" spans="4:4">
      <c r="D978923" s="571"/>
    </row>
    <row r="978924" spans="4:4">
      <c r="D978924" s="571"/>
    </row>
    <row r="978925" spans="4:4">
      <c r="D978925" s="571"/>
    </row>
    <row r="978926" spans="4:4">
      <c r="D978926" s="571"/>
    </row>
    <row r="978927" spans="4:4">
      <c r="D978927" s="571"/>
    </row>
    <row r="978928" spans="4:4">
      <c r="D978928" s="571"/>
    </row>
    <row r="978929" spans="4:4">
      <c r="D978929" s="571"/>
    </row>
    <row r="978930" spans="4:4">
      <c r="D978930" s="571"/>
    </row>
    <row r="978931" spans="4:4">
      <c r="D978931" s="571"/>
    </row>
    <row r="978932" spans="4:4">
      <c r="D978932" s="571"/>
    </row>
    <row r="978933" spans="4:4">
      <c r="D978933" s="571"/>
    </row>
    <row r="978934" spans="4:4">
      <c r="D978934" s="571"/>
    </row>
    <row r="978935" spans="4:4">
      <c r="D978935" s="571"/>
    </row>
    <row r="978936" spans="4:4">
      <c r="D978936" s="571"/>
    </row>
    <row r="978937" spans="4:4">
      <c r="D978937" s="571"/>
    </row>
    <row r="978938" spans="4:4">
      <c r="D978938" s="571"/>
    </row>
    <row r="978939" spans="4:4">
      <c r="D978939" s="571"/>
    </row>
    <row r="978940" spans="4:4">
      <c r="D978940" s="571"/>
    </row>
    <row r="978941" spans="4:4">
      <c r="D978941" s="571"/>
    </row>
    <row r="978942" spans="4:4">
      <c r="D978942" s="571"/>
    </row>
    <row r="978943" spans="4:4">
      <c r="D978943" s="571"/>
    </row>
    <row r="978944" spans="4:4">
      <c r="D978944" s="571"/>
    </row>
    <row r="978945" spans="4:4">
      <c r="D978945" s="571"/>
    </row>
    <row r="978946" spans="4:4">
      <c r="D978946" s="571"/>
    </row>
    <row r="978947" spans="4:4">
      <c r="D978947" s="571"/>
    </row>
    <row r="978948" spans="4:4">
      <c r="D978948" s="571"/>
    </row>
    <row r="978949" spans="4:4">
      <c r="D978949" s="571"/>
    </row>
    <row r="978950" spans="4:4">
      <c r="D978950" s="571"/>
    </row>
    <row r="978951" spans="4:4">
      <c r="D978951" s="571"/>
    </row>
    <row r="978952" spans="4:4">
      <c r="D978952" s="571"/>
    </row>
    <row r="978953" spans="4:4">
      <c r="D978953" s="571"/>
    </row>
    <row r="978954" spans="4:4">
      <c r="D978954" s="571"/>
    </row>
    <row r="978955" spans="4:4">
      <c r="D978955" s="571"/>
    </row>
    <row r="978956" spans="4:4">
      <c r="D978956" s="571"/>
    </row>
    <row r="978957" spans="4:4">
      <c r="D978957" s="571"/>
    </row>
    <row r="978958" spans="4:4">
      <c r="D978958" s="571"/>
    </row>
    <row r="978959" spans="4:4">
      <c r="D978959" s="571"/>
    </row>
    <row r="978960" spans="4:4">
      <c r="D978960" s="571"/>
    </row>
    <row r="978961" spans="4:4">
      <c r="D978961" s="571"/>
    </row>
    <row r="978962" spans="4:4">
      <c r="D978962" s="571"/>
    </row>
    <row r="978963" spans="4:4">
      <c r="D978963" s="571"/>
    </row>
    <row r="978964" spans="4:4">
      <c r="D978964" s="571"/>
    </row>
    <row r="978965" spans="4:4">
      <c r="D978965" s="571"/>
    </row>
    <row r="978966" spans="4:4">
      <c r="D978966" s="571"/>
    </row>
    <row r="978967" spans="4:4">
      <c r="D978967" s="571"/>
    </row>
    <row r="978968" spans="4:4">
      <c r="D978968" s="571"/>
    </row>
    <row r="978969" spans="4:4">
      <c r="D978969" s="571"/>
    </row>
    <row r="978970" spans="4:4">
      <c r="D978970" s="571"/>
    </row>
    <row r="978971" spans="4:4">
      <c r="D978971" s="571"/>
    </row>
    <row r="978972" spans="4:4">
      <c r="D978972" s="571"/>
    </row>
    <row r="978973" spans="4:4">
      <c r="D978973" s="571"/>
    </row>
    <row r="978974" spans="4:4">
      <c r="D978974" s="571"/>
    </row>
    <row r="978975" spans="4:4">
      <c r="D978975" s="571"/>
    </row>
    <row r="978976" spans="4:4">
      <c r="D978976" s="571"/>
    </row>
    <row r="978977" spans="4:4">
      <c r="D978977" s="571"/>
    </row>
    <row r="978978" spans="4:4">
      <c r="D978978" s="571"/>
    </row>
    <row r="978979" spans="4:4">
      <c r="D978979" s="571"/>
    </row>
    <row r="978980" spans="4:4">
      <c r="D978980" s="571"/>
    </row>
    <row r="978981" spans="4:4">
      <c r="D978981" s="571"/>
    </row>
    <row r="978982" spans="4:4">
      <c r="D978982" s="571"/>
    </row>
    <row r="978983" spans="4:4">
      <c r="D978983" s="571"/>
    </row>
    <row r="978984" spans="4:4">
      <c r="D978984" s="571"/>
    </row>
    <row r="978985" spans="4:4">
      <c r="D978985" s="571"/>
    </row>
    <row r="978986" spans="4:4">
      <c r="D978986" s="571"/>
    </row>
    <row r="978987" spans="4:4">
      <c r="D978987" s="571"/>
    </row>
    <row r="978988" spans="4:4">
      <c r="D978988" s="571"/>
    </row>
    <row r="978989" spans="4:4">
      <c r="D978989" s="571"/>
    </row>
    <row r="978990" spans="4:4">
      <c r="D978990" s="571"/>
    </row>
    <row r="978991" spans="4:4">
      <c r="D978991" s="571"/>
    </row>
    <row r="978992" spans="4:4">
      <c r="D978992" s="571"/>
    </row>
    <row r="978993" spans="4:4">
      <c r="D978993" s="571"/>
    </row>
    <row r="978994" spans="4:4">
      <c r="D978994" s="571"/>
    </row>
    <row r="978995" spans="4:4">
      <c r="D978995" s="571"/>
    </row>
    <row r="978996" spans="4:4">
      <c r="D978996" s="571"/>
    </row>
    <row r="978997" spans="4:4">
      <c r="D978997" s="571"/>
    </row>
    <row r="978998" spans="4:4">
      <c r="D978998" s="571"/>
    </row>
    <row r="978999" spans="4:4">
      <c r="D978999" s="571"/>
    </row>
    <row r="979000" spans="4:4">
      <c r="D979000" s="571"/>
    </row>
    <row r="979001" spans="4:4">
      <c r="D979001" s="571"/>
    </row>
    <row r="979002" spans="4:4">
      <c r="D979002" s="571"/>
    </row>
    <row r="979003" spans="4:4">
      <c r="D979003" s="571"/>
    </row>
    <row r="979004" spans="4:4">
      <c r="D979004" s="571"/>
    </row>
    <row r="979005" spans="4:4">
      <c r="D979005" s="571"/>
    </row>
    <row r="979006" spans="4:4">
      <c r="D979006" s="571"/>
    </row>
    <row r="979007" spans="4:4">
      <c r="D979007" s="571"/>
    </row>
    <row r="979008" spans="4:4">
      <c r="D979008" s="571"/>
    </row>
    <row r="979009" spans="4:4">
      <c r="D979009" s="571"/>
    </row>
    <row r="979010" spans="4:4">
      <c r="D979010" s="571"/>
    </row>
    <row r="979011" spans="4:4">
      <c r="D979011" s="571"/>
    </row>
    <row r="979012" spans="4:4">
      <c r="D979012" s="571"/>
    </row>
    <row r="979013" spans="4:4">
      <c r="D979013" s="571"/>
    </row>
    <row r="979014" spans="4:4">
      <c r="D979014" s="571"/>
    </row>
    <row r="979015" spans="4:4">
      <c r="D979015" s="571"/>
    </row>
    <row r="979016" spans="4:4">
      <c r="D979016" s="571"/>
    </row>
    <row r="979017" spans="4:4">
      <c r="D979017" s="571"/>
    </row>
    <row r="979018" spans="4:4">
      <c r="D979018" s="571"/>
    </row>
    <row r="979019" spans="4:4">
      <c r="D979019" s="571"/>
    </row>
    <row r="979020" spans="4:4">
      <c r="D979020" s="571"/>
    </row>
    <row r="979021" spans="4:4">
      <c r="D979021" s="571"/>
    </row>
    <row r="979022" spans="4:4">
      <c r="D979022" s="571"/>
    </row>
    <row r="979023" spans="4:4">
      <c r="D979023" s="571"/>
    </row>
    <row r="979024" spans="4:4">
      <c r="D979024" s="571"/>
    </row>
    <row r="979025" spans="4:4">
      <c r="D979025" s="571"/>
    </row>
    <row r="979026" spans="4:4">
      <c r="D979026" s="571"/>
    </row>
    <row r="979027" spans="4:4">
      <c r="D979027" s="571"/>
    </row>
    <row r="979028" spans="4:4">
      <c r="D979028" s="571"/>
    </row>
    <row r="979029" spans="4:4">
      <c r="D979029" s="571"/>
    </row>
    <row r="979030" spans="4:4">
      <c r="D979030" s="571"/>
    </row>
    <row r="979031" spans="4:4">
      <c r="D979031" s="571"/>
    </row>
    <row r="979032" spans="4:4">
      <c r="D979032" s="571"/>
    </row>
    <row r="979033" spans="4:4">
      <c r="D979033" s="571"/>
    </row>
    <row r="979034" spans="4:4">
      <c r="D979034" s="571"/>
    </row>
    <row r="979035" spans="4:4">
      <c r="D979035" s="571"/>
    </row>
    <row r="979036" spans="4:4">
      <c r="D979036" s="571"/>
    </row>
    <row r="979037" spans="4:4">
      <c r="D979037" s="571"/>
    </row>
    <row r="979038" spans="4:4">
      <c r="D979038" s="571"/>
    </row>
    <row r="979039" spans="4:4">
      <c r="D979039" s="571"/>
    </row>
    <row r="979040" spans="4:4">
      <c r="D979040" s="571"/>
    </row>
    <row r="979041" spans="4:4">
      <c r="D979041" s="571"/>
    </row>
    <row r="979042" spans="4:4">
      <c r="D979042" s="571"/>
    </row>
    <row r="979043" spans="4:4">
      <c r="D979043" s="571"/>
    </row>
    <row r="979044" spans="4:4">
      <c r="D979044" s="571"/>
    </row>
    <row r="979045" spans="4:4">
      <c r="D979045" s="571"/>
    </row>
    <row r="979046" spans="4:4">
      <c r="D979046" s="571"/>
    </row>
    <row r="979047" spans="4:4">
      <c r="D979047" s="571"/>
    </row>
    <row r="979048" spans="4:4">
      <c r="D979048" s="571"/>
    </row>
    <row r="979049" spans="4:4">
      <c r="D979049" s="571"/>
    </row>
    <row r="979050" spans="4:4">
      <c r="D979050" s="571"/>
    </row>
    <row r="979051" spans="4:4">
      <c r="D979051" s="571"/>
    </row>
    <row r="979052" spans="4:4">
      <c r="D979052" s="571"/>
    </row>
    <row r="979053" spans="4:4">
      <c r="D979053" s="571"/>
    </row>
    <row r="979054" spans="4:4">
      <c r="D979054" s="571"/>
    </row>
    <row r="979055" spans="4:4">
      <c r="D979055" s="571"/>
    </row>
    <row r="979056" spans="4:4">
      <c r="D979056" s="571"/>
    </row>
    <row r="979057" spans="4:4">
      <c r="D979057" s="571"/>
    </row>
    <row r="979058" spans="4:4">
      <c r="D979058" s="571"/>
    </row>
    <row r="979059" spans="4:4">
      <c r="D979059" s="571"/>
    </row>
    <row r="979060" spans="4:4">
      <c r="D979060" s="571"/>
    </row>
    <row r="979061" spans="4:4">
      <c r="D979061" s="571"/>
    </row>
    <row r="979062" spans="4:4">
      <c r="D979062" s="571"/>
    </row>
    <row r="979063" spans="4:4">
      <c r="D979063" s="571"/>
    </row>
    <row r="979064" spans="4:4">
      <c r="D979064" s="571"/>
    </row>
    <row r="979065" spans="4:4">
      <c r="D979065" s="571"/>
    </row>
    <row r="979066" spans="4:4">
      <c r="D979066" s="571"/>
    </row>
    <row r="979067" spans="4:4">
      <c r="D979067" s="571"/>
    </row>
    <row r="979068" spans="4:4">
      <c r="D979068" s="571"/>
    </row>
    <row r="979069" spans="4:4">
      <c r="D979069" s="571"/>
    </row>
    <row r="979070" spans="4:4">
      <c r="D979070" s="571"/>
    </row>
    <row r="979071" spans="4:4">
      <c r="D979071" s="571"/>
    </row>
    <row r="979072" spans="4:4">
      <c r="D979072" s="571"/>
    </row>
    <row r="979073" spans="4:4">
      <c r="D979073" s="571"/>
    </row>
    <row r="979074" spans="4:4">
      <c r="D979074" s="571"/>
    </row>
    <row r="979075" spans="4:4">
      <c r="D979075" s="571"/>
    </row>
    <row r="979076" spans="4:4">
      <c r="D979076" s="571"/>
    </row>
    <row r="979077" spans="4:4">
      <c r="D979077" s="571"/>
    </row>
    <row r="979078" spans="4:4">
      <c r="D979078" s="571"/>
    </row>
    <row r="979079" spans="4:4">
      <c r="D979079" s="571"/>
    </row>
    <row r="979080" spans="4:4">
      <c r="D979080" s="571"/>
    </row>
    <row r="979081" spans="4:4">
      <c r="D979081" s="571"/>
    </row>
    <row r="979082" spans="4:4">
      <c r="D979082" s="571"/>
    </row>
    <row r="979083" spans="4:4">
      <c r="D979083" s="571"/>
    </row>
    <row r="979084" spans="4:4">
      <c r="D979084" s="571"/>
    </row>
    <row r="979085" spans="4:4">
      <c r="D979085" s="571"/>
    </row>
    <row r="979086" spans="4:4">
      <c r="D979086" s="571"/>
    </row>
    <row r="979087" spans="4:4">
      <c r="D979087" s="571"/>
    </row>
    <row r="979088" spans="4:4">
      <c r="D979088" s="571"/>
    </row>
    <row r="979089" spans="4:4">
      <c r="D979089" s="571"/>
    </row>
    <row r="979090" spans="4:4">
      <c r="D979090" s="571"/>
    </row>
    <row r="979091" spans="4:4">
      <c r="D979091" s="571"/>
    </row>
    <row r="979092" spans="4:4">
      <c r="D979092" s="571"/>
    </row>
    <row r="979093" spans="4:4">
      <c r="D979093" s="571"/>
    </row>
    <row r="979094" spans="4:4">
      <c r="D979094" s="571"/>
    </row>
    <row r="979095" spans="4:4">
      <c r="D979095" s="571"/>
    </row>
    <row r="979096" spans="4:4">
      <c r="D979096" s="571"/>
    </row>
    <row r="979097" spans="4:4">
      <c r="D979097" s="571"/>
    </row>
    <row r="979098" spans="4:4">
      <c r="D979098" s="571"/>
    </row>
    <row r="979099" spans="4:4">
      <c r="D979099" s="571"/>
    </row>
    <row r="979100" spans="4:4">
      <c r="D979100" s="571"/>
    </row>
    <row r="979101" spans="4:4">
      <c r="D979101" s="571"/>
    </row>
    <row r="979102" spans="4:4">
      <c r="D979102" s="571"/>
    </row>
    <row r="979103" spans="4:4">
      <c r="D979103" s="571"/>
    </row>
    <row r="979104" spans="4:4">
      <c r="D979104" s="571"/>
    </row>
    <row r="979105" spans="4:4">
      <c r="D979105" s="571"/>
    </row>
    <row r="979106" spans="4:4">
      <c r="D979106" s="571"/>
    </row>
    <row r="979107" spans="4:4">
      <c r="D979107" s="571"/>
    </row>
    <row r="979108" spans="4:4">
      <c r="D979108" s="571"/>
    </row>
    <row r="979109" spans="4:4">
      <c r="D979109" s="571"/>
    </row>
    <row r="979110" spans="4:4">
      <c r="D979110" s="571"/>
    </row>
    <row r="979111" spans="4:4">
      <c r="D979111" s="571"/>
    </row>
    <row r="979112" spans="4:4">
      <c r="D979112" s="571"/>
    </row>
    <row r="979113" spans="4:4">
      <c r="D979113" s="571"/>
    </row>
    <row r="979114" spans="4:4">
      <c r="D979114" s="571"/>
    </row>
    <row r="979115" spans="4:4">
      <c r="D979115" s="571"/>
    </row>
    <row r="979116" spans="4:4">
      <c r="D979116" s="571"/>
    </row>
    <row r="979117" spans="4:4">
      <c r="D979117" s="571"/>
    </row>
    <row r="979118" spans="4:4">
      <c r="D979118" s="571"/>
    </row>
    <row r="979119" spans="4:4">
      <c r="D979119" s="571"/>
    </row>
    <row r="979120" spans="4:4">
      <c r="D979120" s="571"/>
    </row>
    <row r="979121" spans="4:4">
      <c r="D979121" s="571"/>
    </row>
    <row r="979122" spans="4:4">
      <c r="D979122" s="571"/>
    </row>
    <row r="979123" spans="4:4">
      <c r="D979123" s="571"/>
    </row>
    <row r="979124" spans="4:4">
      <c r="D979124" s="571"/>
    </row>
    <row r="979125" spans="4:4">
      <c r="D979125" s="571"/>
    </row>
    <row r="979126" spans="4:4">
      <c r="D979126" s="571"/>
    </row>
    <row r="979127" spans="4:4">
      <c r="D979127" s="571"/>
    </row>
    <row r="979128" spans="4:4">
      <c r="D979128" s="571"/>
    </row>
    <row r="979129" spans="4:4">
      <c r="D979129" s="571"/>
    </row>
    <row r="979130" spans="4:4">
      <c r="D979130" s="571"/>
    </row>
    <row r="979131" spans="4:4">
      <c r="D979131" s="571"/>
    </row>
    <row r="979132" spans="4:4">
      <c r="D979132" s="571"/>
    </row>
    <row r="979133" spans="4:4">
      <c r="D979133" s="571"/>
    </row>
    <row r="979134" spans="4:4">
      <c r="D979134" s="571"/>
    </row>
    <row r="979135" spans="4:4">
      <c r="D979135" s="571"/>
    </row>
    <row r="979136" spans="4:4">
      <c r="D979136" s="571"/>
    </row>
    <row r="979137" spans="4:4">
      <c r="D979137" s="571"/>
    </row>
    <row r="979138" spans="4:4">
      <c r="D979138" s="571"/>
    </row>
    <row r="979139" spans="4:4">
      <c r="D979139" s="571"/>
    </row>
    <row r="979140" spans="4:4">
      <c r="D979140" s="571"/>
    </row>
    <row r="979141" spans="4:4">
      <c r="D979141" s="571"/>
    </row>
    <row r="979142" spans="4:4">
      <c r="D979142" s="571"/>
    </row>
    <row r="979143" spans="4:4">
      <c r="D979143" s="571"/>
    </row>
    <row r="979144" spans="4:4">
      <c r="D979144" s="571"/>
    </row>
    <row r="979145" spans="4:4">
      <c r="D979145" s="571"/>
    </row>
    <row r="979146" spans="4:4">
      <c r="D979146" s="571"/>
    </row>
    <row r="979147" spans="4:4">
      <c r="D979147" s="571"/>
    </row>
    <row r="979148" spans="4:4">
      <c r="D979148" s="571"/>
    </row>
    <row r="979149" spans="4:4">
      <c r="D979149" s="571"/>
    </row>
    <row r="979150" spans="4:4">
      <c r="D979150" s="571"/>
    </row>
    <row r="979151" spans="4:4">
      <c r="D979151" s="571"/>
    </row>
    <row r="979152" spans="4:4">
      <c r="D979152" s="571"/>
    </row>
    <row r="979153" spans="4:4">
      <c r="D979153" s="571"/>
    </row>
    <row r="979154" spans="4:4">
      <c r="D979154" s="571"/>
    </row>
    <row r="979155" spans="4:4">
      <c r="D979155" s="571"/>
    </row>
    <row r="979156" spans="4:4">
      <c r="D979156" s="571"/>
    </row>
    <row r="979157" spans="4:4">
      <c r="D979157" s="571"/>
    </row>
    <row r="979158" spans="4:4">
      <c r="D979158" s="571"/>
    </row>
    <row r="979159" spans="4:4">
      <c r="D979159" s="571"/>
    </row>
    <row r="979160" spans="4:4">
      <c r="D979160" s="571"/>
    </row>
    <row r="979161" spans="4:4">
      <c r="D979161" s="571"/>
    </row>
    <row r="979162" spans="4:4">
      <c r="D979162" s="571"/>
    </row>
    <row r="979163" spans="4:4">
      <c r="D979163" s="571"/>
    </row>
    <row r="979164" spans="4:4">
      <c r="D979164" s="571"/>
    </row>
    <row r="979165" spans="4:4">
      <c r="D979165" s="571"/>
    </row>
    <row r="979166" spans="4:4">
      <c r="D979166" s="571"/>
    </row>
    <row r="979167" spans="4:4">
      <c r="D979167" s="571"/>
    </row>
    <row r="979168" spans="4:4">
      <c r="D979168" s="571"/>
    </row>
    <row r="979169" spans="4:4">
      <c r="D979169" s="571"/>
    </row>
    <row r="979170" spans="4:4">
      <c r="D979170" s="571"/>
    </row>
    <row r="979171" spans="4:4">
      <c r="D979171" s="571"/>
    </row>
    <row r="979172" spans="4:4">
      <c r="D979172" s="571"/>
    </row>
    <row r="979173" spans="4:4">
      <c r="D979173" s="571"/>
    </row>
    <row r="979174" spans="4:4">
      <c r="D979174" s="571"/>
    </row>
    <row r="979175" spans="4:4">
      <c r="D979175" s="571"/>
    </row>
    <row r="979176" spans="4:4">
      <c r="D979176" s="571"/>
    </row>
    <row r="979177" spans="4:4">
      <c r="D979177" s="571"/>
    </row>
    <row r="979178" spans="4:4">
      <c r="D979178" s="571"/>
    </row>
    <row r="979179" spans="4:4">
      <c r="D979179" s="571"/>
    </row>
    <row r="979180" spans="4:4">
      <c r="D979180" s="571"/>
    </row>
    <row r="979181" spans="4:4">
      <c r="D979181" s="571"/>
    </row>
    <row r="979182" spans="4:4">
      <c r="D979182" s="571"/>
    </row>
    <row r="979183" spans="4:4">
      <c r="D979183" s="571"/>
    </row>
    <row r="979184" spans="4:4">
      <c r="D979184" s="571"/>
    </row>
    <row r="979185" spans="4:4">
      <c r="D979185" s="571"/>
    </row>
    <row r="979186" spans="4:4">
      <c r="D979186" s="571"/>
    </row>
    <row r="979187" spans="4:4">
      <c r="D979187" s="571"/>
    </row>
    <row r="979188" spans="4:4">
      <c r="D979188" s="571"/>
    </row>
    <row r="979189" spans="4:4">
      <c r="D979189" s="571"/>
    </row>
    <row r="979190" spans="4:4">
      <c r="D979190" s="571"/>
    </row>
    <row r="979191" spans="4:4">
      <c r="D979191" s="571"/>
    </row>
    <row r="979192" spans="4:4">
      <c r="D979192" s="571"/>
    </row>
    <row r="979193" spans="4:4">
      <c r="D979193" s="571"/>
    </row>
    <row r="979194" spans="4:4">
      <c r="D979194" s="571"/>
    </row>
    <row r="979195" spans="4:4">
      <c r="D979195" s="571"/>
    </row>
    <row r="979196" spans="4:4">
      <c r="D979196" s="571"/>
    </row>
    <row r="979197" spans="4:4">
      <c r="D979197" s="571"/>
    </row>
    <row r="979198" spans="4:4">
      <c r="D979198" s="571"/>
    </row>
    <row r="979199" spans="4:4">
      <c r="D979199" s="571"/>
    </row>
    <row r="979200" spans="4:4">
      <c r="D979200" s="571"/>
    </row>
    <row r="979201" spans="4:4">
      <c r="D979201" s="571"/>
    </row>
    <row r="979202" spans="4:4">
      <c r="D979202" s="571"/>
    </row>
    <row r="979203" spans="4:4">
      <c r="D979203" s="571"/>
    </row>
    <row r="979204" spans="4:4">
      <c r="D979204" s="571"/>
    </row>
    <row r="979205" spans="4:4">
      <c r="D979205" s="571"/>
    </row>
    <row r="979206" spans="4:4">
      <c r="D979206" s="571"/>
    </row>
    <row r="979207" spans="4:4">
      <c r="D979207" s="571"/>
    </row>
    <row r="979208" spans="4:4">
      <c r="D979208" s="571"/>
    </row>
    <row r="979209" spans="4:4">
      <c r="D979209" s="571"/>
    </row>
    <row r="979210" spans="4:4">
      <c r="D979210" s="571"/>
    </row>
    <row r="979211" spans="4:4">
      <c r="D979211" s="571"/>
    </row>
    <row r="979212" spans="4:4">
      <c r="D979212" s="571"/>
    </row>
    <row r="979213" spans="4:4">
      <c r="D979213" s="571"/>
    </row>
    <row r="979214" spans="4:4">
      <c r="D979214" s="571"/>
    </row>
    <row r="979215" spans="4:4">
      <c r="D979215" s="571"/>
    </row>
    <row r="979216" spans="4:4">
      <c r="D979216" s="571"/>
    </row>
    <row r="979217" spans="4:4">
      <c r="D979217" s="571"/>
    </row>
    <row r="979218" spans="4:4">
      <c r="D979218" s="571"/>
    </row>
    <row r="979219" spans="4:4">
      <c r="D979219" s="571"/>
    </row>
    <row r="979220" spans="4:4">
      <c r="D979220" s="571"/>
    </row>
    <row r="979221" spans="4:4">
      <c r="D979221" s="571"/>
    </row>
    <row r="979222" spans="4:4">
      <c r="D979222" s="571"/>
    </row>
    <row r="979223" spans="4:4">
      <c r="D979223" s="571"/>
    </row>
    <row r="979224" spans="4:4">
      <c r="D979224" s="571"/>
    </row>
    <row r="979225" spans="4:4">
      <c r="D979225" s="571"/>
    </row>
    <row r="979226" spans="4:4">
      <c r="D979226" s="571"/>
    </row>
    <row r="979227" spans="4:4">
      <c r="D979227" s="571"/>
    </row>
    <row r="979228" spans="4:4">
      <c r="D979228" s="571"/>
    </row>
    <row r="979229" spans="4:4">
      <c r="D979229" s="571"/>
    </row>
    <row r="979230" spans="4:4">
      <c r="D979230" s="571"/>
    </row>
    <row r="979231" spans="4:4">
      <c r="D979231" s="571"/>
    </row>
    <row r="979232" spans="4:4">
      <c r="D979232" s="571"/>
    </row>
    <row r="979233" spans="4:4">
      <c r="D979233" s="571"/>
    </row>
    <row r="979234" spans="4:4">
      <c r="D979234" s="571"/>
    </row>
    <row r="979235" spans="4:4">
      <c r="D979235" s="571"/>
    </row>
    <row r="979236" spans="4:4">
      <c r="D979236" s="571"/>
    </row>
    <row r="979237" spans="4:4">
      <c r="D979237" s="571"/>
    </row>
    <row r="979238" spans="4:4">
      <c r="D979238" s="571"/>
    </row>
    <row r="979239" spans="4:4">
      <c r="D979239" s="571"/>
    </row>
    <row r="979240" spans="4:4">
      <c r="D979240" s="571"/>
    </row>
    <row r="979241" spans="4:4">
      <c r="D979241" s="571"/>
    </row>
    <row r="979242" spans="4:4">
      <c r="D979242" s="571"/>
    </row>
    <row r="979243" spans="4:4">
      <c r="D979243" s="571"/>
    </row>
    <row r="979244" spans="4:4">
      <c r="D979244" s="571"/>
    </row>
    <row r="979245" spans="4:4">
      <c r="D979245" s="571"/>
    </row>
    <row r="979246" spans="4:4">
      <c r="D979246" s="571"/>
    </row>
    <row r="979247" spans="4:4">
      <c r="D979247" s="571"/>
    </row>
    <row r="979248" spans="4:4">
      <c r="D979248" s="571"/>
    </row>
    <row r="979249" spans="4:4">
      <c r="D979249" s="571"/>
    </row>
    <row r="979250" spans="4:4">
      <c r="D979250" s="571"/>
    </row>
    <row r="979251" spans="4:4">
      <c r="D979251" s="571"/>
    </row>
    <row r="979252" spans="4:4">
      <c r="D979252" s="571"/>
    </row>
    <row r="979253" spans="4:4">
      <c r="D979253" s="571"/>
    </row>
    <row r="979254" spans="4:4">
      <c r="D979254" s="571"/>
    </row>
    <row r="979255" spans="4:4">
      <c r="D979255" s="571"/>
    </row>
    <row r="979256" spans="4:4">
      <c r="D979256" s="571"/>
    </row>
    <row r="979257" spans="4:4">
      <c r="D979257" s="571"/>
    </row>
    <row r="979258" spans="4:4">
      <c r="D979258" s="571"/>
    </row>
    <row r="979259" spans="4:4">
      <c r="D979259" s="571"/>
    </row>
    <row r="979260" spans="4:4">
      <c r="D979260" s="571"/>
    </row>
    <row r="979261" spans="4:4">
      <c r="D979261" s="571"/>
    </row>
    <row r="979262" spans="4:4">
      <c r="D979262" s="571"/>
    </row>
    <row r="979263" spans="4:4">
      <c r="D979263" s="571"/>
    </row>
    <row r="979264" spans="4:4">
      <c r="D979264" s="571"/>
    </row>
    <row r="979265" spans="4:4">
      <c r="D979265" s="571"/>
    </row>
    <row r="979266" spans="4:4">
      <c r="D979266" s="571"/>
    </row>
    <row r="979267" spans="4:4">
      <c r="D979267" s="571"/>
    </row>
    <row r="979268" spans="4:4">
      <c r="D979268" s="571"/>
    </row>
    <row r="979269" spans="4:4">
      <c r="D979269" s="571"/>
    </row>
    <row r="979270" spans="4:4">
      <c r="D979270" s="571"/>
    </row>
    <row r="979271" spans="4:4">
      <c r="D979271" s="571"/>
    </row>
    <row r="979272" spans="4:4">
      <c r="D979272" s="571"/>
    </row>
    <row r="979273" spans="4:4">
      <c r="D979273" s="571"/>
    </row>
    <row r="979274" spans="4:4">
      <c r="D979274" s="571"/>
    </row>
    <row r="979275" spans="4:4">
      <c r="D979275" s="571"/>
    </row>
    <row r="979276" spans="4:4">
      <c r="D979276" s="571"/>
    </row>
    <row r="979277" spans="4:4">
      <c r="D979277" s="571"/>
    </row>
    <row r="979278" spans="4:4">
      <c r="D979278" s="571"/>
    </row>
    <row r="979279" spans="4:4">
      <c r="D979279" s="571"/>
    </row>
    <row r="979280" spans="4:4">
      <c r="D979280" s="571"/>
    </row>
    <row r="979281" spans="4:4">
      <c r="D979281" s="571"/>
    </row>
    <row r="979282" spans="4:4">
      <c r="D979282" s="571"/>
    </row>
    <row r="979283" spans="4:4">
      <c r="D979283" s="571"/>
    </row>
    <row r="979284" spans="4:4">
      <c r="D979284" s="571"/>
    </row>
    <row r="979285" spans="4:4">
      <c r="D979285" s="571"/>
    </row>
    <row r="979286" spans="4:4">
      <c r="D979286" s="571"/>
    </row>
    <row r="979287" spans="4:4">
      <c r="D979287" s="571"/>
    </row>
    <row r="979288" spans="4:4">
      <c r="D979288" s="571"/>
    </row>
    <row r="979289" spans="4:4">
      <c r="D979289" s="571"/>
    </row>
    <row r="979290" spans="4:4">
      <c r="D979290" s="571"/>
    </row>
    <row r="979291" spans="4:4">
      <c r="D979291" s="571"/>
    </row>
    <row r="979292" spans="4:4">
      <c r="D979292" s="571"/>
    </row>
    <row r="979293" spans="4:4">
      <c r="D979293" s="571"/>
    </row>
    <row r="979294" spans="4:4">
      <c r="D979294" s="571"/>
    </row>
    <row r="979295" spans="4:4">
      <c r="D979295" s="571"/>
    </row>
    <row r="979296" spans="4:4">
      <c r="D979296" s="571"/>
    </row>
    <row r="979297" spans="4:4">
      <c r="D979297" s="571"/>
    </row>
    <row r="979298" spans="4:4">
      <c r="D979298" s="571"/>
    </row>
    <row r="979299" spans="4:4">
      <c r="D979299" s="571"/>
    </row>
    <row r="979300" spans="4:4">
      <c r="D979300" s="571"/>
    </row>
    <row r="979301" spans="4:4">
      <c r="D979301" s="571"/>
    </row>
    <row r="979302" spans="4:4">
      <c r="D979302" s="571"/>
    </row>
    <row r="979303" spans="4:4">
      <c r="D979303" s="571"/>
    </row>
    <row r="979304" spans="4:4">
      <c r="D979304" s="571"/>
    </row>
    <row r="979305" spans="4:4">
      <c r="D979305" s="571"/>
    </row>
    <row r="979306" spans="4:4">
      <c r="D979306" s="571"/>
    </row>
    <row r="979307" spans="4:4">
      <c r="D979307" s="571"/>
    </row>
    <row r="979308" spans="4:4">
      <c r="D979308" s="571"/>
    </row>
    <row r="979309" spans="4:4">
      <c r="D979309" s="571"/>
    </row>
    <row r="979310" spans="4:4">
      <c r="D979310" s="571"/>
    </row>
    <row r="979311" spans="4:4">
      <c r="D979311" s="571"/>
    </row>
    <row r="979312" spans="4:4">
      <c r="D979312" s="571"/>
    </row>
    <row r="979313" spans="4:4">
      <c r="D979313" s="571"/>
    </row>
    <row r="979314" spans="4:4">
      <c r="D979314" s="571"/>
    </row>
    <row r="979315" spans="4:4">
      <c r="D979315" s="571"/>
    </row>
    <row r="979316" spans="4:4">
      <c r="D979316" s="571"/>
    </row>
    <row r="979317" spans="4:4">
      <c r="D979317" s="571"/>
    </row>
    <row r="979318" spans="4:4">
      <c r="D979318" s="571"/>
    </row>
    <row r="979319" spans="4:4">
      <c r="D979319" s="571"/>
    </row>
    <row r="979320" spans="4:4">
      <c r="D979320" s="571"/>
    </row>
    <row r="979321" spans="4:4">
      <c r="D979321" s="571"/>
    </row>
    <row r="979322" spans="4:4">
      <c r="D979322" s="571"/>
    </row>
    <row r="979323" spans="4:4">
      <c r="D979323" s="571"/>
    </row>
    <row r="979324" spans="4:4">
      <c r="D979324" s="571"/>
    </row>
    <row r="979325" spans="4:4">
      <c r="D979325" s="571"/>
    </row>
    <row r="979326" spans="4:4">
      <c r="D979326" s="571"/>
    </row>
    <row r="979327" spans="4:4">
      <c r="D979327" s="571"/>
    </row>
    <row r="979328" spans="4:4">
      <c r="D979328" s="571"/>
    </row>
    <row r="979329" spans="4:4">
      <c r="D979329" s="571"/>
    </row>
    <row r="979330" spans="4:4">
      <c r="D979330" s="571"/>
    </row>
    <row r="979331" spans="4:4">
      <c r="D979331" s="571"/>
    </row>
    <row r="979332" spans="4:4">
      <c r="D979332" s="571"/>
    </row>
    <row r="979333" spans="4:4">
      <c r="D979333" s="571"/>
    </row>
    <row r="979334" spans="4:4">
      <c r="D979334" s="571"/>
    </row>
    <row r="979335" spans="4:4">
      <c r="D979335" s="571"/>
    </row>
    <row r="979336" spans="4:4">
      <c r="D979336" s="571"/>
    </row>
    <row r="979337" spans="4:4">
      <c r="D979337" s="571"/>
    </row>
    <row r="979338" spans="4:4">
      <c r="D979338" s="571"/>
    </row>
    <row r="979339" spans="4:4">
      <c r="D979339" s="571"/>
    </row>
    <row r="979340" spans="4:4">
      <c r="D979340" s="571"/>
    </row>
    <row r="979341" spans="4:4">
      <c r="D979341" s="571"/>
    </row>
    <row r="979342" spans="4:4">
      <c r="D979342" s="571"/>
    </row>
    <row r="979343" spans="4:4">
      <c r="D979343" s="571"/>
    </row>
    <row r="979344" spans="4:4">
      <c r="D979344" s="571"/>
    </row>
    <row r="979345" spans="4:4">
      <c r="D979345" s="571"/>
    </row>
    <row r="979346" spans="4:4">
      <c r="D979346" s="571"/>
    </row>
    <row r="979347" spans="4:4">
      <c r="D979347" s="571"/>
    </row>
    <row r="979348" spans="4:4">
      <c r="D979348" s="571"/>
    </row>
    <row r="979349" spans="4:4">
      <c r="D979349" s="571"/>
    </row>
    <row r="979350" spans="4:4">
      <c r="D979350" s="571"/>
    </row>
    <row r="979351" spans="4:4">
      <c r="D979351" s="571"/>
    </row>
    <row r="979352" spans="4:4">
      <c r="D979352" s="571"/>
    </row>
    <row r="979353" spans="4:4">
      <c r="D979353" s="571"/>
    </row>
    <row r="979354" spans="4:4">
      <c r="D979354" s="571"/>
    </row>
    <row r="979355" spans="4:4">
      <c r="D979355" s="571"/>
    </row>
    <row r="979356" spans="4:4">
      <c r="D979356" s="571"/>
    </row>
    <row r="979357" spans="4:4">
      <c r="D979357" s="571"/>
    </row>
    <row r="979358" spans="4:4">
      <c r="D979358" s="571"/>
    </row>
    <row r="979359" spans="4:4">
      <c r="D979359" s="571"/>
    </row>
    <row r="979360" spans="4:4">
      <c r="D979360" s="571"/>
    </row>
    <row r="979361" spans="4:4">
      <c r="D979361" s="571"/>
    </row>
    <row r="979362" spans="4:4">
      <c r="D979362" s="571"/>
    </row>
    <row r="979363" spans="4:4">
      <c r="D979363" s="571"/>
    </row>
    <row r="979364" spans="4:4">
      <c r="D979364" s="571"/>
    </row>
    <row r="979365" spans="4:4">
      <c r="D979365" s="571"/>
    </row>
    <row r="979366" spans="4:4">
      <c r="D979366" s="571"/>
    </row>
    <row r="979367" spans="4:4">
      <c r="D979367" s="571"/>
    </row>
    <row r="979368" spans="4:4">
      <c r="D979368" s="571"/>
    </row>
    <row r="979369" spans="4:4">
      <c r="D979369" s="571"/>
    </row>
    <row r="979370" spans="4:4">
      <c r="D979370" s="571"/>
    </row>
    <row r="979371" spans="4:4">
      <c r="D979371" s="571"/>
    </row>
    <row r="979372" spans="4:4">
      <c r="D979372" s="571"/>
    </row>
    <row r="979373" spans="4:4">
      <c r="D979373" s="571"/>
    </row>
    <row r="979374" spans="4:4">
      <c r="D979374" s="571"/>
    </row>
    <row r="979375" spans="4:4">
      <c r="D979375" s="571"/>
    </row>
    <row r="979376" spans="4:4">
      <c r="D979376" s="571"/>
    </row>
    <row r="979377" spans="4:4">
      <c r="D979377" s="571"/>
    </row>
    <row r="979378" spans="4:4">
      <c r="D979378" s="571"/>
    </row>
    <row r="979379" spans="4:4">
      <c r="D979379" s="571"/>
    </row>
    <row r="979380" spans="4:4">
      <c r="D979380" s="571"/>
    </row>
    <row r="979381" spans="4:4">
      <c r="D979381" s="571"/>
    </row>
    <row r="979382" spans="4:4">
      <c r="D979382" s="571"/>
    </row>
    <row r="979383" spans="4:4">
      <c r="D979383" s="571"/>
    </row>
    <row r="979384" spans="4:4">
      <c r="D979384" s="571"/>
    </row>
    <row r="979385" spans="4:4">
      <c r="D979385" s="571"/>
    </row>
    <row r="979386" spans="4:4">
      <c r="D979386" s="571"/>
    </row>
    <row r="979387" spans="4:4">
      <c r="D979387" s="571"/>
    </row>
    <row r="979388" spans="4:4">
      <c r="D979388" s="571"/>
    </row>
    <row r="979389" spans="4:4">
      <c r="D979389" s="571"/>
    </row>
    <row r="979390" spans="4:4">
      <c r="D979390" s="571"/>
    </row>
    <row r="979391" spans="4:4">
      <c r="D979391" s="571"/>
    </row>
    <row r="979392" spans="4:4">
      <c r="D979392" s="571"/>
    </row>
    <row r="979393" spans="4:4">
      <c r="D979393" s="571"/>
    </row>
    <row r="979394" spans="4:4">
      <c r="D979394" s="571"/>
    </row>
    <row r="979395" spans="4:4">
      <c r="D979395" s="571"/>
    </row>
    <row r="979396" spans="4:4">
      <c r="D979396" s="571"/>
    </row>
    <row r="979397" spans="4:4">
      <c r="D979397" s="571"/>
    </row>
    <row r="979398" spans="4:4">
      <c r="D979398" s="571"/>
    </row>
    <row r="979399" spans="4:4">
      <c r="D979399" s="571"/>
    </row>
    <row r="979400" spans="4:4">
      <c r="D979400" s="571"/>
    </row>
    <row r="979401" spans="4:4">
      <c r="D979401" s="571"/>
    </row>
    <row r="979402" spans="4:4">
      <c r="D979402" s="571"/>
    </row>
    <row r="979403" spans="4:4">
      <c r="D979403" s="571"/>
    </row>
    <row r="979404" spans="4:4">
      <c r="D979404" s="571"/>
    </row>
    <row r="979405" spans="4:4">
      <c r="D979405" s="571"/>
    </row>
    <row r="979406" spans="4:4">
      <c r="D979406" s="571"/>
    </row>
    <row r="979407" spans="4:4">
      <c r="D979407" s="571"/>
    </row>
    <row r="979408" spans="4:4">
      <c r="D979408" s="571"/>
    </row>
    <row r="979409" spans="4:4">
      <c r="D979409" s="571"/>
    </row>
    <row r="979410" spans="4:4">
      <c r="D979410" s="571"/>
    </row>
    <row r="979411" spans="4:4">
      <c r="D979411" s="571"/>
    </row>
    <row r="979412" spans="4:4">
      <c r="D979412" s="571"/>
    </row>
    <row r="979413" spans="4:4">
      <c r="D979413" s="571"/>
    </row>
    <row r="979414" spans="4:4">
      <c r="D979414" s="571"/>
    </row>
    <row r="979415" spans="4:4">
      <c r="D979415" s="571"/>
    </row>
    <row r="979416" spans="4:4">
      <c r="D979416" s="571"/>
    </row>
    <row r="979417" spans="4:4">
      <c r="D979417" s="571"/>
    </row>
    <row r="979418" spans="4:4">
      <c r="D979418" s="571"/>
    </row>
    <row r="979419" spans="4:4">
      <c r="D979419" s="571"/>
    </row>
    <row r="979420" spans="4:4">
      <c r="D979420" s="571"/>
    </row>
    <row r="979421" spans="4:4">
      <c r="D979421" s="571"/>
    </row>
    <row r="979422" spans="4:4">
      <c r="D979422" s="571"/>
    </row>
    <row r="979423" spans="4:4">
      <c r="D979423" s="571"/>
    </row>
    <row r="979424" spans="4:4">
      <c r="D979424" s="571"/>
    </row>
    <row r="979425" spans="4:4">
      <c r="D979425" s="571"/>
    </row>
    <row r="979426" spans="4:4">
      <c r="D979426" s="571"/>
    </row>
    <row r="979427" spans="4:4">
      <c r="D979427" s="571"/>
    </row>
    <row r="979428" spans="4:4">
      <c r="D979428" s="571"/>
    </row>
    <row r="979429" spans="4:4">
      <c r="D979429" s="571"/>
    </row>
    <row r="979430" spans="4:4">
      <c r="D979430" s="571"/>
    </row>
    <row r="979431" spans="4:4">
      <c r="D979431" s="571"/>
    </row>
    <row r="979432" spans="4:4">
      <c r="D979432" s="571"/>
    </row>
    <row r="979433" spans="4:4">
      <c r="D979433" s="571"/>
    </row>
    <row r="979434" spans="4:4">
      <c r="D979434" s="571"/>
    </row>
    <row r="979435" spans="4:4">
      <c r="D979435" s="571"/>
    </row>
    <row r="979436" spans="4:4">
      <c r="D979436" s="571"/>
    </row>
    <row r="979437" spans="4:4">
      <c r="D979437" s="571"/>
    </row>
    <row r="979438" spans="4:4">
      <c r="D979438" s="571"/>
    </row>
    <row r="979439" spans="4:4">
      <c r="D979439" s="571"/>
    </row>
    <row r="979440" spans="4:4">
      <c r="D979440" s="571"/>
    </row>
    <row r="979441" spans="4:4">
      <c r="D979441" s="571"/>
    </row>
    <row r="979442" spans="4:4">
      <c r="D979442" s="571"/>
    </row>
    <row r="979443" spans="4:4">
      <c r="D979443" s="571"/>
    </row>
    <row r="979444" spans="4:4">
      <c r="D979444" s="571"/>
    </row>
    <row r="979445" spans="4:4">
      <c r="D979445" s="571"/>
    </row>
    <row r="979446" spans="4:4">
      <c r="D979446" s="571"/>
    </row>
    <row r="979447" spans="4:4">
      <c r="D979447" s="571"/>
    </row>
    <row r="979448" spans="4:4">
      <c r="D979448" s="571"/>
    </row>
    <row r="979449" spans="4:4">
      <c r="D979449" s="571"/>
    </row>
    <row r="979450" spans="4:4">
      <c r="D979450" s="571"/>
    </row>
    <row r="979451" spans="4:4">
      <c r="D979451" s="571"/>
    </row>
    <row r="979452" spans="4:4">
      <c r="D979452" s="571"/>
    </row>
    <row r="979453" spans="4:4">
      <c r="D979453" s="571"/>
    </row>
    <row r="979454" spans="4:4">
      <c r="D979454" s="571"/>
    </row>
    <row r="979455" spans="4:4">
      <c r="D979455" s="571"/>
    </row>
    <row r="979456" spans="4:4">
      <c r="D979456" s="571"/>
    </row>
    <row r="979457" spans="4:4">
      <c r="D979457" s="571"/>
    </row>
    <row r="979458" spans="4:4">
      <c r="D979458" s="571"/>
    </row>
    <row r="979459" spans="4:4">
      <c r="D979459" s="571"/>
    </row>
    <row r="979460" spans="4:4">
      <c r="D979460" s="571"/>
    </row>
    <row r="979461" spans="4:4">
      <c r="D979461" s="571"/>
    </row>
    <row r="979462" spans="4:4">
      <c r="D979462" s="571"/>
    </row>
    <row r="979463" spans="4:4">
      <c r="D979463" s="571"/>
    </row>
    <row r="979464" spans="4:4">
      <c r="D979464" s="571"/>
    </row>
    <row r="979465" spans="4:4">
      <c r="D979465" s="571"/>
    </row>
    <row r="979466" spans="4:4">
      <c r="D979466" s="571"/>
    </row>
    <row r="979467" spans="4:4">
      <c r="D979467" s="571"/>
    </row>
    <row r="979468" spans="4:4">
      <c r="D979468" s="571"/>
    </row>
    <row r="979469" spans="4:4">
      <c r="D979469" s="571"/>
    </row>
    <row r="979470" spans="4:4">
      <c r="D979470" s="571"/>
    </row>
    <row r="979471" spans="4:4">
      <c r="D979471" s="571"/>
    </row>
    <row r="979472" spans="4:4">
      <c r="D979472" s="571"/>
    </row>
    <row r="979473" spans="4:4">
      <c r="D979473" s="571"/>
    </row>
    <row r="979474" spans="4:4">
      <c r="D979474" s="571"/>
    </row>
    <row r="979475" spans="4:4">
      <c r="D979475" s="571"/>
    </row>
    <row r="979476" spans="4:4">
      <c r="D979476" s="571"/>
    </row>
    <row r="979477" spans="4:4">
      <c r="D979477" s="571"/>
    </row>
    <row r="979478" spans="4:4">
      <c r="D979478" s="571"/>
    </row>
    <row r="979479" spans="4:4">
      <c r="D979479" s="571"/>
    </row>
    <row r="979480" spans="4:4">
      <c r="D979480" s="571"/>
    </row>
    <row r="979481" spans="4:4">
      <c r="D979481" s="571"/>
    </row>
    <row r="979482" spans="4:4">
      <c r="D979482" s="571"/>
    </row>
    <row r="979483" spans="4:4">
      <c r="D979483" s="571"/>
    </row>
    <row r="979484" spans="4:4">
      <c r="D979484" s="571"/>
    </row>
    <row r="979485" spans="4:4">
      <c r="D979485" s="571"/>
    </row>
    <row r="979486" spans="4:4">
      <c r="D979486" s="571"/>
    </row>
    <row r="979487" spans="4:4">
      <c r="D979487" s="571"/>
    </row>
    <row r="979488" spans="4:4">
      <c r="D979488" s="571"/>
    </row>
    <row r="979489" spans="4:4">
      <c r="D979489" s="571"/>
    </row>
    <row r="979490" spans="4:4">
      <c r="D979490" s="571"/>
    </row>
    <row r="979491" spans="4:4">
      <c r="D979491" s="571"/>
    </row>
    <row r="979492" spans="4:4">
      <c r="D979492" s="571"/>
    </row>
    <row r="979493" spans="4:4">
      <c r="D979493" s="571"/>
    </row>
    <row r="979494" spans="4:4">
      <c r="D979494" s="571"/>
    </row>
    <row r="979495" spans="4:4">
      <c r="D979495" s="571"/>
    </row>
    <row r="979496" spans="4:4">
      <c r="D979496" s="571"/>
    </row>
    <row r="979497" spans="4:4">
      <c r="D979497" s="571"/>
    </row>
    <row r="979498" spans="4:4">
      <c r="D979498" s="571"/>
    </row>
    <row r="979499" spans="4:4">
      <c r="D979499" s="571"/>
    </row>
    <row r="979500" spans="4:4">
      <c r="D979500" s="571"/>
    </row>
    <row r="979501" spans="4:4">
      <c r="D979501" s="571"/>
    </row>
    <row r="979502" spans="4:4">
      <c r="D979502" s="571"/>
    </row>
    <row r="979503" spans="4:4">
      <c r="D979503" s="571"/>
    </row>
    <row r="979504" spans="4:4">
      <c r="D979504" s="571"/>
    </row>
    <row r="979505" spans="4:4">
      <c r="D979505" s="571"/>
    </row>
    <row r="979506" spans="4:4">
      <c r="D979506" s="571"/>
    </row>
    <row r="979507" spans="4:4">
      <c r="D979507" s="571"/>
    </row>
    <row r="979508" spans="4:4">
      <c r="D979508" s="571"/>
    </row>
    <row r="979509" spans="4:4">
      <c r="D979509" s="571"/>
    </row>
    <row r="979510" spans="4:4">
      <c r="D979510" s="571"/>
    </row>
    <row r="979511" spans="4:4">
      <c r="D979511" s="571"/>
    </row>
    <row r="979512" spans="4:4">
      <c r="D979512" s="571"/>
    </row>
    <row r="979513" spans="4:4">
      <c r="D979513" s="571"/>
    </row>
    <row r="979514" spans="4:4">
      <c r="D979514" s="571"/>
    </row>
    <row r="979515" spans="4:4">
      <c r="D979515" s="571"/>
    </row>
    <row r="979516" spans="4:4">
      <c r="D979516" s="571"/>
    </row>
    <row r="979517" spans="4:4">
      <c r="D979517" s="571"/>
    </row>
    <row r="979518" spans="4:4">
      <c r="D979518" s="571"/>
    </row>
    <row r="979519" spans="4:4">
      <c r="D979519" s="571"/>
    </row>
    <row r="979520" spans="4:4">
      <c r="D979520" s="571"/>
    </row>
    <row r="979521" spans="4:4">
      <c r="D979521" s="571"/>
    </row>
    <row r="979522" spans="4:4">
      <c r="D979522" s="571"/>
    </row>
    <row r="979523" spans="4:4">
      <c r="D979523" s="571"/>
    </row>
    <row r="979524" spans="4:4">
      <c r="D979524" s="571"/>
    </row>
    <row r="979525" spans="4:4">
      <c r="D979525" s="571"/>
    </row>
    <row r="979526" spans="4:4">
      <c r="D979526" s="571"/>
    </row>
    <row r="979527" spans="4:4">
      <c r="D979527" s="571"/>
    </row>
    <row r="979528" spans="4:4">
      <c r="D979528" s="571"/>
    </row>
    <row r="979529" spans="4:4">
      <c r="D979529" s="571"/>
    </row>
    <row r="979530" spans="4:4">
      <c r="D979530" s="571"/>
    </row>
    <row r="979531" spans="4:4">
      <c r="D979531" s="571"/>
    </row>
    <row r="979532" spans="4:4">
      <c r="D979532" s="571"/>
    </row>
    <row r="979533" spans="4:4">
      <c r="D979533" s="571"/>
    </row>
    <row r="979534" spans="4:4">
      <c r="D979534" s="571"/>
    </row>
    <row r="979535" spans="4:4">
      <c r="D979535" s="571"/>
    </row>
    <row r="979536" spans="4:4">
      <c r="D979536" s="571"/>
    </row>
    <row r="979537" spans="4:4">
      <c r="D979537" s="571"/>
    </row>
    <row r="979538" spans="4:4">
      <c r="D979538" s="571"/>
    </row>
    <row r="979539" spans="4:4">
      <c r="D979539" s="571"/>
    </row>
    <row r="979540" spans="4:4">
      <c r="D979540" s="571"/>
    </row>
    <row r="979541" spans="4:4">
      <c r="D979541" s="571"/>
    </row>
    <row r="979542" spans="4:4">
      <c r="D979542" s="571"/>
    </row>
    <row r="979543" spans="4:4">
      <c r="D979543" s="571"/>
    </row>
    <row r="979544" spans="4:4">
      <c r="D979544" s="571"/>
    </row>
    <row r="979545" spans="4:4">
      <c r="D979545" s="571"/>
    </row>
    <row r="979546" spans="4:4">
      <c r="D979546" s="571"/>
    </row>
    <row r="979547" spans="4:4">
      <c r="D979547" s="571"/>
    </row>
    <row r="979548" spans="4:4">
      <c r="D979548" s="571"/>
    </row>
    <row r="979549" spans="4:4">
      <c r="D979549" s="571"/>
    </row>
    <row r="979550" spans="4:4">
      <c r="D979550" s="571"/>
    </row>
    <row r="979551" spans="4:4">
      <c r="D979551" s="571"/>
    </row>
    <row r="979552" spans="4:4">
      <c r="D979552" s="571"/>
    </row>
    <row r="979553" spans="4:4">
      <c r="D979553" s="571"/>
    </row>
    <row r="979554" spans="4:4">
      <c r="D979554" s="571"/>
    </row>
    <row r="979555" spans="4:4">
      <c r="D979555" s="571"/>
    </row>
    <row r="979556" spans="4:4">
      <c r="D979556" s="571"/>
    </row>
    <row r="979557" spans="4:4">
      <c r="D979557" s="571"/>
    </row>
    <row r="979558" spans="4:4">
      <c r="D979558" s="571"/>
    </row>
    <row r="979559" spans="4:4">
      <c r="D979559" s="571"/>
    </row>
    <row r="979560" spans="4:4">
      <c r="D979560" s="571"/>
    </row>
    <row r="979561" spans="4:4">
      <c r="D979561" s="571"/>
    </row>
    <row r="979562" spans="4:4">
      <c r="D979562" s="571"/>
    </row>
    <row r="979563" spans="4:4">
      <c r="D979563" s="571"/>
    </row>
    <row r="979564" spans="4:4">
      <c r="D979564" s="571"/>
    </row>
    <row r="979565" spans="4:4">
      <c r="D979565" s="571"/>
    </row>
    <row r="979566" spans="4:4">
      <c r="D979566" s="571"/>
    </row>
    <row r="979567" spans="4:4">
      <c r="D979567" s="571"/>
    </row>
    <row r="979568" spans="4:4">
      <c r="D979568" s="571"/>
    </row>
    <row r="979569" spans="4:4">
      <c r="D979569" s="571"/>
    </row>
    <row r="979570" spans="4:4">
      <c r="D979570" s="571"/>
    </row>
    <row r="979571" spans="4:4">
      <c r="D979571" s="571"/>
    </row>
    <row r="979572" spans="4:4">
      <c r="D979572" s="571"/>
    </row>
    <row r="979573" spans="4:4">
      <c r="D979573" s="571"/>
    </row>
    <row r="979574" spans="4:4">
      <c r="D979574" s="571"/>
    </row>
    <row r="979575" spans="4:4">
      <c r="D979575" s="571"/>
    </row>
    <row r="979576" spans="4:4">
      <c r="D979576" s="571"/>
    </row>
    <row r="979577" spans="4:4">
      <c r="D979577" s="571"/>
    </row>
    <row r="979578" spans="4:4">
      <c r="D979578" s="571"/>
    </row>
    <row r="979579" spans="4:4">
      <c r="D979579" s="571"/>
    </row>
    <row r="979580" spans="4:4">
      <c r="D979580" s="571"/>
    </row>
    <row r="979581" spans="4:4">
      <c r="D979581" s="571"/>
    </row>
    <row r="979582" spans="4:4">
      <c r="D979582" s="571"/>
    </row>
    <row r="979583" spans="4:4">
      <c r="D979583" s="571"/>
    </row>
    <row r="979584" spans="4:4">
      <c r="D979584" s="571"/>
    </row>
    <row r="979585" spans="4:4">
      <c r="D979585" s="571"/>
    </row>
    <row r="979586" spans="4:4">
      <c r="D979586" s="571"/>
    </row>
    <row r="979587" spans="4:4">
      <c r="D979587" s="571"/>
    </row>
    <row r="979588" spans="4:4">
      <c r="D979588" s="571"/>
    </row>
    <row r="979589" spans="4:4">
      <c r="D979589" s="571"/>
    </row>
    <row r="979590" spans="4:4">
      <c r="D979590" s="571"/>
    </row>
    <row r="979591" spans="4:4">
      <c r="D979591" s="571"/>
    </row>
    <row r="979592" spans="4:4">
      <c r="D979592" s="571"/>
    </row>
    <row r="979593" spans="4:4">
      <c r="D979593" s="571"/>
    </row>
    <row r="979594" spans="4:4">
      <c r="D979594" s="571"/>
    </row>
    <row r="979595" spans="4:4">
      <c r="D979595" s="571"/>
    </row>
    <row r="979596" spans="4:4">
      <c r="D979596" s="571"/>
    </row>
    <row r="979597" spans="4:4">
      <c r="D979597" s="571"/>
    </row>
    <row r="979598" spans="4:4">
      <c r="D979598" s="571"/>
    </row>
    <row r="979599" spans="4:4">
      <c r="D979599" s="571"/>
    </row>
    <row r="979600" spans="4:4">
      <c r="D979600" s="571"/>
    </row>
    <row r="979601" spans="4:4">
      <c r="D979601" s="571"/>
    </row>
    <row r="979602" spans="4:4">
      <c r="D979602" s="571"/>
    </row>
    <row r="979603" spans="4:4">
      <c r="D979603" s="571"/>
    </row>
    <row r="979604" spans="4:4">
      <c r="D979604" s="571"/>
    </row>
    <row r="979605" spans="4:4">
      <c r="D979605" s="571"/>
    </row>
    <row r="979606" spans="4:4">
      <c r="D979606" s="571"/>
    </row>
    <row r="979607" spans="4:4">
      <c r="D979607" s="571"/>
    </row>
    <row r="979608" spans="4:4">
      <c r="D979608" s="571"/>
    </row>
    <row r="979609" spans="4:4">
      <c r="D979609" s="571"/>
    </row>
    <row r="979610" spans="4:4">
      <c r="D979610" s="571"/>
    </row>
    <row r="979611" spans="4:4">
      <c r="D979611" s="571"/>
    </row>
    <row r="979612" spans="4:4">
      <c r="D979612" s="571"/>
    </row>
    <row r="979613" spans="4:4">
      <c r="D979613" s="571"/>
    </row>
    <row r="979614" spans="4:4">
      <c r="D979614" s="571"/>
    </row>
    <row r="979615" spans="4:4">
      <c r="D979615" s="571"/>
    </row>
    <row r="979616" spans="4:4">
      <c r="D979616" s="571"/>
    </row>
    <row r="979617" spans="4:4">
      <c r="D979617" s="571"/>
    </row>
    <row r="979618" spans="4:4">
      <c r="D979618" s="571"/>
    </row>
    <row r="979619" spans="4:4">
      <c r="D979619" s="571"/>
    </row>
    <row r="979620" spans="4:4">
      <c r="D979620" s="571"/>
    </row>
    <row r="979621" spans="4:4">
      <c r="D979621" s="571"/>
    </row>
    <row r="979622" spans="4:4">
      <c r="D979622" s="571"/>
    </row>
    <row r="979623" spans="4:4">
      <c r="D979623" s="571"/>
    </row>
    <row r="979624" spans="4:4">
      <c r="D979624" s="571"/>
    </row>
    <row r="979625" spans="4:4">
      <c r="D979625" s="571"/>
    </row>
    <row r="979626" spans="4:4">
      <c r="D979626" s="571"/>
    </row>
    <row r="979627" spans="4:4">
      <c r="D979627" s="571"/>
    </row>
    <row r="979628" spans="4:4">
      <c r="D979628" s="571"/>
    </row>
    <row r="979629" spans="4:4">
      <c r="D979629" s="571"/>
    </row>
    <row r="979630" spans="4:4">
      <c r="D979630" s="571"/>
    </row>
    <row r="979631" spans="4:4">
      <c r="D979631" s="571"/>
    </row>
    <row r="979632" spans="4:4">
      <c r="D979632" s="571"/>
    </row>
    <row r="979633" spans="4:4">
      <c r="D979633" s="571"/>
    </row>
    <row r="979634" spans="4:4">
      <c r="D979634" s="571"/>
    </row>
    <row r="979635" spans="4:4">
      <c r="D979635" s="571"/>
    </row>
    <row r="979636" spans="4:4">
      <c r="D979636" s="571"/>
    </row>
    <row r="979637" spans="4:4">
      <c r="D979637" s="571"/>
    </row>
    <row r="979638" spans="4:4">
      <c r="D979638" s="571"/>
    </row>
    <row r="979639" spans="4:4">
      <c r="D979639" s="571"/>
    </row>
    <row r="979640" spans="4:4">
      <c r="D979640" s="571"/>
    </row>
    <row r="979641" spans="4:4">
      <c r="D979641" s="571"/>
    </row>
    <row r="979642" spans="4:4">
      <c r="D979642" s="571"/>
    </row>
    <row r="979643" spans="4:4">
      <c r="D979643" s="571"/>
    </row>
    <row r="979644" spans="4:4">
      <c r="D979644" s="571"/>
    </row>
    <row r="979645" spans="4:4">
      <c r="D979645" s="571"/>
    </row>
    <row r="979646" spans="4:4">
      <c r="D979646" s="571"/>
    </row>
    <row r="979647" spans="4:4">
      <c r="D979647" s="571"/>
    </row>
    <row r="979648" spans="4:4">
      <c r="D979648" s="571"/>
    </row>
    <row r="979649" spans="4:4">
      <c r="D979649" s="571"/>
    </row>
    <row r="979650" spans="4:4">
      <c r="D979650" s="571"/>
    </row>
    <row r="979651" spans="4:4">
      <c r="D979651" s="571"/>
    </row>
    <row r="979652" spans="4:4">
      <c r="D979652" s="571"/>
    </row>
    <row r="979653" spans="4:4">
      <c r="D979653" s="571"/>
    </row>
    <row r="979654" spans="4:4">
      <c r="D979654" s="571"/>
    </row>
    <row r="979655" spans="4:4">
      <c r="D979655" s="571"/>
    </row>
    <row r="979656" spans="4:4">
      <c r="D979656" s="571"/>
    </row>
    <row r="979657" spans="4:4">
      <c r="D979657" s="571"/>
    </row>
    <row r="979658" spans="4:4">
      <c r="D979658" s="571"/>
    </row>
    <row r="979659" spans="4:4">
      <c r="D979659" s="571"/>
    </row>
    <row r="979660" spans="4:4">
      <c r="D979660" s="571"/>
    </row>
    <row r="979661" spans="4:4">
      <c r="D979661" s="571"/>
    </row>
    <row r="979662" spans="4:4">
      <c r="D979662" s="571"/>
    </row>
    <row r="979663" spans="4:4">
      <c r="D979663" s="571"/>
    </row>
    <row r="979664" spans="4:4">
      <c r="D979664" s="571"/>
    </row>
    <row r="979665" spans="4:4">
      <c r="D979665" s="571"/>
    </row>
    <row r="979666" spans="4:4">
      <c r="D979666" s="571"/>
    </row>
    <row r="979667" spans="4:4">
      <c r="D979667" s="571"/>
    </row>
    <row r="979668" spans="4:4">
      <c r="D979668" s="571"/>
    </row>
    <row r="979669" spans="4:4">
      <c r="D979669" s="571"/>
    </row>
    <row r="979670" spans="4:4">
      <c r="D979670" s="571"/>
    </row>
    <row r="979671" spans="4:4">
      <c r="D979671" s="571"/>
    </row>
    <row r="979672" spans="4:4">
      <c r="D979672" s="571"/>
    </row>
    <row r="979673" spans="4:4">
      <c r="D979673" s="571"/>
    </row>
    <row r="979674" spans="4:4">
      <c r="D979674" s="571"/>
    </row>
    <row r="979675" spans="4:4">
      <c r="D979675" s="571"/>
    </row>
    <row r="979676" spans="4:4">
      <c r="D979676" s="571"/>
    </row>
    <row r="979677" spans="4:4">
      <c r="D979677" s="571"/>
    </row>
    <row r="979678" spans="4:4">
      <c r="D979678" s="571"/>
    </row>
    <row r="979679" spans="4:4">
      <c r="D979679" s="571"/>
    </row>
    <row r="979680" spans="4:4">
      <c r="D979680" s="571"/>
    </row>
    <row r="979681" spans="4:4">
      <c r="D979681" s="571"/>
    </row>
    <row r="979682" spans="4:4">
      <c r="D979682" s="571"/>
    </row>
    <row r="979683" spans="4:4">
      <c r="D979683" s="571"/>
    </row>
    <row r="979684" spans="4:4">
      <c r="D979684" s="571"/>
    </row>
    <row r="979685" spans="4:4">
      <c r="D979685" s="571"/>
    </row>
    <row r="979686" spans="4:4">
      <c r="D979686" s="571"/>
    </row>
    <row r="979687" spans="4:4">
      <c r="D979687" s="571"/>
    </row>
    <row r="979688" spans="4:4">
      <c r="D979688" s="571"/>
    </row>
    <row r="979689" spans="4:4">
      <c r="D979689" s="571"/>
    </row>
    <row r="979690" spans="4:4">
      <c r="D979690" s="571"/>
    </row>
    <row r="979691" spans="4:4">
      <c r="D979691" s="571"/>
    </row>
    <row r="979692" spans="4:4">
      <c r="D979692" s="571"/>
    </row>
    <row r="979693" spans="4:4">
      <c r="D979693" s="571"/>
    </row>
    <row r="979694" spans="4:4">
      <c r="D979694" s="571"/>
    </row>
    <row r="979695" spans="4:4">
      <c r="D979695" s="571"/>
    </row>
    <row r="979696" spans="4:4">
      <c r="D979696" s="571"/>
    </row>
    <row r="979697" spans="4:4">
      <c r="D979697" s="571"/>
    </row>
    <row r="979698" spans="4:4">
      <c r="D979698" s="571"/>
    </row>
    <row r="979699" spans="4:4">
      <c r="D979699" s="571"/>
    </row>
    <row r="979700" spans="4:4">
      <c r="D979700" s="571"/>
    </row>
    <row r="979701" spans="4:4">
      <c r="D979701" s="571"/>
    </row>
    <row r="979702" spans="4:4">
      <c r="D979702" s="571"/>
    </row>
    <row r="979703" spans="4:4">
      <c r="D979703" s="571"/>
    </row>
    <row r="979704" spans="4:4">
      <c r="D979704" s="571"/>
    </row>
    <row r="979705" spans="4:4">
      <c r="D979705" s="571"/>
    </row>
    <row r="979706" spans="4:4">
      <c r="D979706" s="571"/>
    </row>
    <row r="979707" spans="4:4">
      <c r="D979707" s="571"/>
    </row>
    <row r="979708" spans="4:4">
      <c r="D979708" s="571"/>
    </row>
    <row r="979709" spans="4:4">
      <c r="D979709" s="571"/>
    </row>
    <row r="979710" spans="4:4">
      <c r="D979710" s="571"/>
    </row>
    <row r="979711" spans="4:4">
      <c r="D979711" s="571"/>
    </row>
    <row r="979712" spans="4:4">
      <c r="D979712" s="571"/>
    </row>
    <row r="979713" spans="4:4">
      <c r="D979713" s="571"/>
    </row>
    <row r="979714" spans="4:4">
      <c r="D979714" s="571"/>
    </row>
    <row r="979715" spans="4:4">
      <c r="D979715" s="571"/>
    </row>
    <row r="979716" spans="4:4">
      <c r="D979716" s="571"/>
    </row>
    <row r="979717" spans="4:4">
      <c r="D979717" s="571"/>
    </row>
    <row r="979718" spans="4:4">
      <c r="D979718" s="571"/>
    </row>
    <row r="979719" spans="4:4">
      <c r="D979719" s="571"/>
    </row>
    <row r="979720" spans="4:4">
      <c r="D979720" s="571"/>
    </row>
    <row r="979721" spans="4:4">
      <c r="D979721" s="571"/>
    </row>
    <row r="979722" spans="4:4">
      <c r="D979722" s="571"/>
    </row>
    <row r="979723" spans="4:4">
      <c r="D979723" s="571"/>
    </row>
    <row r="979724" spans="4:4">
      <c r="D979724" s="571"/>
    </row>
    <row r="979725" spans="4:4">
      <c r="D979725" s="571"/>
    </row>
    <row r="979726" spans="4:4">
      <c r="D979726" s="571"/>
    </row>
    <row r="979727" spans="4:4">
      <c r="D979727" s="571"/>
    </row>
    <row r="979728" spans="4:4">
      <c r="D979728" s="571"/>
    </row>
    <row r="979729" spans="4:4">
      <c r="D979729" s="571"/>
    </row>
    <row r="979730" spans="4:4">
      <c r="D979730" s="571"/>
    </row>
    <row r="979731" spans="4:4">
      <c r="D979731" s="571"/>
    </row>
    <row r="979732" spans="4:4">
      <c r="D979732" s="571"/>
    </row>
    <row r="979733" spans="4:4">
      <c r="D979733" s="571"/>
    </row>
    <row r="979734" spans="4:4">
      <c r="D979734" s="571"/>
    </row>
    <row r="979735" spans="4:4">
      <c r="D979735" s="571"/>
    </row>
    <row r="979736" spans="4:4">
      <c r="D979736" s="571"/>
    </row>
    <row r="979737" spans="4:4">
      <c r="D979737" s="571"/>
    </row>
    <row r="979738" spans="4:4">
      <c r="D979738" s="571"/>
    </row>
    <row r="979739" spans="4:4">
      <c r="D979739" s="571"/>
    </row>
    <row r="979740" spans="4:4">
      <c r="D979740" s="571"/>
    </row>
    <row r="979741" spans="4:4">
      <c r="D979741" s="571"/>
    </row>
    <row r="979742" spans="4:4">
      <c r="D979742" s="571"/>
    </row>
    <row r="979743" spans="4:4">
      <c r="D979743" s="571"/>
    </row>
    <row r="979744" spans="4:4">
      <c r="D979744" s="571"/>
    </row>
    <row r="979745" spans="4:4">
      <c r="D979745" s="571"/>
    </row>
    <row r="979746" spans="4:4">
      <c r="D979746" s="571"/>
    </row>
    <row r="979747" spans="4:4">
      <c r="D979747" s="571"/>
    </row>
    <row r="979748" spans="4:4">
      <c r="D979748" s="571"/>
    </row>
    <row r="979749" spans="4:4">
      <c r="D979749" s="571"/>
    </row>
    <row r="979750" spans="4:4">
      <c r="D979750" s="571"/>
    </row>
    <row r="979751" spans="4:4">
      <c r="D979751" s="571"/>
    </row>
    <row r="979752" spans="4:4">
      <c r="D979752" s="571"/>
    </row>
    <row r="979753" spans="4:4">
      <c r="D979753" s="571"/>
    </row>
    <row r="979754" spans="4:4">
      <c r="D979754" s="571"/>
    </row>
    <row r="979755" spans="4:4">
      <c r="D979755" s="571"/>
    </row>
    <row r="979756" spans="4:4">
      <c r="D979756" s="571"/>
    </row>
    <row r="979757" spans="4:4">
      <c r="D979757" s="571"/>
    </row>
    <row r="979758" spans="4:4">
      <c r="D979758" s="571"/>
    </row>
    <row r="979759" spans="4:4">
      <c r="D979759" s="571"/>
    </row>
    <row r="979760" spans="4:4">
      <c r="D979760" s="571"/>
    </row>
    <row r="979761" spans="4:4">
      <c r="D979761" s="571"/>
    </row>
    <row r="979762" spans="4:4">
      <c r="D979762" s="571"/>
    </row>
    <row r="979763" spans="4:4">
      <c r="D979763" s="571"/>
    </row>
    <row r="979764" spans="4:4">
      <c r="D979764" s="571"/>
    </row>
    <row r="979765" spans="4:4">
      <c r="D979765" s="571"/>
    </row>
    <row r="979766" spans="4:4">
      <c r="D979766" s="571"/>
    </row>
    <row r="979767" spans="4:4">
      <c r="D979767" s="571"/>
    </row>
    <row r="979768" spans="4:4">
      <c r="D979768" s="571"/>
    </row>
    <row r="979769" spans="4:4">
      <c r="D979769" s="571"/>
    </row>
    <row r="979770" spans="4:4">
      <c r="D979770" s="571"/>
    </row>
    <row r="979771" spans="4:4">
      <c r="D979771" s="571"/>
    </row>
    <row r="979772" spans="4:4">
      <c r="D979772" s="571"/>
    </row>
    <row r="979773" spans="4:4">
      <c r="D979773" s="571"/>
    </row>
    <row r="979774" spans="4:4">
      <c r="D979774" s="571"/>
    </row>
    <row r="979775" spans="4:4">
      <c r="D979775" s="571"/>
    </row>
    <row r="979776" spans="4:4">
      <c r="D979776" s="571"/>
    </row>
    <row r="979777" spans="4:4">
      <c r="D979777" s="571"/>
    </row>
    <row r="979778" spans="4:4">
      <c r="D979778" s="571"/>
    </row>
    <row r="979779" spans="4:4">
      <c r="D979779" s="571"/>
    </row>
    <row r="979780" spans="4:4">
      <c r="D979780" s="571"/>
    </row>
    <row r="979781" spans="4:4">
      <c r="D979781" s="571"/>
    </row>
    <row r="979782" spans="4:4">
      <c r="D979782" s="571"/>
    </row>
    <row r="979783" spans="4:4">
      <c r="D979783" s="571"/>
    </row>
    <row r="979784" spans="4:4">
      <c r="D979784" s="571"/>
    </row>
    <row r="979785" spans="4:4">
      <c r="D979785" s="571"/>
    </row>
    <row r="979786" spans="4:4">
      <c r="D979786" s="571"/>
    </row>
    <row r="979787" spans="4:4">
      <c r="D979787" s="571"/>
    </row>
    <row r="979788" spans="4:4">
      <c r="D979788" s="571"/>
    </row>
    <row r="979789" spans="4:4">
      <c r="D979789" s="571"/>
    </row>
    <row r="979790" spans="4:4">
      <c r="D979790" s="571"/>
    </row>
    <row r="979791" spans="4:4">
      <c r="D979791" s="571"/>
    </row>
    <row r="979792" spans="4:4">
      <c r="D979792" s="571"/>
    </row>
    <row r="979793" spans="4:4">
      <c r="D979793" s="571"/>
    </row>
    <row r="979794" spans="4:4">
      <c r="D979794" s="571"/>
    </row>
    <row r="979795" spans="4:4">
      <c r="D979795" s="571"/>
    </row>
    <row r="979796" spans="4:4">
      <c r="D979796" s="571"/>
    </row>
    <row r="979797" spans="4:4">
      <c r="D979797" s="571"/>
    </row>
    <row r="979798" spans="4:4">
      <c r="D979798" s="571"/>
    </row>
    <row r="979799" spans="4:4">
      <c r="D979799" s="571"/>
    </row>
    <row r="979800" spans="4:4">
      <c r="D979800" s="571"/>
    </row>
    <row r="979801" spans="4:4">
      <c r="D979801" s="571"/>
    </row>
    <row r="979802" spans="4:4">
      <c r="D979802" s="571"/>
    </row>
    <row r="979803" spans="4:4">
      <c r="D979803" s="571"/>
    </row>
    <row r="979804" spans="4:4">
      <c r="D979804" s="571"/>
    </row>
    <row r="979805" spans="4:4">
      <c r="D979805" s="571"/>
    </row>
    <row r="979806" spans="4:4">
      <c r="D979806" s="571"/>
    </row>
    <row r="979807" spans="4:4">
      <c r="D979807" s="571"/>
    </row>
    <row r="979808" spans="4:4">
      <c r="D979808" s="571"/>
    </row>
    <row r="979809" spans="4:4">
      <c r="D979809" s="571"/>
    </row>
    <row r="979810" spans="4:4">
      <c r="D979810" s="571"/>
    </row>
    <row r="979811" spans="4:4">
      <c r="D979811" s="571"/>
    </row>
    <row r="979812" spans="4:4">
      <c r="D979812" s="571"/>
    </row>
    <row r="979813" spans="4:4">
      <c r="D979813" s="571"/>
    </row>
    <row r="979814" spans="4:4">
      <c r="D979814" s="571"/>
    </row>
    <row r="979815" spans="4:4">
      <c r="D979815" s="571"/>
    </row>
    <row r="979816" spans="4:4">
      <c r="D979816" s="571"/>
    </row>
    <row r="979817" spans="4:4">
      <c r="D979817" s="571"/>
    </row>
    <row r="979818" spans="4:4">
      <c r="D979818" s="571"/>
    </row>
    <row r="979819" spans="4:4">
      <c r="D979819" s="571"/>
    </row>
    <row r="979820" spans="4:4">
      <c r="D979820" s="571"/>
    </row>
    <row r="979821" spans="4:4">
      <c r="D979821" s="571"/>
    </row>
    <row r="979822" spans="4:4">
      <c r="D979822" s="571"/>
    </row>
    <row r="979823" spans="4:4">
      <c r="D979823" s="571"/>
    </row>
    <row r="979824" spans="4:4">
      <c r="D979824" s="571"/>
    </row>
    <row r="979825" spans="4:4">
      <c r="D979825" s="571"/>
    </row>
    <row r="979826" spans="4:4">
      <c r="D979826" s="571"/>
    </row>
    <row r="979827" spans="4:4">
      <c r="D979827" s="571"/>
    </row>
    <row r="979828" spans="4:4">
      <c r="D979828" s="571"/>
    </row>
    <row r="979829" spans="4:4">
      <c r="D979829" s="571"/>
    </row>
    <row r="979830" spans="4:4">
      <c r="D979830" s="571"/>
    </row>
    <row r="979831" spans="4:4">
      <c r="D979831" s="571"/>
    </row>
    <row r="979832" spans="4:4">
      <c r="D979832" s="571"/>
    </row>
    <row r="979833" spans="4:4">
      <c r="D979833" s="571"/>
    </row>
    <row r="979834" spans="4:4">
      <c r="D979834" s="571"/>
    </row>
    <row r="979835" spans="4:4">
      <c r="D979835" s="571"/>
    </row>
    <row r="979836" spans="4:4">
      <c r="D979836" s="571"/>
    </row>
    <row r="979837" spans="4:4">
      <c r="D979837" s="571"/>
    </row>
    <row r="979838" spans="4:4">
      <c r="D979838" s="571"/>
    </row>
    <row r="979839" spans="4:4">
      <c r="D979839" s="571"/>
    </row>
    <row r="979840" spans="4:4">
      <c r="D979840" s="571"/>
    </row>
    <row r="979841" spans="4:4">
      <c r="D979841" s="571"/>
    </row>
    <row r="979842" spans="4:4">
      <c r="D979842" s="571"/>
    </row>
    <row r="979843" spans="4:4">
      <c r="D979843" s="571"/>
    </row>
    <row r="979844" spans="4:4">
      <c r="D979844" s="571"/>
    </row>
    <row r="979845" spans="4:4">
      <c r="D979845" s="571"/>
    </row>
    <row r="979846" spans="4:4">
      <c r="D979846" s="571"/>
    </row>
    <row r="979847" spans="4:4">
      <c r="D979847" s="571"/>
    </row>
    <row r="979848" spans="4:4">
      <c r="D979848" s="571"/>
    </row>
    <row r="979849" spans="4:4">
      <c r="D979849" s="571"/>
    </row>
    <row r="979850" spans="4:4">
      <c r="D979850" s="571"/>
    </row>
    <row r="979851" spans="4:4">
      <c r="D979851" s="571"/>
    </row>
    <row r="979852" spans="4:4">
      <c r="D979852" s="571"/>
    </row>
    <row r="979853" spans="4:4">
      <c r="D979853" s="571"/>
    </row>
    <row r="979854" spans="4:4">
      <c r="D979854" s="571"/>
    </row>
    <row r="979855" spans="4:4">
      <c r="D979855" s="571"/>
    </row>
    <row r="979856" spans="4:4">
      <c r="D979856" s="571"/>
    </row>
    <row r="979857" spans="4:4">
      <c r="D979857" s="571"/>
    </row>
    <row r="979858" spans="4:4">
      <c r="D979858" s="571"/>
    </row>
    <row r="979859" spans="4:4">
      <c r="D979859" s="571"/>
    </row>
    <row r="979860" spans="4:4">
      <c r="D979860" s="571"/>
    </row>
    <row r="979861" spans="4:4">
      <c r="D979861" s="571"/>
    </row>
    <row r="979862" spans="4:4">
      <c r="D979862" s="571"/>
    </row>
    <row r="979863" spans="4:4">
      <c r="D979863" s="571"/>
    </row>
    <row r="979864" spans="4:4">
      <c r="D979864" s="571"/>
    </row>
    <row r="979865" spans="4:4">
      <c r="D979865" s="571"/>
    </row>
    <row r="979866" spans="4:4">
      <c r="D979866" s="571"/>
    </row>
    <row r="979867" spans="4:4">
      <c r="D979867" s="571"/>
    </row>
    <row r="979868" spans="4:4">
      <c r="D979868" s="571"/>
    </row>
    <row r="979869" spans="4:4">
      <c r="D979869" s="571"/>
    </row>
    <row r="979870" spans="4:4">
      <c r="D979870" s="571"/>
    </row>
    <row r="979871" spans="4:4">
      <c r="D979871" s="571"/>
    </row>
    <row r="979872" spans="4:4">
      <c r="D979872" s="571"/>
    </row>
    <row r="979873" spans="4:4">
      <c r="D979873" s="571"/>
    </row>
    <row r="979874" spans="4:4">
      <c r="D979874" s="571"/>
    </row>
    <row r="979875" spans="4:4">
      <c r="D979875" s="571"/>
    </row>
    <row r="979876" spans="4:4">
      <c r="D979876" s="571"/>
    </row>
    <row r="979877" spans="4:4">
      <c r="D979877" s="571"/>
    </row>
    <row r="979878" spans="4:4">
      <c r="D979878" s="571"/>
    </row>
    <row r="979879" spans="4:4">
      <c r="D979879" s="571"/>
    </row>
    <row r="979880" spans="4:4">
      <c r="D979880" s="571"/>
    </row>
    <row r="979881" spans="4:4">
      <c r="D979881" s="571"/>
    </row>
    <row r="979882" spans="4:4">
      <c r="D979882" s="571"/>
    </row>
    <row r="979883" spans="4:4">
      <c r="D979883" s="571"/>
    </row>
    <row r="979884" spans="4:4">
      <c r="D979884" s="571"/>
    </row>
    <row r="979885" spans="4:4">
      <c r="D979885" s="571"/>
    </row>
    <row r="979886" spans="4:4">
      <c r="D979886" s="571"/>
    </row>
    <row r="979887" spans="4:4">
      <c r="D979887" s="571"/>
    </row>
    <row r="979888" spans="4:4">
      <c r="D979888" s="571"/>
    </row>
    <row r="979889" spans="4:4">
      <c r="D979889" s="571"/>
    </row>
    <row r="979890" spans="4:4">
      <c r="D979890" s="571"/>
    </row>
    <row r="979891" spans="4:4">
      <c r="D979891" s="571"/>
    </row>
    <row r="979892" spans="4:4">
      <c r="D979892" s="571"/>
    </row>
    <row r="979893" spans="4:4">
      <c r="D979893" s="571"/>
    </row>
    <row r="979894" spans="4:4">
      <c r="D979894" s="571"/>
    </row>
    <row r="979895" spans="4:4">
      <c r="D979895" s="571"/>
    </row>
    <row r="979896" spans="4:4">
      <c r="D979896" s="571"/>
    </row>
    <row r="979897" spans="4:4">
      <c r="D979897" s="571"/>
    </row>
    <row r="979898" spans="4:4">
      <c r="D979898" s="571"/>
    </row>
    <row r="979899" spans="4:4">
      <c r="D979899" s="571"/>
    </row>
    <row r="979900" spans="4:4">
      <c r="D979900" s="571"/>
    </row>
    <row r="979901" spans="4:4">
      <c r="D979901" s="571"/>
    </row>
    <row r="979902" spans="4:4">
      <c r="D979902" s="571"/>
    </row>
    <row r="979903" spans="4:4">
      <c r="D979903" s="571"/>
    </row>
    <row r="979904" spans="4:4">
      <c r="D979904" s="571"/>
    </row>
    <row r="979905" spans="4:4">
      <c r="D979905" s="571"/>
    </row>
    <row r="979906" spans="4:4">
      <c r="D979906" s="571"/>
    </row>
    <row r="979907" spans="4:4">
      <c r="D979907" s="571"/>
    </row>
    <row r="979908" spans="4:4">
      <c r="D979908" s="571"/>
    </row>
    <row r="979909" spans="4:4">
      <c r="D979909" s="571"/>
    </row>
    <row r="979910" spans="4:4">
      <c r="D979910" s="571"/>
    </row>
    <row r="979911" spans="4:4">
      <c r="D979911" s="571"/>
    </row>
    <row r="979912" spans="4:4">
      <c r="D979912" s="571"/>
    </row>
    <row r="979913" spans="4:4">
      <c r="D979913" s="571"/>
    </row>
    <row r="979914" spans="4:4">
      <c r="D979914" s="571"/>
    </row>
    <row r="979915" spans="4:4">
      <c r="D979915" s="571"/>
    </row>
    <row r="979916" spans="4:4">
      <c r="D979916" s="571"/>
    </row>
    <row r="979917" spans="4:4">
      <c r="D979917" s="571"/>
    </row>
    <row r="979918" spans="4:4">
      <c r="D979918" s="571"/>
    </row>
    <row r="979919" spans="4:4">
      <c r="D979919" s="571"/>
    </row>
    <row r="979920" spans="4:4">
      <c r="D979920" s="571"/>
    </row>
    <row r="979921" spans="4:4">
      <c r="D979921" s="571"/>
    </row>
    <row r="979922" spans="4:4">
      <c r="D979922" s="571"/>
    </row>
    <row r="979923" spans="4:4">
      <c r="D979923" s="571"/>
    </row>
    <row r="979924" spans="4:4">
      <c r="D979924" s="571"/>
    </row>
    <row r="979925" spans="4:4">
      <c r="D979925" s="571"/>
    </row>
    <row r="979926" spans="4:4">
      <c r="D979926" s="571"/>
    </row>
    <row r="979927" spans="4:4">
      <c r="D979927" s="571"/>
    </row>
    <row r="979928" spans="4:4">
      <c r="D979928" s="571"/>
    </row>
    <row r="979929" spans="4:4">
      <c r="D979929" s="571"/>
    </row>
    <row r="979930" spans="4:4">
      <c r="D979930" s="571"/>
    </row>
    <row r="979931" spans="4:4">
      <c r="D979931" s="571"/>
    </row>
    <row r="979932" spans="4:4">
      <c r="D979932" s="571"/>
    </row>
    <row r="979933" spans="4:4">
      <c r="D979933" s="571"/>
    </row>
    <row r="979934" spans="4:4">
      <c r="D979934" s="571"/>
    </row>
    <row r="979935" spans="4:4">
      <c r="D979935" s="571"/>
    </row>
    <row r="979936" spans="4:4">
      <c r="D979936" s="571"/>
    </row>
    <row r="979937" spans="4:4">
      <c r="D979937" s="571"/>
    </row>
    <row r="979938" spans="4:4">
      <c r="D979938" s="571"/>
    </row>
    <row r="979939" spans="4:4">
      <c r="D979939" s="571"/>
    </row>
    <row r="979940" spans="4:4">
      <c r="D979940" s="571"/>
    </row>
    <row r="979941" spans="4:4">
      <c r="D979941" s="571"/>
    </row>
    <row r="979942" spans="4:4">
      <c r="D979942" s="571"/>
    </row>
    <row r="979943" spans="4:4">
      <c r="D979943" s="571"/>
    </row>
    <row r="979944" spans="4:4">
      <c r="D979944" s="571"/>
    </row>
    <row r="979945" spans="4:4">
      <c r="D979945" s="571"/>
    </row>
    <row r="979946" spans="4:4">
      <c r="D979946" s="571"/>
    </row>
    <row r="979947" spans="4:4">
      <c r="D979947" s="571"/>
    </row>
    <row r="979948" spans="4:4">
      <c r="D979948" s="571"/>
    </row>
    <row r="979949" spans="4:4">
      <c r="D979949" s="571"/>
    </row>
    <row r="979950" spans="4:4">
      <c r="D979950" s="571"/>
    </row>
    <row r="979951" spans="4:4">
      <c r="D979951" s="571"/>
    </row>
    <row r="979952" spans="4:4">
      <c r="D979952" s="571"/>
    </row>
    <row r="979953" spans="4:4">
      <c r="D979953" s="571"/>
    </row>
    <row r="979954" spans="4:4">
      <c r="D979954" s="571"/>
    </row>
    <row r="979955" spans="4:4">
      <c r="D979955" s="571"/>
    </row>
    <row r="979956" spans="4:4">
      <c r="D979956" s="571"/>
    </row>
    <row r="979957" spans="4:4">
      <c r="D979957" s="571"/>
    </row>
    <row r="979958" spans="4:4">
      <c r="D979958" s="571"/>
    </row>
    <row r="979959" spans="4:4">
      <c r="D979959" s="571"/>
    </row>
    <row r="979960" spans="4:4">
      <c r="D979960" s="571"/>
    </row>
    <row r="979961" spans="4:4">
      <c r="D979961" s="571"/>
    </row>
    <row r="979962" spans="4:4">
      <c r="D979962" s="571"/>
    </row>
    <row r="979963" spans="4:4">
      <c r="D979963" s="571"/>
    </row>
    <row r="979964" spans="4:4">
      <c r="D979964" s="571"/>
    </row>
    <row r="979965" spans="4:4">
      <c r="D979965" s="571"/>
    </row>
    <row r="979966" spans="4:4">
      <c r="D979966" s="571"/>
    </row>
    <row r="979967" spans="4:4">
      <c r="D979967" s="571"/>
    </row>
    <row r="979968" spans="4:4">
      <c r="D979968" s="571"/>
    </row>
    <row r="979969" spans="4:4">
      <c r="D979969" s="571"/>
    </row>
    <row r="979970" spans="4:4">
      <c r="D979970" s="571"/>
    </row>
    <row r="979971" spans="4:4">
      <c r="D979971" s="571"/>
    </row>
    <row r="979972" spans="4:4">
      <c r="D979972" s="571"/>
    </row>
    <row r="979973" spans="4:4">
      <c r="D979973" s="571"/>
    </row>
    <row r="979974" spans="4:4">
      <c r="D979974" s="571"/>
    </row>
    <row r="979975" spans="4:4">
      <c r="D979975" s="571"/>
    </row>
    <row r="979976" spans="4:4">
      <c r="D979976" s="571"/>
    </row>
    <row r="979977" spans="4:4">
      <c r="D979977" s="571"/>
    </row>
    <row r="979978" spans="4:4">
      <c r="D979978" s="571"/>
    </row>
    <row r="979979" spans="4:4">
      <c r="D979979" s="571"/>
    </row>
    <row r="979980" spans="4:4">
      <c r="D979980" s="571"/>
    </row>
    <row r="979981" spans="4:4">
      <c r="D979981" s="571"/>
    </row>
    <row r="979982" spans="4:4">
      <c r="D979982" s="571"/>
    </row>
    <row r="979983" spans="4:4">
      <c r="D979983" s="571"/>
    </row>
    <row r="979984" spans="4:4">
      <c r="D979984" s="571"/>
    </row>
    <row r="979985" spans="4:4">
      <c r="D979985" s="571"/>
    </row>
    <row r="979986" spans="4:4">
      <c r="D979986" s="571"/>
    </row>
    <row r="979987" spans="4:4">
      <c r="D979987" s="571"/>
    </row>
    <row r="979988" spans="4:4">
      <c r="D979988" s="571"/>
    </row>
    <row r="979989" spans="4:4">
      <c r="D979989" s="571"/>
    </row>
    <row r="979990" spans="4:4">
      <c r="D979990" s="571"/>
    </row>
    <row r="979991" spans="4:4">
      <c r="D979991" s="571"/>
    </row>
    <row r="979992" spans="4:4">
      <c r="D979992" s="571"/>
    </row>
    <row r="979993" spans="4:4">
      <c r="D979993" s="571"/>
    </row>
    <row r="979994" spans="4:4">
      <c r="D979994" s="571"/>
    </row>
    <row r="979995" spans="4:4">
      <c r="D979995" s="571"/>
    </row>
    <row r="979996" spans="4:4">
      <c r="D979996" s="571"/>
    </row>
    <row r="979997" spans="4:4">
      <c r="D979997" s="571"/>
    </row>
    <row r="979998" spans="4:4">
      <c r="D979998" s="571"/>
    </row>
    <row r="979999" spans="4:4">
      <c r="D979999" s="571"/>
    </row>
    <row r="980000" spans="4:4">
      <c r="D980000" s="571"/>
    </row>
    <row r="980001" spans="4:4">
      <c r="D980001" s="571"/>
    </row>
    <row r="980002" spans="4:4">
      <c r="D980002" s="571"/>
    </row>
    <row r="980003" spans="4:4">
      <c r="D980003" s="571"/>
    </row>
    <row r="980004" spans="4:4">
      <c r="D980004" s="571"/>
    </row>
    <row r="980005" spans="4:4">
      <c r="D980005" s="571"/>
    </row>
    <row r="980006" spans="4:4">
      <c r="D980006" s="571"/>
    </row>
    <row r="980007" spans="4:4">
      <c r="D980007" s="571"/>
    </row>
    <row r="980008" spans="4:4">
      <c r="D980008" s="571"/>
    </row>
    <row r="980009" spans="4:4">
      <c r="D980009" s="571"/>
    </row>
    <row r="980010" spans="4:4">
      <c r="D980010" s="571"/>
    </row>
    <row r="980011" spans="4:4">
      <c r="D980011" s="571"/>
    </row>
    <row r="980012" spans="4:4">
      <c r="D980012" s="571"/>
    </row>
    <row r="980013" spans="4:4">
      <c r="D980013" s="571"/>
    </row>
    <row r="980014" spans="4:4">
      <c r="D980014" s="571"/>
    </row>
    <row r="980015" spans="4:4">
      <c r="D980015" s="571"/>
    </row>
    <row r="980016" spans="4:4">
      <c r="D980016" s="571"/>
    </row>
    <row r="980017" spans="4:4">
      <c r="D980017" s="571"/>
    </row>
    <row r="980018" spans="4:4">
      <c r="D980018" s="571"/>
    </row>
    <row r="980019" spans="4:4">
      <c r="D980019" s="571"/>
    </row>
    <row r="980020" spans="4:4">
      <c r="D980020" s="571"/>
    </row>
    <row r="980021" spans="4:4">
      <c r="D980021" s="571"/>
    </row>
    <row r="980022" spans="4:4">
      <c r="D980022" s="571"/>
    </row>
    <row r="980023" spans="4:4">
      <c r="D980023" s="571"/>
    </row>
    <row r="980024" spans="4:4">
      <c r="D980024" s="571"/>
    </row>
    <row r="980025" spans="4:4">
      <c r="D980025" s="571"/>
    </row>
    <row r="980026" spans="4:4">
      <c r="D980026" s="571"/>
    </row>
    <row r="980027" spans="4:4">
      <c r="D980027" s="571"/>
    </row>
    <row r="980028" spans="4:4">
      <c r="D980028" s="571"/>
    </row>
    <row r="980029" spans="4:4">
      <c r="D980029" s="571"/>
    </row>
    <row r="980030" spans="4:4">
      <c r="D980030" s="571"/>
    </row>
    <row r="980031" spans="4:4">
      <c r="D980031" s="571"/>
    </row>
    <row r="980032" spans="4:4">
      <c r="D980032" s="571"/>
    </row>
    <row r="980033" spans="4:4">
      <c r="D980033" s="571"/>
    </row>
    <row r="980034" spans="4:4">
      <c r="D980034" s="571"/>
    </row>
    <row r="980035" spans="4:4">
      <c r="D980035" s="571"/>
    </row>
    <row r="980036" spans="4:4">
      <c r="D980036" s="571"/>
    </row>
    <row r="980037" spans="4:4">
      <c r="D980037" s="571"/>
    </row>
    <row r="980038" spans="4:4">
      <c r="D980038" s="571"/>
    </row>
    <row r="980039" spans="4:4">
      <c r="D980039" s="571"/>
    </row>
    <row r="980040" spans="4:4">
      <c r="D980040" s="571"/>
    </row>
    <row r="980041" spans="4:4">
      <c r="D980041" s="571"/>
    </row>
    <row r="980042" spans="4:4">
      <c r="D980042" s="571"/>
    </row>
    <row r="980043" spans="4:4">
      <c r="D980043" s="571"/>
    </row>
    <row r="980044" spans="4:4">
      <c r="D980044" s="571"/>
    </row>
    <row r="980045" spans="4:4">
      <c r="D980045" s="571"/>
    </row>
    <row r="980046" spans="4:4">
      <c r="D980046" s="571"/>
    </row>
    <row r="980047" spans="4:4">
      <c r="D980047" s="571"/>
    </row>
    <row r="980048" spans="4:4">
      <c r="D980048" s="571"/>
    </row>
    <row r="980049" spans="4:4">
      <c r="D980049" s="571"/>
    </row>
    <row r="980050" spans="4:4">
      <c r="D980050" s="571"/>
    </row>
    <row r="980051" spans="4:4">
      <c r="D980051" s="571"/>
    </row>
    <row r="980052" spans="4:4">
      <c r="D980052" s="571"/>
    </row>
    <row r="980053" spans="4:4">
      <c r="D980053" s="571"/>
    </row>
    <row r="980054" spans="4:4">
      <c r="D980054" s="571"/>
    </row>
    <row r="980055" spans="4:4">
      <c r="D980055" s="571"/>
    </row>
    <row r="980056" spans="4:4">
      <c r="D980056" s="571"/>
    </row>
    <row r="980057" spans="4:4">
      <c r="D980057" s="571"/>
    </row>
    <row r="980058" spans="4:4">
      <c r="D980058" s="571"/>
    </row>
    <row r="980059" spans="4:4">
      <c r="D980059" s="571"/>
    </row>
    <row r="980060" spans="4:4">
      <c r="D980060" s="571"/>
    </row>
    <row r="980061" spans="4:4">
      <c r="D980061" s="571"/>
    </row>
    <row r="980062" spans="4:4">
      <c r="D980062" s="571"/>
    </row>
    <row r="980063" spans="4:4">
      <c r="D980063" s="571"/>
    </row>
    <row r="980064" spans="4:4">
      <c r="D980064" s="571"/>
    </row>
    <row r="980065" spans="4:4">
      <c r="D980065" s="571"/>
    </row>
    <row r="980066" spans="4:4">
      <c r="D980066" s="571"/>
    </row>
    <row r="980067" spans="4:4">
      <c r="D980067" s="571"/>
    </row>
    <row r="980068" spans="4:4">
      <c r="D980068" s="571"/>
    </row>
    <row r="980069" spans="4:4">
      <c r="D980069" s="571"/>
    </row>
    <row r="980070" spans="4:4">
      <c r="D980070" s="571"/>
    </row>
    <row r="980071" spans="4:4">
      <c r="D980071" s="571"/>
    </row>
    <row r="980072" spans="4:4">
      <c r="D980072" s="571"/>
    </row>
    <row r="980073" spans="4:4">
      <c r="D980073" s="571"/>
    </row>
    <row r="980074" spans="4:4">
      <c r="D980074" s="571"/>
    </row>
    <row r="980075" spans="4:4">
      <c r="D980075" s="571"/>
    </row>
    <row r="980076" spans="4:4">
      <c r="D980076" s="571"/>
    </row>
    <row r="980077" spans="4:4">
      <c r="D980077" s="571"/>
    </row>
    <row r="980078" spans="4:4">
      <c r="D980078" s="571"/>
    </row>
    <row r="980079" spans="4:4">
      <c r="D980079" s="571"/>
    </row>
    <row r="980080" spans="4:4">
      <c r="D980080" s="571"/>
    </row>
    <row r="980081" spans="4:4">
      <c r="D980081" s="571"/>
    </row>
    <row r="980082" spans="4:4">
      <c r="D980082" s="571"/>
    </row>
    <row r="980083" spans="4:4">
      <c r="D980083" s="571"/>
    </row>
    <row r="980084" spans="4:4">
      <c r="D980084" s="571"/>
    </row>
    <row r="980085" spans="4:4">
      <c r="D980085" s="571"/>
    </row>
    <row r="980086" spans="4:4">
      <c r="D980086" s="571"/>
    </row>
    <row r="980087" spans="4:4">
      <c r="D980087" s="571"/>
    </row>
    <row r="980088" spans="4:4">
      <c r="D980088" s="571"/>
    </row>
    <row r="980089" spans="4:4">
      <c r="D980089" s="571"/>
    </row>
    <row r="980090" spans="4:4">
      <c r="D980090" s="571"/>
    </row>
    <row r="980091" spans="4:4">
      <c r="D980091" s="571"/>
    </row>
    <row r="980092" spans="4:4">
      <c r="D980092" s="571"/>
    </row>
    <row r="980093" spans="4:4">
      <c r="D980093" s="571"/>
    </row>
    <row r="980094" spans="4:4">
      <c r="D980094" s="571"/>
    </row>
    <row r="980095" spans="4:4">
      <c r="D980095" s="571"/>
    </row>
    <row r="980096" spans="4:4">
      <c r="D980096" s="571"/>
    </row>
    <row r="980097" spans="4:4">
      <c r="D980097" s="571"/>
    </row>
    <row r="980098" spans="4:4">
      <c r="D980098" s="571"/>
    </row>
    <row r="980099" spans="4:4">
      <c r="D980099" s="571"/>
    </row>
    <row r="980100" spans="4:4">
      <c r="D980100" s="571"/>
    </row>
    <row r="980101" spans="4:4">
      <c r="D980101" s="571"/>
    </row>
    <row r="980102" spans="4:4">
      <c r="D980102" s="571"/>
    </row>
    <row r="980103" spans="4:4">
      <c r="D980103" s="571"/>
    </row>
    <row r="980104" spans="4:4">
      <c r="D980104" s="571"/>
    </row>
    <row r="980105" spans="4:4">
      <c r="D980105" s="571"/>
    </row>
    <row r="980106" spans="4:4">
      <c r="D980106" s="571"/>
    </row>
    <row r="980107" spans="4:4">
      <c r="D980107" s="571"/>
    </row>
    <row r="980108" spans="4:4">
      <c r="D980108" s="571"/>
    </row>
    <row r="980109" spans="4:4">
      <c r="D980109" s="571"/>
    </row>
    <row r="980110" spans="4:4">
      <c r="D980110" s="571"/>
    </row>
    <row r="980111" spans="4:4">
      <c r="D980111" s="571"/>
    </row>
    <row r="980112" spans="4:4">
      <c r="D980112" s="571"/>
    </row>
    <row r="980113" spans="4:4">
      <c r="D980113" s="571"/>
    </row>
    <row r="980114" spans="4:4">
      <c r="D980114" s="571"/>
    </row>
    <row r="980115" spans="4:4">
      <c r="D980115" s="571"/>
    </row>
    <row r="980116" spans="4:4">
      <c r="D980116" s="571"/>
    </row>
    <row r="980117" spans="4:4">
      <c r="D980117" s="571"/>
    </row>
    <row r="980118" spans="4:4">
      <c r="D980118" s="571"/>
    </row>
    <row r="980119" spans="4:4">
      <c r="D980119" s="571"/>
    </row>
    <row r="980120" spans="4:4">
      <c r="D980120" s="571"/>
    </row>
    <row r="980121" spans="4:4">
      <c r="D980121" s="571"/>
    </row>
    <row r="980122" spans="4:4">
      <c r="D980122" s="571"/>
    </row>
    <row r="980123" spans="4:4">
      <c r="D980123" s="571"/>
    </row>
    <row r="980124" spans="4:4">
      <c r="D980124" s="571"/>
    </row>
    <row r="980125" spans="4:4">
      <c r="D980125" s="571"/>
    </row>
    <row r="980126" spans="4:4">
      <c r="D980126" s="571"/>
    </row>
    <row r="980127" spans="4:4">
      <c r="D980127" s="571"/>
    </row>
    <row r="980128" spans="4:4">
      <c r="D980128" s="571"/>
    </row>
    <row r="980129" spans="4:4">
      <c r="D980129" s="571"/>
    </row>
    <row r="980130" spans="4:4">
      <c r="D980130" s="571"/>
    </row>
    <row r="980131" spans="4:4">
      <c r="D980131" s="571"/>
    </row>
    <row r="980132" spans="4:4">
      <c r="D980132" s="571"/>
    </row>
    <row r="980133" spans="4:4">
      <c r="D980133" s="571"/>
    </row>
    <row r="980134" spans="4:4">
      <c r="D980134" s="571"/>
    </row>
    <row r="980135" spans="4:4">
      <c r="D980135" s="571"/>
    </row>
    <row r="980136" spans="4:4">
      <c r="D980136" s="571"/>
    </row>
    <row r="980137" spans="4:4">
      <c r="D980137" s="571"/>
    </row>
    <row r="980138" spans="4:4">
      <c r="D980138" s="571"/>
    </row>
    <row r="980139" spans="4:4">
      <c r="D980139" s="571"/>
    </row>
    <row r="980140" spans="4:4">
      <c r="D980140" s="571"/>
    </row>
    <row r="980141" spans="4:4">
      <c r="D980141" s="571"/>
    </row>
    <row r="980142" spans="4:4">
      <c r="D980142" s="571"/>
    </row>
    <row r="980143" spans="4:4">
      <c r="D980143" s="571"/>
    </row>
    <row r="980144" spans="4:4">
      <c r="D980144" s="571"/>
    </row>
    <row r="980145" spans="4:4">
      <c r="D980145" s="571"/>
    </row>
    <row r="980146" spans="4:4">
      <c r="D980146" s="571"/>
    </row>
    <row r="980147" spans="4:4">
      <c r="D980147" s="571"/>
    </row>
    <row r="980148" spans="4:4">
      <c r="D980148" s="571"/>
    </row>
    <row r="980149" spans="4:4">
      <c r="D980149" s="571"/>
    </row>
    <row r="980150" spans="4:4">
      <c r="D980150" s="571"/>
    </row>
    <row r="980151" spans="4:4">
      <c r="D980151" s="571"/>
    </row>
    <row r="980152" spans="4:4">
      <c r="D980152" s="571"/>
    </row>
    <row r="980153" spans="4:4">
      <c r="D980153" s="571"/>
    </row>
    <row r="980154" spans="4:4">
      <c r="D980154" s="571"/>
    </row>
    <row r="980155" spans="4:4">
      <c r="D980155" s="571"/>
    </row>
    <row r="980156" spans="4:4">
      <c r="D980156" s="571"/>
    </row>
    <row r="980157" spans="4:4">
      <c r="D980157" s="571"/>
    </row>
    <row r="980158" spans="4:4">
      <c r="D980158" s="571"/>
    </row>
    <row r="980159" spans="4:4">
      <c r="D980159" s="571"/>
    </row>
    <row r="980160" spans="4:4">
      <c r="D980160" s="571"/>
    </row>
    <row r="980161" spans="4:4">
      <c r="D980161" s="571"/>
    </row>
    <row r="980162" spans="4:4">
      <c r="D980162" s="571"/>
    </row>
    <row r="980163" spans="4:4">
      <c r="D980163" s="571"/>
    </row>
    <row r="980164" spans="4:4">
      <c r="D980164" s="571"/>
    </row>
    <row r="980165" spans="4:4">
      <c r="D980165" s="571"/>
    </row>
    <row r="980166" spans="4:4">
      <c r="D980166" s="571"/>
    </row>
    <row r="980167" spans="4:4">
      <c r="D980167" s="571"/>
    </row>
    <row r="980168" spans="4:4">
      <c r="D980168" s="571"/>
    </row>
    <row r="980169" spans="4:4">
      <c r="D980169" s="571"/>
    </row>
    <row r="980170" spans="4:4">
      <c r="D980170" s="571"/>
    </row>
    <row r="980171" spans="4:4">
      <c r="D980171" s="571"/>
    </row>
    <row r="980172" spans="4:4">
      <c r="D980172" s="571"/>
    </row>
    <row r="980173" spans="4:4">
      <c r="D980173" s="571"/>
    </row>
    <row r="980174" spans="4:4">
      <c r="D980174" s="571"/>
    </row>
    <row r="980175" spans="4:4">
      <c r="D980175" s="571"/>
    </row>
    <row r="980176" spans="4:4">
      <c r="D980176" s="571"/>
    </row>
    <row r="980177" spans="4:4">
      <c r="D980177" s="571"/>
    </row>
    <row r="980178" spans="4:4">
      <c r="D980178" s="571"/>
    </row>
    <row r="980179" spans="4:4">
      <c r="D980179" s="571"/>
    </row>
    <row r="980180" spans="4:4">
      <c r="D980180" s="571"/>
    </row>
    <row r="980181" spans="4:4">
      <c r="D980181" s="571"/>
    </row>
    <row r="980182" spans="4:4">
      <c r="D980182" s="571"/>
    </row>
    <row r="980183" spans="4:4">
      <c r="D980183" s="571"/>
    </row>
    <row r="980184" spans="4:4">
      <c r="D980184" s="571"/>
    </row>
    <row r="980185" spans="4:4">
      <c r="D980185" s="571"/>
    </row>
    <row r="980186" spans="4:4">
      <c r="D980186" s="571"/>
    </row>
    <row r="980187" spans="4:4">
      <c r="D980187" s="571"/>
    </row>
    <row r="980188" spans="4:4">
      <c r="D980188" s="571"/>
    </row>
    <row r="980189" spans="4:4">
      <c r="D980189" s="571"/>
    </row>
    <row r="980190" spans="4:4">
      <c r="D980190" s="571"/>
    </row>
    <row r="980191" spans="4:4">
      <c r="D980191" s="571"/>
    </row>
    <row r="980192" spans="4:4">
      <c r="D980192" s="571"/>
    </row>
    <row r="980193" spans="4:4">
      <c r="D980193" s="571"/>
    </row>
    <row r="980194" spans="4:4">
      <c r="D980194" s="571"/>
    </row>
    <row r="980195" spans="4:4">
      <c r="D980195" s="571"/>
    </row>
    <row r="980196" spans="4:4">
      <c r="D980196" s="571"/>
    </row>
    <row r="980197" spans="4:4">
      <c r="D980197" s="571"/>
    </row>
    <row r="980198" spans="4:4">
      <c r="D980198" s="571"/>
    </row>
    <row r="980199" spans="4:4">
      <c r="D980199" s="571"/>
    </row>
    <row r="980200" spans="4:4">
      <c r="D980200" s="571"/>
    </row>
    <row r="980201" spans="4:4">
      <c r="D980201" s="571"/>
    </row>
    <row r="980202" spans="4:4">
      <c r="D980202" s="571"/>
    </row>
    <row r="980203" spans="4:4">
      <c r="D980203" s="571"/>
    </row>
    <row r="980204" spans="4:4">
      <c r="D980204" s="571"/>
    </row>
    <row r="980205" spans="4:4">
      <c r="D980205" s="571"/>
    </row>
    <row r="980206" spans="4:4">
      <c r="D980206" s="571"/>
    </row>
    <row r="980207" spans="4:4">
      <c r="D980207" s="571"/>
    </row>
    <row r="980208" spans="4:4">
      <c r="D980208" s="571"/>
    </row>
    <row r="980209" spans="4:4">
      <c r="D980209" s="571"/>
    </row>
    <row r="980210" spans="4:4">
      <c r="D980210" s="571"/>
    </row>
    <row r="980211" spans="4:4">
      <c r="D980211" s="571"/>
    </row>
    <row r="980212" spans="4:4">
      <c r="D980212" s="571"/>
    </row>
    <row r="980213" spans="4:4">
      <c r="D980213" s="571"/>
    </row>
    <row r="980214" spans="4:4">
      <c r="D980214" s="571"/>
    </row>
    <row r="980215" spans="4:4">
      <c r="D980215" s="571"/>
    </row>
    <row r="980216" spans="4:4">
      <c r="D980216" s="571"/>
    </row>
    <row r="980217" spans="4:4">
      <c r="D980217" s="571"/>
    </row>
    <row r="980218" spans="4:4">
      <c r="D980218" s="571"/>
    </row>
    <row r="980219" spans="4:4">
      <c r="D980219" s="571"/>
    </row>
    <row r="980220" spans="4:4">
      <c r="D980220" s="571"/>
    </row>
    <row r="980221" spans="4:4">
      <c r="D980221" s="571"/>
    </row>
    <row r="980222" spans="4:4">
      <c r="D980222" s="571"/>
    </row>
    <row r="980223" spans="4:4">
      <c r="D980223" s="571"/>
    </row>
    <row r="980224" spans="4:4">
      <c r="D980224" s="571"/>
    </row>
    <row r="980225" spans="4:4">
      <c r="D980225" s="571"/>
    </row>
    <row r="980226" spans="4:4">
      <c r="D980226" s="571"/>
    </row>
    <row r="980227" spans="4:4">
      <c r="D980227" s="571"/>
    </row>
    <row r="980228" spans="4:4">
      <c r="D980228" s="571"/>
    </row>
    <row r="980229" spans="4:4">
      <c r="D980229" s="571"/>
    </row>
    <row r="980230" spans="4:4">
      <c r="D980230" s="571"/>
    </row>
    <row r="980231" spans="4:4">
      <c r="D980231" s="571"/>
    </row>
    <row r="980232" spans="4:4">
      <c r="D980232" s="571"/>
    </row>
    <row r="980233" spans="4:4">
      <c r="D980233" s="571"/>
    </row>
    <row r="980234" spans="4:4">
      <c r="D980234" s="571"/>
    </row>
    <row r="980235" spans="4:4">
      <c r="D980235" s="571"/>
    </row>
    <row r="980236" spans="4:4">
      <c r="D980236" s="571"/>
    </row>
    <row r="980237" spans="4:4">
      <c r="D980237" s="571"/>
    </row>
    <row r="980238" spans="4:4">
      <c r="D980238" s="571"/>
    </row>
    <row r="980239" spans="4:4">
      <c r="D980239" s="571"/>
    </row>
    <row r="980240" spans="4:4">
      <c r="D980240" s="571"/>
    </row>
    <row r="980241" spans="4:4">
      <c r="D980241" s="571"/>
    </row>
    <row r="980242" spans="4:4">
      <c r="D980242" s="571"/>
    </row>
    <row r="980243" spans="4:4">
      <c r="D980243" s="571"/>
    </row>
    <row r="980244" spans="4:4">
      <c r="D980244" s="571"/>
    </row>
    <row r="980245" spans="4:4">
      <c r="D980245" s="571"/>
    </row>
    <row r="980246" spans="4:4">
      <c r="D980246" s="571"/>
    </row>
    <row r="980247" spans="4:4">
      <c r="D980247" s="571"/>
    </row>
    <row r="980248" spans="4:4">
      <c r="D980248" s="571"/>
    </row>
    <row r="980249" spans="4:4">
      <c r="D980249" s="571"/>
    </row>
    <row r="980250" spans="4:4">
      <c r="D980250" s="571"/>
    </row>
    <row r="980251" spans="4:4">
      <c r="D980251" s="571"/>
    </row>
    <row r="980252" spans="4:4">
      <c r="D980252" s="571"/>
    </row>
    <row r="980253" spans="4:4">
      <c r="D980253" s="571"/>
    </row>
    <row r="980254" spans="4:4">
      <c r="D980254" s="571"/>
    </row>
    <row r="980255" spans="4:4">
      <c r="D980255" s="571"/>
    </row>
    <row r="980256" spans="4:4">
      <c r="D980256" s="571"/>
    </row>
    <row r="980257" spans="4:4">
      <c r="D980257" s="571"/>
    </row>
    <row r="980258" spans="4:4">
      <c r="D980258" s="571"/>
    </row>
    <row r="980259" spans="4:4">
      <c r="D980259" s="571"/>
    </row>
    <row r="980260" spans="4:4">
      <c r="D980260" s="571"/>
    </row>
    <row r="980261" spans="4:4">
      <c r="D980261" s="571"/>
    </row>
    <row r="980262" spans="4:4">
      <c r="D980262" s="571"/>
    </row>
    <row r="980263" spans="4:4">
      <c r="D980263" s="571"/>
    </row>
    <row r="980264" spans="4:4">
      <c r="D980264" s="571"/>
    </row>
    <row r="980265" spans="4:4">
      <c r="D980265" s="571"/>
    </row>
    <row r="980266" spans="4:4">
      <c r="D980266" s="571"/>
    </row>
    <row r="980267" spans="4:4">
      <c r="D980267" s="571"/>
    </row>
    <row r="980268" spans="4:4">
      <c r="D980268" s="571"/>
    </row>
    <row r="980269" spans="4:4">
      <c r="D980269" s="571"/>
    </row>
    <row r="980270" spans="4:4">
      <c r="D980270" s="571"/>
    </row>
    <row r="980271" spans="4:4">
      <c r="D980271" s="571"/>
    </row>
    <row r="980272" spans="4:4">
      <c r="D980272" s="571"/>
    </row>
    <row r="980273" spans="4:4">
      <c r="D980273" s="571"/>
    </row>
    <row r="980274" spans="4:4">
      <c r="D980274" s="571"/>
    </row>
    <row r="980275" spans="4:4">
      <c r="D980275" s="571"/>
    </row>
    <row r="980276" spans="4:4">
      <c r="D980276" s="571"/>
    </row>
    <row r="980277" spans="4:4">
      <c r="D980277" s="571"/>
    </row>
    <row r="980278" spans="4:4">
      <c r="D980278" s="571"/>
    </row>
    <row r="980279" spans="4:4">
      <c r="D980279" s="571"/>
    </row>
    <row r="980280" spans="4:4">
      <c r="D980280" s="571"/>
    </row>
    <row r="980281" spans="4:4">
      <c r="D980281" s="571"/>
    </row>
    <row r="980282" spans="4:4">
      <c r="D980282" s="571"/>
    </row>
    <row r="980283" spans="4:4">
      <c r="D980283" s="571"/>
    </row>
    <row r="980284" spans="4:4">
      <c r="D980284" s="571"/>
    </row>
    <row r="980285" spans="4:4">
      <c r="D980285" s="571"/>
    </row>
    <row r="980286" spans="4:4">
      <c r="D980286" s="571"/>
    </row>
    <row r="980287" spans="4:4">
      <c r="D980287" s="571"/>
    </row>
    <row r="980288" spans="4:4">
      <c r="D980288" s="571"/>
    </row>
    <row r="980289" spans="4:4">
      <c r="D980289" s="571"/>
    </row>
    <row r="980290" spans="4:4">
      <c r="D980290" s="571"/>
    </row>
    <row r="980291" spans="4:4">
      <c r="D980291" s="571"/>
    </row>
    <row r="980292" spans="4:4">
      <c r="D980292" s="571"/>
    </row>
    <row r="980293" spans="4:4">
      <c r="D980293" s="571"/>
    </row>
    <row r="980294" spans="4:4">
      <c r="D980294" s="571"/>
    </row>
    <row r="980295" spans="4:4">
      <c r="D980295" s="571"/>
    </row>
    <row r="980296" spans="4:4">
      <c r="D980296" s="571"/>
    </row>
    <row r="980297" spans="4:4">
      <c r="D980297" s="571"/>
    </row>
    <row r="980298" spans="4:4">
      <c r="D980298" s="571"/>
    </row>
    <row r="980299" spans="4:4">
      <c r="D980299" s="571"/>
    </row>
    <row r="980300" spans="4:4">
      <c r="D980300" s="571"/>
    </row>
    <row r="980301" spans="4:4">
      <c r="D980301" s="571"/>
    </row>
    <row r="980302" spans="4:4">
      <c r="D980302" s="571"/>
    </row>
    <row r="980303" spans="4:4">
      <c r="D980303" s="571"/>
    </row>
    <row r="980304" spans="4:4">
      <c r="D980304" s="571"/>
    </row>
    <row r="980305" spans="4:4">
      <c r="D980305" s="571"/>
    </row>
    <row r="980306" spans="4:4">
      <c r="D980306" s="571"/>
    </row>
    <row r="980307" spans="4:4">
      <c r="D980307" s="571"/>
    </row>
    <row r="980308" spans="4:4">
      <c r="D980308" s="571"/>
    </row>
    <row r="980309" spans="4:4">
      <c r="D980309" s="571"/>
    </row>
    <row r="980310" spans="4:4">
      <c r="D980310" s="571"/>
    </row>
    <row r="980311" spans="4:4">
      <c r="D980311" s="571"/>
    </row>
    <row r="980312" spans="4:4">
      <c r="D980312" s="571"/>
    </row>
    <row r="980313" spans="4:4">
      <c r="D980313" s="571"/>
    </row>
    <row r="980314" spans="4:4">
      <c r="D980314" s="571"/>
    </row>
    <row r="980315" spans="4:4">
      <c r="D980315" s="571"/>
    </row>
    <row r="980316" spans="4:4">
      <c r="D980316" s="571"/>
    </row>
    <row r="980317" spans="4:4">
      <c r="D980317" s="571"/>
    </row>
    <row r="980318" spans="4:4">
      <c r="D980318" s="571"/>
    </row>
    <row r="980319" spans="4:4">
      <c r="D980319" s="571"/>
    </row>
    <row r="980320" spans="4:4">
      <c r="D980320" s="571"/>
    </row>
    <row r="980321" spans="4:4">
      <c r="D980321" s="571"/>
    </row>
    <row r="980322" spans="4:4">
      <c r="D980322" s="571"/>
    </row>
    <row r="980323" spans="4:4">
      <c r="D980323" s="571"/>
    </row>
    <row r="980324" spans="4:4">
      <c r="D980324" s="571"/>
    </row>
    <row r="980325" spans="4:4">
      <c r="D980325" s="571"/>
    </row>
    <row r="980326" spans="4:4">
      <c r="D980326" s="571"/>
    </row>
    <row r="980327" spans="4:4">
      <c r="D980327" s="571"/>
    </row>
    <row r="980328" spans="4:4">
      <c r="D980328" s="571"/>
    </row>
    <row r="980329" spans="4:4">
      <c r="D980329" s="571"/>
    </row>
    <row r="980330" spans="4:4">
      <c r="D980330" s="571"/>
    </row>
    <row r="980331" spans="4:4">
      <c r="D980331" s="571"/>
    </row>
    <row r="980332" spans="4:4">
      <c r="D980332" s="571"/>
    </row>
    <row r="980333" spans="4:4">
      <c r="D980333" s="571"/>
    </row>
    <row r="980334" spans="4:4">
      <c r="D980334" s="571"/>
    </row>
    <row r="980335" spans="4:4">
      <c r="D980335" s="571"/>
    </row>
    <row r="980336" spans="4:4">
      <c r="D980336" s="571"/>
    </row>
    <row r="980337" spans="4:4">
      <c r="D980337" s="571"/>
    </row>
    <row r="980338" spans="4:4">
      <c r="D980338" s="571"/>
    </row>
    <row r="980339" spans="4:4">
      <c r="D980339" s="571"/>
    </row>
    <row r="980340" spans="4:4">
      <c r="D980340" s="571"/>
    </row>
    <row r="980341" spans="4:4">
      <c r="D980341" s="571"/>
    </row>
    <row r="980342" spans="4:4">
      <c r="D980342" s="571"/>
    </row>
    <row r="980343" spans="4:4">
      <c r="D980343" s="571"/>
    </row>
    <row r="980344" spans="4:4">
      <c r="D980344" s="571"/>
    </row>
    <row r="980345" spans="4:4">
      <c r="D980345" s="571"/>
    </row>
    <row r="980346" spans="4:4">
      <c r="D980346" s="571"/>
    </row>
    <row r="980347" spans="4:4">
      <c r="D980347" s="571"/>
    </row>
    <row r="980348" spans="4:4">
      <c r="D980348" s="571"/>
    </row>
    <row r="980349" spans="4:4">
      <c r="D980349" s="571"/>
    </row>
    <row r="980350" spans="4:4">
      <c r="D980350" s="571"/>
    </row>
    <row r="980351" spans="4:4">
      <c r="D980351" s="571"/>
    </row>
    <row r="980352" spans="4:4">
      <c r="D980352" s="571"/>
    </row>
    <row r="980353" spans="4:4">
      <c r="D980353" s="571"/>
    </row>
    <row r="980354" spans="4:4">
      <c r="D980354" s="571"/>
    </row>
    <row r="980355" spans="4:4">
      <c r="D980355" s="571"/>
    </row>
    <row r="980356" spans="4:4">
      <c r="D980356" s="571"/>
    </row>
    <row r="980357" spans="4:4">
      <c r="D980357" s="571"/>
    </row>
    <row r="980358" spans="4:4">
      <c r="D980358" s="571"/>
    </row>
    <row r="980359" spans="4:4">
      <c r="D980359" s="571"/>
    </row>
    <row r="980360" spans="4:4">
      <c r="D980360" s="571"/>
    </row>
    <row r="980361" spans="4:4">
      <c r="D980361" s="571"/>
    </row>
    <row r="980362" spans="4:4">
      <c r="D980362" s="571"/>
    </row>
    <row r="980363" spans="4:4">
      <c r="D980363" s="571"/>
    </row>
    <row r="980364" spans="4:4">
      <c r="D980364" s="571"/>
    </row>
    <row r="980365" spans="4:4">
      <c r="D980365" s="571"/>
    </row>
    <row r="980366" spans="4:4">
      <c r="D980366" s="571"/>
    </row>
    <row r="980367" spans="4:4">
      <c r="D980367" s="571"/>
    </row>
    <row r="980368" spans="4:4">
      <c r="D980368" s="571"/>
    </row>
    <row r="980369" spans="4:4">
      <c r="D980369" s="571"/>
    </row>
    <row r="980370" spans="4:4">
      <c r="D980370" s="571"/>
    </row>
    <row r="980371" spans="4:4">
      <c r="D980371" s="571"/>
    </row>
    <row r="980372" spans="4:4">
      <c r="D980372" s="571"/>
    </row>
    <row r="980373" spans="4:4">
      <c r="D980373" s="571"/>
    </row>
    <row r="980374" spans="4:4">
      <c r="D980374" s="571"/>
    </row>
    <row r="980375" spans="4:4">
      <c r="D980375" s="571"/>
    </row>
    <row r="980376" spans="4:4">
      <c r="D980376" s="571"/>
    </row>
    <row r="980377" spans="4:4">
      <c r="D980377" s="571"/>
    </row>
    <row r="980378" spans="4:4">
      <c r="D980378" s="571"/>
    </row>
    <row r="980379" spans="4:4">
      <c r="D980379" s="571"/>
    </row>
    <row r="980380" spans="4:4">
      <c r="D980380" s="571"/>
    </row>
    <row r="980381" spans="4:4">
      <c r="D980381" s="571"/>
    </row>
    <row r="980382" spans="4:4">
      <c r="D980382" s="571"/>
    </row>
    <row r="980383" spans="4:4">
      <c r="D980383" s="571"/>
    </row>
    <row r="980384" spans="4:4">
      <c r="D980384" s="571"/>
    </row>
    <row r="980385" spans="4:4">
      <c r="D980385" s="571"/>
    </row>
    <row r="980386" spans="4:4">
      <c r="D980386" s="571"/>
    </row>
    <row r="980387" spans="4:4">
      <c r="D980387" s="571"/>
    </row>
    <row r="980388" spans="4:4">
      <c r="D980388" s="571"/>
    </row>
    <row r="980389" spans="4:4">
      <c r="D980389" s="571"/>
    </row>
    <row r="980390" spans="4:4">
      <c r="D980390" s="571"/>
    </row>
    <row r="980391" spans="4:4">
      <c r="D980391" s="571"/>
    </row>
    <row r="980392" spans="4:4">
      <c r="D980392" s="571"/>
    </row>
    <row r="980393" spans="4:4">
      <c r="D980393" s="571"/>
    </row>
    <row r="980394" spans="4:4">
      <c r="D980394" s="571"/>
    </row>
    <row r="980395" spans="4:4">
      <c r="D980395" s="571"/>
    </row>
    <row r="980396" spans="4:4">
      <c r="D980396" s="571"/>
    </row>
    <row r="980397" spans="4:4">
      <c r="D980397" s="571"/>
    </row>
    <row r="980398" spans="4:4">
      <c r="D980398" s="571"/>
    </row>
    <row r="980399" spans="4:4">
      <c r="D980399" s="571"/>
    </row>
    <row r="980400" spans="4:4">
      <c r="D980400" s="571"/>
    </row>
    <row r="980401" spans="4:4">
      <c r="D980401" s="571"/>
    </row>
    <row r="980402" spans="4:4">
      <c r="D980402" s="571"/>
    </row>
    <row r="980403" spans="4:4">
      <c r="D980403" s="571"/>
    </row>
    <row r="980404" spans="4:4">
      <c r="D980404" s="571"/>
    </row>
    <row r="980405" spans="4:4">
      <c r="D980405" s="571"/>
    </row>
    <row r="980406" spans="4:4">
      <c r="D980406" s="571"/>
    </row>
    <row r="980407" spans="4:4">
      <c r="D980407" s="571"/>
    </row>
    <row r="980408" spans="4:4">
      <c r="D980408" s="571"/>
    </row>
    <row r="980409" spans="4:4">
      <c r="D980409" s="571"/>
    </row>
    <row r="980410" spans="4:4">
      <c r="D980410" s="571"/>
    </row>
    <row r="980411" spans="4:4">
      <c r="D980411" s="571"/>
    </row>
    <row r="980412" spans="4:4">
      <c r="D980412" s="571"/>
    </row>
    <row r="980413" spans="4:4">
      <c r="D980413" s="571"/>
    </row>
    <row r="980414" spans="4:4">
      <c r="D980414" s="571"/>
    </row>
    <row r="980415" spans="4:4">
      <c r="D980415" s="571"/>
    </row>
    <row r="980416" spans="4:4">
      <c r="D980416" s="571"/>
    </row>
    <row r="980417" spans="4:4">
      <c r="D980417" s="571"/>
    </row>
    <row r="980418" spans="4:4">
      <c r="D980418" s="571"/>
    </row>
    <row r="980419" spans="4:4">
      <c r="D980419" s="571"/>
    </row>
    <row r="980420" spans="4:4">
      <c r="D980420" s="571"/>
    </row>
    <row r="980421" spans="4:4">
      <c r="D980421" s="571"/>
    </row>
    <row r="980422" spans="4:4">
      <c r="D980422" s="571"/>
    </row>
    <row r="980423" spans="4:4">
      <c r="D980423" s="571"/>
    </row>
    <row r="980424" spans="4:4">
      <c r="D980424" s="571"/>
    </row>
    <row r="980425" spans="4:4">
      <c r="D980425" s="571"/>
    </row>
    <row r="980426" spans="4:4">
      <c r="D980426" s="571"/>
    </row>
    <row r="980427" spans="4:4">
      <c r="D980427" s="571"/>
    </row>
    <row r="980428" spans="4:4">
      <c r="D980428" s="571"/>
    </row>
    <row r="980429" spans="4:4">
      <c r="D980429" s="571"/>
    </row>
    <row r="980430" spans="4:4">
      <c r="D980430" s="571"/>
    </row>
    <row r="980431" spans="4:4">
      <c r="D980431" s="571"/>
    </row>
    <row r="980432" spans="4:4">
      <c r="D980432" s="571"/>
    </row>
    <row r="980433" spans="4:4">
      <c r="D980433" s="571"/>
    </row>
    <row r="980434" spans="4:4">
      <c r="D980434" s="571"/>
    </row>
    <row r="980435" spans="4:4">
      <c r="D980435" s="571"/>
    </row>
    <row r="980436" spans="4:4">
      <c r="D980436" s="571"/>
    </row>
    <row r="980437" spans="4:4">
      <c r="D980437" s="571"/>
    </row>
    <row r="980438" spans="4:4">
      <c r="D980438" s="571"/>
    </row>
    <row r="980439" spans="4:4">
      <c r="D980439" s="571"/>
    </row>
    <row r="980440" spans="4:4">
      <c r="D980440" s="571"/>
    </row>
    <row r="980441" spans="4:4">
      <c r="D980441" s="571"/>
    </row>
    <row r="980442" spans="4:4">
      <c r="D980442" s="571"/>
    </row>
    <row r="980443" spans="4:4">
      <c r="D980443" s="571"/>
    </row>
    <row r="980444" spans="4:4">
      <c r="D980444" s="571"/>
    </row>
    <row r="980445" spans="4:4">
      <c r="D980445" s="571"/>
    </row>
    <row r="980446" spans="4:4">
      <c r="D980446" s="571"/>
    </row>
    <row r="980447" spans="4:4">
      <c r="D980447" s="571"/>
    </row>
    <row r="980448" spans="4:4">
      <c r="D980448" s="571"/>
    </row>
    <row r="980449" spans="4:4">
      <c r="D980449" s="571"/>
    </row>
    <row r="980450" spans="4:4">
      <c r="D980450" s="571"/>
    </row>
    <row r="980451" spans="4:4">
      <c r="D980451" s="571"/>
    </row>
    <row r="980452" spans="4:4">
      <c r="D980452" s="571"/>
    </row>
    <row r="980453" spans="4:4">
      <c r="D980453" s="571"/>
    </row>
    <row r="980454" spans="4:4">
      <c r="D980454" s="571"/>
    </row>
    <row r="980455" spans="4:4">
      <c r="D980455" s="571"/>
    </row>
    <row r="980456" spans="4:4">
      <c r="D980456" s="571"/>
    </row>
    <row r="980457" spans="4:4">
      <c r="D980457" s="571"/>
    </row>
    <row r="980458" spans="4:4">
      <c r="D980458" s="571"/>
    </row>
    <row r="980459" spans="4:4">
      <c r="D980459" s="571"/>
    </row>
    <row r="980460" spans="4:4">
      <c r="D980460" s="571"/>
    </row>
    <row r="980461" spans="4:4">
      <c r="D980461" s="571"/>
    </row>
    <row r="980462" spans="4:4">
      <c r="D980462" s="571"/>
    </row>
    <row r="980463" spans="4:4">
      <c r="D980463" s="571"/>
    </row>
    <row r="980464" spans="4:4">
      <c r="D980464" s="571"/>
    </row>
    <row r="980465" spans="4:4">
      <c r="D980465" s="571"/>
    </row>
    <row r="980466" spans="4:4">
      <c r="D980466" s="571"/>
    </row>
    <row r="980467" spans="4:4">
      <c r="D980467" s="571"/>
    </row>
    <row r="980468" spans="4:4">
      <c r="D980468" s="571"/>
    </row>
    <row r="980469" spans="4:4">
      <c r="D980469" s="571"/>
    </row>
    <row r="980470" spans="4:4">
      <c r="D980470" s="571"/>
    </row>
    <row r="980471" spans="4:4">
      <c r="D980471" s="571"/>
    </row>
    <row r="980472" spans="4:4">
      <c r="D980472" s="571"/>
    </row>
    <row r="980473" spans="4:4">
      <c r="D980473" s="571"/>
    </row>
    <row r="980474" spans="4:4">
      <c r="D980474" s="571"/>
    </row>
    <row r="980475" spans="4:4">
      <c r="D980475" s="571"/>
    </row>
    <row r="980476" spans="4:4">
      <c r="D980476" s="571"/>
    </row>
    <row r="980477" spans="4:4">
      <c r="D980477" s="571"/>
    </row>
    <row r="980478" spans="4:4">
      <c r="D980478" s="571"/>
    </row>
    <row r="980479" spans="4:4">
      <c r="D980479" s="571"/>
    </row>
    <row r="980480" spans="4:4">
      <c r="D980480" s="571"/>
    </row>
    <row r="980481" spans="4:4">
      <c r="D980481" s="571"/>
    </row>
    <row r="980482" spans="4:4">
      <c r="D980482" s="571"/>
    </row>
    <row r="980483" spans="4:4">
      <c r="D980483" s="571"/>
    </row>
    <row r="980484" spans="4:4">
      <c r="D980484" s="571"/>
    </row>
    <row r="980485" spans="4:4">
      <c r="D980485" s="571"/>
    </row>
    <row r="980486" spans="4:4">
      <c r="D980486" s="571"/>
    </row>
    <row r="980487" spans="4:4">
      <c r="D980487" s="571"/>
    </row>
    <row r="980488" spans="4:4">
      <c r="D980488" s="571"/>
    </row>
    <row r="980489" spans="4:4">
      <c r="D980489" s="571"/>
    </row>
    <row r="980490" spans="4:4">
      <c r="D980490" s="571"/>
    </row>
    <row r="980491" spans="4:4">
      <c r="D980491" s="571"/>
    </row>
    <row r="980492" spans="4:4">
      <c r="D980492" s="571"/>
    </row>
    <row r="980493" spans="4:4">
      <c r="D980493" s="571"/>
    </row>
    <row r="980494" spans="4:4">
      <c r="D980494" s="571"/>
    </row>
    <row r="980495" spans="4:4">
      <c r="D980495" s="571"/>
    </row>
    <row r="980496" spans="4:4">
      <c r="D980496" s="571"/>
    </row>
    <row r="980497" spans="4:4">
      <c r="D980497" s="571"/>
    </row>
    <row r="980498" spans="4:4">
      <c r="D980498" s="571"/>
    </row>
    <row r="980499" spans="4:4">
      <c r="D980499" s="571"/>
    </row>
    <row r="980500" spans="4:4">
      <c r="D980500" s="571"/>
    </row>
    <row r="980501" spans="4:4">
      <c r="D980501" s="571"/>
    </row>
    <row r="980502" spans="4:4">
      <c r="D980502" s="571"/>
    </row>
    <row r="980503" spans="4:4">
      <c r="D980503" s="571"/>
    </row>
    <row r="980504" spans="4:4">
      <c r="D980504" s="571"/>
    </row>
    <row r="980505" spans="4:4">
      <c r="D980505" s="571"/>
    </row>
    <row r="980506" spans="4:4">
      <c r="D980506" s="571"/>
    </row>
    <row r="980507" spans="4:4">
      <c r="D980507" s="571"/>
    </row>
    <row r="980508" spans="4:4">
      <c r="D980508" s="571"/>
    </row>
    <row r="980509" spans="4:4">
      <c r="D980509" s="571"/>
    </row>
    <row r="980510" spans="4:4">
      <c r="D980510" s="571"/>
    </row>
    <row r="980511" spans="4:4">
      <c r="D980511" s="571"/>
    </row>
    <row r="980512" spans="4:4">
      <c r="D980512" s="571"/>
    </row>
    <row r="980513" spans="4:4">
      <c r="D980513" s="571"/>
    </row>
    <row r="980514" spans="4:4">
      <c r="D980514" s="571"/>
    </row>
    <row r="980515" spans="4:4">
      <c r="D980515" s="571"/>
    </row>
    <row r="980516" spans="4:4">
      <c r="D980516" s="571"/>
    </row>
    <row r="980517" spans="4:4">
      <c r="D980517" s="571"/>
    </row>
    <row r="980518" spans="4:4">
      <c r="D980518" s="571"/>
    </row>
    <row r="980519" spans="4:4">
      <c r="D980519" s="571"/>
    </row>
    <row r="980520" spans="4:4">
      <c r="D980520" s="571"/>
    </row>
    <row r="980521" spans="4:4">
      <c r="D980521" s="571"/>
    </row>
    <row r="980522" spans="4:4">
      <c r="D980522" s="571"/>
    </row>
    <row r="980523" spans="4:4">
      <c r="D980523" s="571"/>
    </row>
    <row r="980524" spans="4:4">
      <c r="D980524" s="571"/>
    </row>
    <row r="980525" spans="4:4">
      <c r="D980525" s="571"/>
    </row>
    <row r="980526" spans="4:4">
      <c r="D980526" s="571"/>
    </row>
    <row r="980527" spans="4:4">
      <c r="D980527" s="571"/>
    </row>
    <row r="980528" spans="4:4">
      <c r="D980528" s="571"/>
    </row>
    <row r="980529" spans="4:4">
      <c r="D980529" s="571"/>
    </row>
    <row r="980530" spans="4:4">
      <c r="D980530" s="571"/>
    </row>
    <row r="980531" spans="4:4">
      <c r="D980531" s="571"/>
    </row>
    <row r="980532" spans="4:4">
      <c r="D980532" s="571"/>
    </row>
    <row r="980533" spans="4:4">
      <c r="D980533" s="571"/>
    </row>
    <row r="980534" spans="4:4">
      <c r="D980534" s="571"/>
    </row>
    <row r="980535" spans="4:4">
      <c r="D980535" s="571"/>
    </row>
    <row r="980536" spans="4:4">
      <c r="D980536" s="571"/>
    </row>
    <row r="980537" spans="4:4">
      <c r="D980537" s="571"/>
    </row>
    <row r="980538" spans="4:4">
      <c r="D980538" s="571"/>
    </row>
    <row r="980539" spans="4:4">
      <c r="D980539" s="571"/>
    </row>
    <row r="980540" spans="4:4">
      <c r="D980540" s="571"/>
    </row>
    <row r="980541" spans="4:4">
      <c r="D980541" s="571"/>
    </row>
    <row r="980542" spans="4:4">
      <c r="D980542" s="571"/>
    </row>
    <row r="980543" spans="4:4">
      <c r="D980543" s="571"/>
    </row>
    <row r="980544" spans="4:4">
      <c r="D980544" s="571"/>
    </row>
    <row r="980545" spans="4:4">
      <c r="D980545" s="571"/>
    </row>
    <row r="980546" spans="4:4">
      <c r="D980546" s="571"/>
    </row>
    <row r="980547" spans="4:4">
      <c r="D980547" s="571"/>
    </row>
    <row r="980548" spans="4:4">
      <c r="D980548" s="571"/>
    </row>
    <row r="980549" spans="4:4">
      <c r="D980549" s="571"/>
    </row>
    <row r="980550" spans="4:4">
      <c r="D980550" s="571"/>
    </row>
    <row r="980551" spans="4:4">
      <c r="D980551" s="571"/>
    </row>
    <row r="980552" spans="4:4">
      <c r="D980552" s="571"/>
    </row>
    <row r="980553" spans="4:4">
      <c r="D980553" s="571"/>
    </row>
    <row r="980554" spans="4:4">
      <c r="D980554" s="571"/>
    </row>
    <row r="980555" spans="4:4">
      <c r="D980555" s="571"/>
    </row>
    <row r="980556" spans="4:4">
      <c r="D980556" s="571"/>
    </row>
    <row r="980557" spans="4:4">
      <c r="D980557" s="571"/>
    </row>
    <row r="980558" spans="4:4">
      <c r="D980558" s="571"/>
    </row>
    <row r="980559" spans="4:4">
      <c r="D980559" s="571"/>
    </row>
    <row r="980560" spans="4:4">
      <c r="D980560" s="571"/>
    </row>
    <row r="980561" spans="4:4">
      <c r="D980561" s="571"/>
    </row>
    <row r="980562" spans="4:4">
      <c r="D980562" s="571"/>
    </row>
    <row r="980563" spans="4:4">
      <c r="D980563" s="571"/>
    </row>
    <row r="980564" spans="4:4">
      <c r="D980564" s="571"/>
    </row>
    <row r="980565" spans="4:4">
      <c r="D980565" s="571"/>
    </row>
    <row r="980566" spans="4:4">
      <c r="D980566" s="571"/>
    </row>
    <row r="980567" spans="4:4">
      <c r="D980567" s="571"/>
    </row>
    <row r="980568" spans="4:4">
      <c r="D980568" s="571"/>
    </row>
    <row r="980569" spans="4:4">
      <c r="D980569" s="571"/>
    </row>
    <row r="980570" spans="4:4">
      <c r="D980570" s="571"/>
    </row>
    <row r="980571" spans="4:4">
      <c r="D980571" s="571"/>
    </row>
    <row r="980572" spans="4:4">
      <c r="D980572" s="571"/>
    </row>
    <row r="980573" spans="4:4">
      <c r="D980573" s="571"/>
    </row>
    <row r="980574" spans="4:4">
      <c r="D980574" s="571"/>
    </row>
    <row r="980575" spans="4:4">
      <c r="D980575" s="571"/>
    </row>
    <row r="980576" spans="4:4">
      <c r="D980576" s="571"/>
    </row>
    <row r="980577" spans="4:4">
      <c r="D980577" s="571"/>
    </row>
    <row r="980578" spans="4:4">
      <c r="D980578" s="571"/>
    </row>
    <row r="980579" spans="4:4">
      <c r="D980579" s="571"/>
    </row>
    <row r="980580" spans="4:4">
      <c r="D980580" s="571"/>
    </row>
    <row r="980581" spans="4:4">
      <c r="D980581" s="571"/>
    </row>
    <row r="980582" spans="4:4">
      <c r="D980582" s="571"/>
    </row>
    <row r="980583" spans="4:4">
      <c r="D980583" s="571"/>
    </row>
    <row r="980584" spans="4:4">
      <c r="D980584" s="571"/>
    </row>
    <row r="980585" spans="4:4">
      <c r="D980585" s="571"/>
    </row>
    <row r="980586" spans="4:4">
      <c r="D980586" s="571"/>
    </row>
    <row r="980587" spans="4:4">
      <c r="D980587" s="571"/>
    </row>
    <row r="980588" spans="4:4">
      <c r="D980588" s="571"/>
    </row>
    <row r="980589" spans="4:4">
      <c r="D980589" s="571"/>
    </row>
    <row r="980590" spans="4:4">
      <c r="D980590" s="571"/>
    </row>
    <row r="980591" spans="4:4">
      <c r="D980591" s="571"/>
    </row>
    <row r="980592" spans="4:4">
      <c r="D980592" s="571"/>
    </row>
    <row r="980593" spans="4:4">
      <c r="D980593" s="571"/>
    </row>
    <row r="980594" spans="4:4">
      <c r="D980594" s="571"/>
    </row>
    <row r="980595" spans="4:4">
      <c r="D980595" s="571"/>
    </row>
    <row r="980596" spans="4:4">
      <c r="D980596" s="571"/>
    </row>
    <row r="980597" spans="4:4">
      <c r="D980597" s="571"/>
    </row>
    <row r="980598" spans="4:4">
      <c r="D980598" s="571"/>
    </row>
    <row r="980599" spans="4:4">
      <c r="D980599" s="571"/>
    </row>
    <row r="980600" spans="4:4">
      <c r="D980600" s="571"/>
    </row>
    <row r="980601" spans="4:4">
      <c r="D980601" s="571"/>
    </row>
    <row r="980602" spans="4:4">
      <c r="D980602" s="571"/>
    </row>
    <row r="980603" spans="4:4">
      <c r="D980603" s="571"/>
    </row>
    <row r="980604" spans="4:4">
      <c r="D980604" s="571"/>
    </row>
    <row r="980605" spans="4:4">
      <c r="D980605" s="571"/>
    </row>
    <row r="980606" spans="4:4">
      <c r="D980606" s="571"/>
    </row>
    <row r="980607" spans="4:4">
      <c r="D980607" s="571"/>
    </row>
    <row r="980608" spans="4:4">
      <c r="D980608" s="571"/>
    </row>
    <row r="980609" spans="4:4">
      <c r="D980609" s="571"/>
    </row>
    <row r="980610" spans="4:4">
      <c r="D980610" s="571"/>
    </row>
    <row r="980611" spans="4:4">
      <c r="D980611" s="571"/>
    </row>
    <row r="980612" spans="4:4">
      <c r="D980612" s="571"/>
    </row>
    <row r="980613" spans="4:4">
      <c r="D980613" s="571"/>
    </row>
    <row r="980614" spans="4:4">
      <c r="D980614" s="571"/>
    </row>
    <row r="980615" spans="4:4">
      <c r="D980615" s="571"/>
    </row>
    <row r="980616" spans="4:4">
      <c r="D980616" s="571"/>
    </row>
    <row r="980617" spans="4:4">
      <c r="D980617" s="571"/>
    </row>
    <row r="980618" spans="4:4">
      <c r="D980618" s="571"/>
    </row>
    <row r="980619" spans="4:4">
      <c r="D980619" s="571"/>
    </row>
    <row r="980620" spans="4:4">
      <c r="D980620" s="571"/>
    </row>
    <row r="980621" spans="4:4">
      <c r="D980621" s="571"/>
    </row>
    <row r="980622" spans="4:4">
      <c r="D980622" s="571"/>
    </row>
    <row r="980623" spans="4:4">
      <c r="D980623" s="571"/>
    </row>
    <row r="980624" spans="4:4">
      <c r="D980624" s="571"/>
    </row>
    <row r="980625" spans="4:4">
      <c r="D980625" s="571"/>
    </row>
    <row r="980626" spans="4:4">
      <c r="D980626" s="571"/>
    </row>
    <row r="980627" spans="4:4">
      <c r="D980627" s="571"/>
    </row>
    <row r="980628" spans="4:4">
      <c r="D980628" s="571"/>
    </row>
    <row r="980629" spans="4:4">
      <c r="D980629" s="571"/>
    </row>
    <row r="980630" spans="4:4">
      <c r="D980630" s="571"/>
    </row>
    <row r="980631" spans="4:4">
      <c r="D980631" s="571"/>
    </row>
    <row r="980632" spans="4:4">
      <c r="D980632" s="571"/>
    </row>
    <row r="980633" spans="4:4">
      <c r="D980633" s="571"/>
    </row>
    <row r="980634" spans="4:4">
      <c r="D980634" s="571"/>
    </row>
    <row r="980635" spans="4:4">
      <c r="D980635" s="571"/>
    </row>
    <row r="980636" spans="4:4">
      <c r="D980636" s="571"/>
    </row>
    <row r="980637" spans="4:4">
      <c r="D980637" s="571"/>
    </row>
    <row r="980638" spans="4:4">
      <c r="D980638" s="571"/>
    </row>
    <row r="980639" spans="4:4">
      <c r="D980639" s="571"/>
    </row>
    <row r="980640" spans="4:4">
      <c r="D980640" s="571"/>
    </row>
    <row r="980641" spans="4:4">
      <c r="D980641" s="571"/>
    </row>
    <row r="980642" spans="4:4">
      <c r="D980642" s="571"/>
    </row>
    <row r="980643" spans="4:4">
      <c r="D980643" s="571"/>
    </row>
    <row r="980644" spans="4:4">
      <c r="D980644" s="571"/>
    </row>
    <row r="980645" spans="4:4">
      <c r="D980645" s="571"/>
    </row>
    <row r="980646" spans="4:4">
      <c r="D980646" s="571"/>
    </row>
    <row r="980647" spans="4:4">
      <c r="D980647" s="571"/>
    </row>
    <row r="980648" spans="4:4">
      <c r="D980648" s="571"/>
    </row>
    <row r="980649" spans="4:4">
      <c r="D980649" s="571"/>
    </row>
    <row r="980650" spans="4:4">
      <c r="D980650" s="571"/>
    </row>
    <row r="980651" spans="4:4">
      <c r="D980651" s="571"/>
    </row>
    <row r="980652" spans="4:4">
      <c r="D980652" s="571"/>
    </row>
    <row r="980653" spans="4:4">
      <c r="D980653" s="571"/>
    </row>
    <row r="980654" spans="4:4">
      <c r="D980654" s="571"/>
    </row>
    <row r="980655" spans="4:4">
      <c r="D980655" s="571"/>
    </row>
    <row r="980656" spans="4:4">
      <c r="D980656" s="571"/>
    </row>
    <row r="980657" spans="4:4">
      <c r="D980657" s="571"/>
    </row>
    <row r="980658" spans="4:4">
      <c r="D980658" s="571"/>
    </row>
    <row r="980659" spans="4:4">
      <c r="D980659" s="571"/>
    </row>
    <row r="980660" spans="4:4">
      <c r="D980660" s="571"/>
    </row>
    <row r="980661" spans="4:4">
      <c r="D980661" s="571"/>
    </row>
    <row r="980662" spans="4:4">
      <c r="D980662" s="571"/>
    </row>
    <row r="980663" spans="4:4">
      <c r="D980663" s="571"/>
    </row>
    <row r="980664" spans="4:4">
      <c r="D980664" s="571"/>
    </row>
    <row r="980665" spans="4:4">
      <c r="D980665" s="571"/>
    </row>
    <row r="980666" spans="4:4">
      <c r="D980666" s="571"/>
    </row>
    <row r="980667" spans="4:4">
      <c r="D980667" s="571"/>
    </row>
    <row r="980668" spans="4:4">
      <c r="D980668" s="571"/>
    </row>
    <row r="980669" spans="4:4">
      <c r="D980669" s="571"/>
    </row>
    <row r="980670" spans="4:4">
      <c r="D980670" s="571"/>
    </row>
    <row r="980671" spans="4:4">
      <c r="D980671" s="571"/>
    </row>
    <row r="980672" spans="4:4">
      <c r="D980672" s="571"/>
    </row>
    <row r="980673" spans="4:4">
      <c r="D980673" s="571"/>
    </row>
    <row r="980674" spans="4:4">
      <c r="D980674" s="571"/>
    </row>
    <row r="980675" spans="4:4">
      <c r="D980675" s="571"/>
    </row>
    <row r="980676" spans="4:4">
      <c r="D980676" s="571"/>
    </row>
    <row r="980677" spans="4:4">
      <c r="D980677" s="571"/>
    </row>
    <row r="980678" spans="4:4">
      <c r="D980678" s="571"/>
    </row>
    <row r="980679" spans="4:4">
      <c r="D980679" s="571"/>
    </row>
    <row r="980680" spans="4:4">
      <c r="D980680" s="571"/>
    </row>
    <row r="980681" spans="4:4">
      <c r="D980681" s="571"/>
    </row>
    <row r="980682" spans="4:4">
      <c r="D980682" s="571"/>
    </row>
    <row r="980683" spans="4:4">
      <c r="D980683" s="571"/>
    </row>
    <row r="980684" spans="4:4">
      <c r="D980684" s="571"/>
    </row>
    <row r="980685" spans="4:4">
      <c r="D980685" s="571"/>
    </row>
    <row r="980686" spans="4:4">
      <c r="D980686" s="571"/>
    </row>
    <row r="980687" spans="4:4">
      <c r="D980687" s="571"/>
    </row>
    <row r="980688" spans="4:4">
      <c r="D980688" s="571"/>
    </row>
    <row r="980689" spans="4:4">
      <c r="D980689" s="571"/>
    </row>
    <row r="980690" spans="4:4">
      <c r="D980690" s="571"/>
    </row>
    <row r="980691" spans="4:4">
      <c r="D980691" s="571"/>
    </row>
    <row r="980692" spans="4:4">
      <c r="D980692" s="571"/>
    </row>
    <row r="980693" spans="4:4">
      <c r="D980693" s="571"/>
    </row>
    <row r="980694" spans="4:4">
      <c r="D980694" s="571"/>
    </row>
    <row r="980695" spans="4:4">
      <c r="D980695" s="571"/>
    </row>
    <row r="980696" spans="4:4">
      <c r="D980696" s="571"/>
    </row>
    <row r="980697" spans="4:4">
      <c r="D980697" s="571"/>
    </row>
    <row r="980698" spans="4:4">
      <c r="D980698" s="571"/>
    </row>
    <row r="980699" spans="4:4">
      <c r="D980699" s="571"/>
    </row>
    <row r="980700" spans="4:4">
      <c r="D980700" s="571"/>
    </row>
    <row r="980701" spans="4:4">
      <c r="D980701" s="571"/>
    </row>
    <row r="980702" spans="4:4">
      <c r="D980702" s="571"/>
    </row>
    <row r="980703" spans="4:4">
      <c r="D980703" s="571"/>
    </row>
    <row r="980704" spans="4:4">
      <c r="D980704" s="571"/>
    </row>
    <row r="980705" spans="4:4">
      <c r="D980705" s="571"/>
    </row>
    <row r="980706" spans="4:4">
      <c r="D980706" s="571"/>
    </row>
    <row r="980707" spans="4:4">
      <c r="D980707" s="571"/>
    </row>
    <row r="980708" spans="4:4">
      <c r="D980708" s="571"/>
    </row>
    <row r="980709" spans="4:4">
      <c r="D980709" s="571"/>
    </row>
    <row r="980710" spans="4:4">
      <c r="D980710" s="571"/>
    </row>
    <row r="980711" spans="4:4">
      <c r="D980711" s="571"/>
    </row>
    <row r="980712" spans="4:4">
      <c r="D980712" s="571"/>
    </row>
    <row r="980713" spans="4:4">
      <c r="D980713" s="571"/>
    </row>
    <row r="980714" spans="4:4">
      <c r="D980714" s="571"/>
    </row>
    <row r="980715" spans="4:4">
      <c r="D980715" s="571"/>
    </row>
    <row r="980716" spans="4:4">
      <c r="D980716" s="571"/>
    </row>
    <row r="980717" spans="4:4">
      <c r="D980717" s="571"/>
    </row>
    <row r="980718" spans="4:4">
      <c r="D980718" s="571"/>
    </row>
    <row r="980719" spans="4:4">
      <c r="D980719" s="571"/>
    </row>
    <row r="980720" spans="4:4">
      <c r="D980720" s="571"/>
    </row>
    <row r="980721" spans="4:4">
      <c r="D980721" s="571"/>
    </row>
    <row r="980722" spans="4:4">
      <c r="D980722" s="571"/>
    </row>
    <row r="980723" spans="4:4">
      <c r="D980723" s="571"/>
    </row>
    <row r="980724" spans="4:4">
      <c r="D980724" s="571"/>
    </row>
    <row r="980725" spans="4:4">
      <c r="D980725" s="571"/>
    </row>
    <row r="980726" spans="4:4">
      <c r="D980726" s="571"/>
    </row>
    <row r="980727" spans="4:4">
      <c r="D980727" s="571"/>
    </row>
    <row r="980728" spans="4:4">
      <c r="D980728" s="571"/>
    </row>
    <row r="980729" spans="4:4">
      <c r="D980729" s="571"/>
    </row>
    <row r="980730" spans="4:4">
      <c r="D980730" s="571"/>
    </row>
    <row r="980731" spans="4:4">
      <c r="D980731" s="571"/>
    </row>
    <row r="980732" spans="4:4">
      <c r="D980732" s="571"/>
    </row>
    <row r="980733" spans="4:4">
      <c r="D980733" s="571"/>
    </row>
    <row r="980734" spans="4:4">
      <c r="D980734" s="571"/>
    </row>
    <row r="980735" spans="4:4">
      <c r="D980735" s="571"/>
    </row>
    <row r="980736" spans="4:4">
      <c r="D980736" s="571"/>
    </row>
    <row r="980737" spans="4:4">
      <c r="D980737" s="571"/>
    </row>
    <row r="980738" spans="4:4">
      <c r="D980738" s="571"/>
    </row>
    <row r="980739" spans="4:4">
      <c r="D980739" s="571"/>
    </row>
    <row r="980740" spans="4:4">
      <c r="D980740" s="571"/>
    </row>
    <row r="980741" spans="4:4">
      <c r="D980741" s="571"/>
    </row>
    <row r="980742" spans="4:4">
      <c r="D980742" s="571"/>
    </row>
    <row r="980743" spans="4:4">
      <c r="D980743" s="571"/>
    </row>
    <row r="980744" spans="4:4">
      <c r="D980744" s="571"/>
    </row>
    <row r="980745" spans="4:4">
      <c r="D980745" s="571"/>
    </row>
    <row r="980746" spans="4:4">
      <c r="D980746" s="571"/>
    </row>
    <row r="980747" spans="4:4">
      <c r="D980747" s="571"/>
    </row>
    <row r="980748" spans="4:4">
      <c r="D980748" s="571"/>
    </row>
    <row r="980749" spans="4:4">
      <c r="D980749" s="571"/>
    </row>
    <row r="980750" spans="4:4">
      <c r="D980750" s="571"/>
    </row>
    <row r="980751" spans="4:4">
      <c r="D980751" s="571"/>
    </row>
    <row r="980752" spans="4:4">
      <c r="D980752" s="571"/>
    </row>
    <row r="980753" spans="4:4">
      <c r="D980753" s="571"/>
    </row>
    <row r="980754" spans="4:4">
      <c r="D980754" s="571"/>
    </row>
    <row r="980755" spans="4:4">
      <c r="D980755" s="571"/>
    </row>
    <row r="980756" spans="4:4">
      <c r="D980756" s="571"/>
    </row>
    <row r="980757" spans="4:4">
      <c r="D980757" s="571"/>
    </row>
    <row r="980758" spans="4:4">
      <c r="D980758" s="571"/>
    </row>
    <row r="980759" spans="4:4">
      <c r="D980759" s="571"/>
    </row>
    <row r="980760" spans="4:4">
      <c r="D980760" s="571"/>
    </row>
    <row r="980761" spans="4:4">
      <c r="D980761" s="571"/>
    </row>
    <row r="980762" spans="4:4">
      <c r="D980762" s="571"/>
    </row>
    <row r="980763" spans="4:4">
      <c r="D980763" s="571"/>
    </row>
    <row r="980764" spans="4:4">
      <c r="D980764" s="571"/>
    </row>
    <row r="980765" spans="4:4">
      <c r="D980765" s="571"/>
    </row>
    <row r="980766" spans="4:4">
      <c r="D980766" s="571"/>
    </row>
    <row r="980767" spans="4:4">
      <c r="D980767" s="571"/>
    </row>
    <row r="980768" spans="4:4">
      <c r="D980768" s="571"/>
    </row>
    <row r="980769" spans="4:4">
      <c r="D980769" s="571"/>
    </row>
    <row r="980770" spans="4:4">
      <c r="D980770" s="571"/>
    </row>
    <row r="980771" spans="4:4">
      <c r="D980771" s="571"/>
    </row>
    <row r="980772" spans="4:4">
      <c r="D980772" s="571"/>
    </row>
    <row r="980773" spans="4:4">
      <c r="D980773" s="571"/>
    </row>
    <row r="980774" spans="4:4">
      <c r="D980774" s="571"/>
    </row>
    <row r="980775" spans="4:4">
      <c r="D980775" s="571"/>
    </row>
    <row r="980776" spans="4:4">
      <c r="D980776" s="571"/>
    </row>
    <row r="980777" spans="4:4">
      <c r="D980777" s="571"/>
    </row>
    <row r="980778" spans="4:4">
      <c r="D980778" s="571"/>
    </row>
    <row r="980779" spans="4:4">
      <c r="D980779" s="571"/>
    </row>
    <row r="980780" spans="4:4">
      <c r="D980780" s="571"/>
    </row>
    <row r="980781" spans="4:4">
      <c r="D980781" s="571"/>
    </row>
    <row r="980782" spans="4:4">
      <c r="D980782" s="571"/>
    </row>
    <row r="980783" spans="4:4">
      <c r="D980783" s="571"/>
    </row>
    <row r="980784" spans="4:4">
      <c r="D980784" s="571"/>
    </row>
    <row r="980785" spans="4:4">
      <c r="D980785" s="571"/>
    </row>
    <row r="980786" spans="4:4">
      <c r="D980786" s="571"/>
    </row>
    <row r="980787" spans="4:4">
      <c r="D980787" s="571"/>
    </row>
    <row r="980788" spans="4:4">
      <c r="D980788" s="571"/>
    </row>
    <row r="980789" spans="4:4">
      <c r="D980789" s="571"/>
    </row>
    <row r="980790" spans="4:4">
      <c r="D980790" s="571"/>
    </row>
    <row r="980791" spans="4:4">
      <c r="D980791" s="571"/>
    </row>
    <row r="980792" spans="4:4">
      <c r="D980792" s="571"/>
    </row>
    <row r="980793" spans="4:4">
      <c r="D980793" s="571"/>
    </row>
    <row r="980794" spans="4:4">
      <c r="D980794" s="571"/>
    </row>
    <row r="980795" spans="4:4">
      <c r="D980795" s="571"/>
    </row>
    <row r="980796" spans="4:4">
      <c r="D980796" s="571"/>
    </row>
    <row r="980797" spans="4:4">
      <c r="D980797" s="571"/>
    </row>
    <row r="980798" spans="4:4">
      <c r="D980798" s="571"/>
    </row>
    <row r="980799" spans="4:4">
      <c r="D980799" s="571"/>
    </row>
    <row r="980800" spans="4:4">
      <c r="D980800" s="571"/>
    </row>
    <row r="980801" spans="4:4">
      <c r="D980801" s="571"/>
    </row>
    <row r="980802" spans="4:4">
      <c r="D980802" s="571"/>
    </row>
    <row r="980803" spans="4:4">
      <c r="D980803" s="571"/>
    </row>
    <row r="980804" spans="4:4">
      <c r="D980804" s="571"/>
    </row>
    <row r="980805" spans="4:4">
      <c r="D980805" s="571"/>
    </row>
    <row r="980806" spans="4:4">
      <c r="D980806" s="571"/>
    </row>
    <row r="980807" spans="4:4">
      <c r="D980807" s="571"/>
    </row>
    <row r="980808" spans="4:4">
      <c r="D980808" s="571"/>
    </row>
    <row r="980809" spans="4:4">
      <c r="D980809" s="571"/>
    </row>
    <row r="980810" spans="4:4">
      <c r="D980810" s="571"/>
    </row>
    <row r="980811" spans="4:4">
      <c r="D980811" s="571"/>
    </row>
    <row r="980812" spans="4:4">
      <c r="D980812" s="571"/>
    </row>
    <row r="980813" spans="4:4">
      <c r="D980813" s="571"/>
    </row>
    <row r="980814" spans="4:4">
      <c r="D980814" s="571"/>
    </row>
    <row r="980815" spans="4:4">
      <c r="D980815" s="571"/>
    </row>
    <row r="980816" spans="4:4">
      <c r="D980816" s="571"/>
    </row>
    <row r="980817" spans="4:4">
      <c r="D980817" s="571"/>
    </row>
    <row r="980818" spans="4:4">
      <c r="D980818" s="571"/>
    </row>
    <row r="980819" spans="4:4">
      <c r="D980819" s="571"/>
    </row>
    <row r="980820" spans="4:4">
      <c r="D980820" s="571"/>
    </row>
    <row r="980821" spans="4:4">
      <c r="D980821" s="571"/>
    </row>
    <row r="980822" spans="4:4">
      <c r="D980822" s="571"/>
    </row>
    <row r="980823" spans="4:4">
      <c r="D980823" s="571"/>
    </row>
    <row r="980824" spans="4:4">
      <c r="D980824" s="571"/>
    </row>
    <row r="980825" spans="4:4">
      <c r="D980825" s="571"/>
    </row>
    <row r="980826" spans="4:4">
      <c r="D980826" s="571"/>
    </row>
    <row r="980827" spans="4:4">
      <c r="D980827" s="571"/>
    </row>
    <row r="980828" spans="4:4">
      <c r="D980828" s="571"/>
    </row>
    <row r="980829" spans="4:4">
      <c r="D980829" s="571"/>
    </row>
    <row r="980830" spans="4:4">
      <c r="D980830" s="571"/>
    </row>
    <row r="980831" spans="4:4">
      <c r="D980831" s="571"/>
    </row>
    <row r="980832" spans="4:4">
      <c r="D980832" s="571"/>
    </row>
    <row r="980833" spans="4:4">
      <c r="D980833" s="571"/>
    </row>
    <row r="980834" spans="4:4">
      <c r="D980834" s="571"/>
    </row>
    <row r="980835" spans="4:4">
      <c r="D980835" s="571"/>
    </row>
    <row r="980836" spans="4:4">
      <c r="D980836" s="571"/>
    </row>
    <row r="980837" spans="4:4">
      <c r="D980837" s="571"/>
    </row>
    <row r="980838" spans="4:4">
      <c r="D980838" s="571"/>
    </row>
    <row r="980839" spans="4:4">
      <c r="D980839" s="571"/>
    </row>
    <row r="980840" spans="4:4">
      <c r="D980840" s="571"/>
    </row>
    <row r="980841" spans="4:4">
      <c r="D980841" s="571"/>
    </row>
    <row r="980842" spans="4:4">
      <c r="D980842" s="571"/>
    </row>
    <row r="980843" spans="4:4">
      <c r="D980843" s="571"/>
    </row>
    <row r="980844" spans="4:4">
      <c r="D980844" s="571"/>
    </row>
    <row r="980845" spans="4:4">
      <c r="D980845" s="571"/>
    </row>
    <row r="980846" spans="4:4">
      <c r="D980846" s="571"/>
    </row>
    <row r="980847" spans="4:4">
      <c r="D980847" s="571"/>
    </row>
    <row r="980848" spans="4:4">
      <c r="D980848" s="571"/>
    </row>
    <row r="980849" spans="4:4">
      <c r="D980849" s="571"/>
    </row>
    <row r="980850" spans="4:4">
      <c r="D980850" s="571"/>
    </row>
    <row r="980851" spans="4:4">
      <c r="D980851" s="571"/>
    </row>
    <row r="980852" spans="4:4">
      <c r="D980852" s="571"/>
    </row>
    <row r="980853" spans="4:4">
      <c r="D980853" s="571"/>
    </row>
    <row r="980854" spans="4:4">
      <c r="D980854" s="571"/>
    </row>
    <row r="980855" spans="4:4">
      <c r="D980855" s="571"/>
    </row>
    <row r="980856" spans="4:4">
      <c r="D980856" s="571"/>
    </row>
    <row r="980857" spans="4:4">
      <c r="D980857" s="571"/>
    </row>
    <row r="980858" spans="4:4">
      <c r="D980858" s="571"/>
    </row>
    <row r="980859" spans="4:4">
      <c r="D980859" s="571"/>
    </row>
    <row r="980860" spans="4:4">
      <c r="D980860" s="571"/>
    </row>
    <row r="980861" spans="4:4">
      <c r="D980861" s="571"/>
    </row>
    <row r="980862" spans="4:4">
      <c r="D980862" s="571"/>
    </row>
    <row r="980863" spans="4:4">
      <c r="D980863" s="571"/>
    </row>
    <row r="980864" spans="4:4">
      <c r="D980864" s="571"/>
    </row>
    <row r="980865" spans="4:4">
      <c r="D980865" s="571"/>
    </row>
    <row r="980866" spans="4:4">
      <c r="D980866" s="571"/>
    </row>
    <row r="980867" spans="4:4">
      <c r="D980867" s="571"/>
    </row>
    <row r="980868" spans="4:4">
      <c r="D980868" s="571"/>
    </row>
    <row r="980869" spans="4:4">
      <c r="D980869" s="571"/>
    </row>
    <row r="980870" spans="4:4">
      <c r="D980870" s="571"/>
    </row>
    <row r="980871" spans="4:4">
      <c r="D980871" s="571"/>
    </row>
    <row r="980872" spans="4:4">
      <c r="D980872" s="571"/>
    </row>
    <row r="980873" spans="4:4">
      <c r="D980873" s="571"/>
    </row>
    <row r="980874" spans="4:4">
      <c r="D980874" s="571"/>
    </row>
    <row r="980875" spans="4:4">
      <c r="D980875" s="571"/>
    </row>
    <row r="980876" spans="4:4">
      <c r="D980876" s="571"/>
    </row>
    <row r="980877" spans="4:4">
      <c r="D980877" s="571"/>
    </row>
    <row r="980878" spans="4:4">
      <c r="D980878" s="571"/>
    </row>
    <row r="980879" spans="4:4">
      <c r="D980879" s="571"/>
    </row>
    <row r="980880" spans="4:4">
      <c r="D980880" s="571"/>
    </row>
    <row r="980881" spans="4:4">
      <c r="D980881" s="571"/>
    </row>
    <row r="980882" spans="4:4">
      <c r="D980882" s="571"/>
    </row>
    <row r="980883" spans="4:4">
      <c r="D980883" s="571"/>
    </row>
    <row r="980884" spans="4:4">
      <c r="D980884" s="571"/>
    </row>
    <row r="980885" spans="4:4">
      <c r="D980885" s="571"/>
    </row>
    <row r="980886" spans="4:4">
      <c r="D980886" s="571"/>
    </row>
    <row r="980887" spans="4:4">
      <c r="D980887" s="571"/>
    </row>
    <row r="980888" spans="4:4">
      <c r="D980888" s="571"/>
    </row>
    <row r="980889" spans="4:4">
      <c r="D980889" s="571"/>
    </row>
    <row r="980890" spans="4:4">
      <c r="D980890" s="571"/>
    </row>
    <row r="980891" spans="4:4">
      <c r="D980891" s="571"/>
    </row>
    <row r="980892" spans="4:4">
      <c r="D980892" s="571"/>
    </row>
    <row r="980893" spans="4:4">
      <c r="D980893" s="571"/>
    </row>
    <row r="980894" spans="4:4">
      <c r="D980894" s="571"/>
    </row>
    <row r="980895" spans="4:4">
      <c r="D980895" s="571"/>
    </row>
    <row r="980896" spans="4:4">
      <c r="D980896" s="571"/>
    </row>
    <row r="980897" spans="4:4">
      <c r="D980897" s="571"/>
    </row>
    <row r="980898" spans="4:4">
      <c r="D980898" s="571"/>
    </row>
    <row r="980899" spans="4:4">
      <c r="D980899" s="571"/>
    </row>
    <row r="980900" spans="4:4">
      <c r="D980900" s="571"/>
    </row>
    <row r="980901" spans="4:4">
      <c r="D980901" s="571"/>
    </row>
    <row r="980902" spans="4:4">
      <c r="D980902" s="571"/>
    </row>
    <row r="980903" spans="4:4">
      <c r="D980903" s="571"/>
    </row>
    <row r="980904" spans="4:4">
      <c r="D980904" s="571"/>
    </row>
    <row r="980905" spans="4:4">
      <c r="D980905" s="571"/>
    </row>
    <row r="980906" spans="4:4">
      <c r="D980906" s="571"/>
    </row>
    <row r="980907" spans="4:4">
      <c r="D980907" s="571"/>
    </row>
    <row r="980908" spans="4:4">
      <c r="D980908" s="571"/>
    </row>
    <row r="980909" spans="4:4">
      <c r="D980909" s="571"/>
    </row>
    <row r="980910" spans="4:4">
      <c r="D980910" s="571"/>
    </row>
    <row r="980911" spans="4:4">
      <c r="D980911" s="571"/>
    </row>
    <row r="980912" spans="4:4">
      <c r="D980912" s="571"/>
    </row>
    <row r="980913" spans="4:4">
      <c r="D980913" s="571"/>
    </row>
    <row r="980914" spans="4:4">
      <c r="D980914" s="571"/>
    </row>
    <row r="980915" spans="4:4">
      <c r="D980915" s="571"/>
    </row>
    <row r="980916" spans="4:4">
      <c r="D980916" s="571"/>
    </row>
    <row r="980917" spans="4:4">
      <c r="D980917" s="571"/>
    </row>
    <row r="980918" spans="4:4">
      <c r="D980918" s="571"/>
    </row>
    <row r="980919" spans="4:4">
      <c r="D980919" s="571"/>
    </row>
    <row r="980920" spans="4:4">
      <c r="D980920" s="571"/>
    </row>
    <row r="980921" spans="4:4">
      <c r="D980921" s="571"/>
    </row>
    <row r="980922" spans="4:4">
      <c r="D980922" s="571"/>
    </row>
    <row r="980923" spans="4:4">
      <c r="D980923" s="571"/>
    </row>
    <row r="980924" spans="4:4">
      <c r="D980924" s="571"/>
    </row>
    <row r="980925" spans="4:4">
      <c r="D980925" s="571"/>
    </row>
    <row r="980926" spans="4:4">
      <c r="D980926" s="571"/>
    </row>
    <row r="980927" spans="4:4">
      <c r="D980927" s="571"/>
    </row>
    <row r="980928" spans="4:4">
      <c r="D980928" s="571"/>
    </row>
    <row r="980929" spans="4:4">
      <c r="D980929" s="571"/>
    </row>
    <row r="980930" spans="4:4">
      <c r="D980930" s="571"/>
    </row>
    <row r="980931" spans="4:4">
      <c r="D980931" s="571"/>
    </row>
    <row r="980932" spans="4:4">
      <c r="D980932" s="571"/>
    </row>
    <row r="980933" spans="4:4">
      <c r="D980933" s="571"/>
    </row>
    <row r="980934" spans="4:4">
      <c r="D980934" s="571"/>
    </row>
    <row r="980935" spans="4:4">
      <c r="D980935" s="571"/>
    </row>
    <row r="980936" spans="4:4">
      <c r="D980936" s="571"/>
    </row>
    <row r="980937" spans="4:4">
      <c r="D980937" s="571"/>
    </row>
    <row r="980938" spans="4:4">
      <c r="D980938" s="571"/>
    </row>
    <row r="980939" spans="4:4">
      <c r="D980939" s="571"/>
    </row>
    <row r="980940" spans="4:4">
      <c r="D980940" s="571"/>
    </row>
    <row r="980941" spans="4:4">
      <c r="D980941" s="571"/>
    </row>
    <row r="980942" spans="4:4">
      <c r="D980942" s="571"/>
    </row>
    <row r="980943" spans="4:4">
      <c r="D980943" s="571"/>
    </row>
    <row r="980944" spans="4:4">
      <c r="D980944" s="571"/>
    </row>
    <row r="980945" spans="4:4">
      <c r="D980945" s="571"/>
    </row>
    <row r="980946" spans="4:4">
      <c r="D980946" s="571"/>
    </row>
    <row r="980947" spans="4:4">
      <c r="D980947" s="571"/>
    </row>
    <row r="980948" spans="4:4">
      <c r="D980948" s="571"/>
    </row>
    <row r="980949" spans="4:4">
      <c r="D980949" s="571"/>
    </row>
    <row r="980950" spans="4:4">
      <c r="D980950" s="571"/>
    </row>
    <row r="980951" spans="4:4">
      <c r="D980951" s="571"/>
    </row>
    <row r="980952" spans="4:4">
      <c r="D980952" s="571"/>
    </row>
    <row r="980953" spans="4:4">
      <c r="D980953" s="571"/>
    </row>
    <row r="980954" spans="4:4">
      <c r="D980954" s="571"/>
    </row>
    <row r="980955" spans="4:4">
      <c r="D980955" s="571"/>
    </row>
    <row r="980956" spans="4:4">
      <c r="D980956" s="571"/>
    </row>
    <row r="980957" spans="4:4">
      <c r="D980957" s="571"/>
    </row>
    <row r="980958" spans="4:4">
      <c r="D980958" s="571"/>
    </row>
    <row r="980959" spans="4:4">
      <c r="D980959" s="571"/>
    </row>
    <row r="980960" spans="4:4">
      <c r="D980960" s="571"/>
    </row>
    <row r="980961" spans="4:4">
      <c r="D980961" s="571"/>
    </row>
    <row r="980962" spans="4:4">
      <c r="D980962" s="571"/>
    </row>
    <row r="980963" spans="4:4">
      <c r="D980963" s="571"/>
    </row>
    <row r="980964" spans="4:4">
      <c r="D980964" s="571"/>
    </row>
    <row r="980965" spans="4:4">
      <c r="D980965" s="571"/>
    </row>
    <row r="980966" spans="4:4">
      <c r="D980966" s="571"/>
    </row>
    <row r="980967" spans="4:4">
      <c r="D980967" s="571"/>
    </row>
    <row r="980968" spans="4:4">
      <c r="D980968" s="571"/>
    </row>
    <row r="980969" spans="4:4">
      <c r="D980969" s="571"/>
    </row>
    <row r="980970" spans="4:4">
      <c r="D980970" s="571"/>
    </row>
    <row r="980971" spans="4:4">
      <c r="D980971" s="571"/>
    </row>
    <row r="980972" spans="4:4">
      <c r="D980972" s="571"/>
    </row>
    <row r="980973" spans="4:4">
      <c r="D980973" s="571"/>
    </row>
    <row r="980974" spans="4:4">
      <c r="D980974" s="571"/>
    </row>
    <row r="980975" spans="4:4">
      <c r="D980975" s="571"/>
    </row>
    <row r="980976" spans="4:4">
      <c r="D980976" s="571"/>
    </row>
    <row r="980977" spans="4:4">
      <c r="D980977" s="571"/>
    </row>
    <row r="980978" spans="4:4">
      <c r="D980978" s="571"/>
    </row>
    <row r="980979" spans="4:4">
      <c r="D980979" s="571"/>
    </row>
    <row r="980980" spans="4:4">
      <c r="D980980" s="571"/>
    </row>
    <row r="980981" spans="4:4">
      <c r="D980981" s="571"/>
    </row>
    <row r="980982" spans="4:4">
      <c r="D980982" s="571"/>
    </row>
    <row r="980983" spans="4:4">
      <c r="D980983" s="571"/>
    </row>
    <row r="980984" spans="4:4">
      <c r="D980984" s="571"/>
    </row>
    <row r="980985" spans="4:4">
      <c r="D980985" s="571"/>
    </row>
    <row r="980986" spans="4:4">
      <c r="D980986" s="571"/>
    </row>
    <row r="980987" spans="4:4">
      <c r="D980987" s="571"/>
    </row>
    <row r="980988" spans="4:4">
      <c r="D980988" s="571"/>
    </row>
    <row r="980989" spans="4:4">
      <c r="D980989" s="571"/>
    </row>
    <row r="980990" spans="4:4">
      <c r="D980990" s="571"/>
    </row>
    <row r="980991" spans="4:4">
      <c r="D980991" s="571"/>
    </row>
    <row r="980992" spans="4:4">
      <c r="D980992" s="571"/>
    </row>
    <row r="980993" spans="4:4">
      <c r="D980993" s="571"/>
    </row>
    <row r="980994" spans="4:4">
      <c r="D980994" s="571"/>
    </row>
    <row r="980995" spans="4:4">
      <c r="D980995" s="571"/>
    </row>
    <row r="980996" spans="4:4">
      <c r="D980996" s="571"/>
    </row>
    <row r="980997" spans="4:4">
      <c r="D980997" s="571"/>
    </row>
    <row r="980998" spans="4:4">
      <c r="D980998" s="571"/>
    </row>
    <row r="980999" spans="4:4">
      <c r="D980999" s="571"/>
    </row>
    <row r="981000" spans="4:4">
      <c r="D981000" s="571"/>
    </row>
    <row r="981001" spans="4:4">
      <c r="D981001" s="571"/>
    </row>
    <row r="981002" spans="4:4">
      <c r="D981002" s="571"/>
    </row>
    <row r="981003" spans="4:4">
      <c r="D981003" s="571"/>
    </row>
    <row r="981004" spans="4:4">
      <c r="D981004" s="571"/>
    </row>
    <row r="981005" spans="4:4">
      <c r="D981005" s="571"/>
    </row>
    <row r="981006" spans="4:4">
      <c r="D981006" s="571"/>
    </row>
    <row r="981007" spans="4:4">
      <c r="D981007" s="571"/>
    </row>
    <row r="981008" spans="4:4">
      <c r="D981008" s="571"/>
    </row>
    <row r="981009" spans="4:4">
      <c r="D981009" s="571"/>
    </row>
    <row r="981010" spans="4:4">
      <c r="D981010" s="571"/>
    </row>
    <row r="981011" spans="4:4">
      <c r="D981011" s="571"/>
    </row>
    <row r="981012" spans="4:4">
      <c r="D981012" s="571"/>
    </row>
    <row r="981013" spans="4:4">
      <c r="D981013" s="571"/>
    </row>
    <row r="981014" spans="4:4">
      <c r="D981014" s="571"/>
    </row>
    <row r="981015" spans="4:4">
      <c r="D981015" s="571"/>
    </row>
    <row r="981016" spans="4:4">
      <c r="D981016" s="571"/>
    </row>
    <row r="981017" spans="4:4">
      <c r="D981017" s="571"/>
    </row>
    <row r="981018" spans="4:4">
      <c r="D981018" s="571"/>
    </row>
    <row r="981019" spans="4:4">
      <c r="D981019" s="571"/>
    </row>
    <row r="981020" spans="4:4">
      <c r="D981020" s="571"/>
    </row>
    <row r="981021" spans="4:4">
      <c r="D981021" s="571"/>
    </row>
    <row r="981022" spans="4:4">
      <c r="D981022" s="571"/>
    </row>
    <row r="981023" spans="4:4">
      <c r="D981023" s="571"/>
    </row>
    <row r="981024" spans="4:4">
      <c r="D981024" s="571"/>
    </row>
    <row r="981025" spans="4:4">
      <c r="D981025" s="571"/>
    </row>
    <row r="981026" spans="4:4">
      <c r="D981026" s="571"/>
    </row>
    <row r="981027" spans="4:4">
      <c r="D981027" s="571"/>
    </row>
    <row r="981028" spans="4:4">
      <c r="D981028" s="571"/>
    </row>
    <row r="981029" spans="4:4">
      <c r="D981029" s="571"/>
    </row>
    <row r="981030" spans="4:4">
      <c r="D981030" s="571"/>
    </row>
    <row r="981031" spans="4:4">
      <c r="D981031" s="571"/>
    </row>
    <row r="981032" spans="4:4">
      <c r="D981032" s="571"/>
    </row>
    <row r="981033" spans="4:4">
      <c r="D981033" s="571"/>
    </row>
    <row r="981034" spans="4:4">
      <c r="D981034" s="571"/>
    </row>
    <row r="981035" spans="4:4">
      <c r="D981035" s="571"/>
    </row>
    <row r="981036" spans="4:4">
      <c r="D981036" s="571"/>
    </row>
    <row r="981037" spans="4:4">
      <c r="D981037" s="571"/>
    </row>
    <row r="981038" spans="4:4">
      <c r="D981038" s="571"/>
    </row>
    <row r="981039" spans="4:4">
      <c r="D981039" s="571"/>
    </row>
    <row r="981040" spans="4:4">
      <c r="D981040" s="571"/>
    </row>
    <row r="981041" spans="4:4">
      <c r="D981041" s="571"/>
    </row>
    <row r="981042" spans="4:4">
      <c r="D981042" s="571"/>
    </row>
    <row r="981043" spans="4:4">
      <c r="D981043" s="571"/>
    </row>
    <row r="981044" spans="4:4">
      <c r="D981044" s="571"/>
    </row>
    <row r="981045" spans="4:4">
      <c r="D981045" s="571"/>
    </row>
    <row r="981046" spans="4:4">
      <c r="D981046" s="571"/>
    </row>
    <row r="981047" spans="4:4">
      <c r="D981047" s="571"/>
    </row>
    <row r="981048" spans="4:4">
      <c r="D981048" s="571"/>
    </row>
    <row r="981049" spans="4:4">
      <c r="D981049" s="571"/>
    </row>
    <row r="981050" spans="4:4">
      <c r="D981050" s="571"/>
    </row>
    <row r="981051" spans="4:4">
      <c r="D981051" s="571"/>
    </row>
    <row r="981052" spans="4:4">
      <c r="D981052" s="571"/>
    </row>
    <row r="981053" spans="4:4">
      <c r="D981053" s="571"/>
    </row>
    <row r="981054" spans="4:4">
      <c r="D981054" s="571"/>
    </row>
    <row r="981055" spans="4:4">
      <c r="D981055" s="571"/>
    </row>
    <row r="981056" spans="4:4">
      <c r="D981056" s="571"/>
    </row>
    <row r="981057" spans="4:4">
      <c r="D981057" s="571"/>
    </row>
    <row r="981058" spans="4:4">
      <c r="D981058" s="571"/>
    </row>
    <row r="981059" spans="4:4">
      <c r="D981059" s="571"/>
    </row>
    <row r="981060" spans="4:4">
      <c r="D981060" s="571"/>
    </row>
    <row r="981061" spans="4:4">
      <c r="D981061" s="571"/>
    </row>
    <row r="981062" spans="4:4">
      <c r="D981062" s="571"/>
    </row>
    <row r="981063" spans="4:4">
      <c r="D981063" s="571"/>
    </row>
    <row r="981064" spans="4:4">
      <c r="D981064" s="571"/>
    </row>
    <row r="981065" spans="4:4">
      <c r="D981065" s="571"/>
    </row>
    <row r="981066" spans="4:4">
      <c r="D981066" s="571"/>
    </row>
    <row r="981067" spans="4:4">
      <c r="D981067" s="571"/>
    </row>
    <row r="981068" spans="4:4">
      <c r="D981068" s="571"/>
    </row>
    <row r="981069" spans="4:4">
      <c r="D981069" s="571"/>
    </row>
    <row r="981070" spans="4:4">
      <c r="D981070" s="571"/>
    </row>
    <row r="981071" spans="4:4">
      <c r="D981071" s="571"/>
    </row>
    <row r="981072" spans="4:4">
      <c r="D981072" s="571"/>
    </row>
    <row r="981073" spans="4:4">
      <c r="D981073" s="571"/>
    </row>
    <row r="981074" spans="4:4">
      <c r="D981074" s="571"/>
    </row>
    <row r="981075" spans="4:4">
      <c r="D981075" s="571"/>
    </row>
    <row r="981076" spans="4:4">
      <c r="D981076" s="571"/>
    </row>
    <row r="981077" spans="4:4">
      <c r="D981077" s="571"/>
    </row>
    <row r="981078" spans="4:4">
      <c r="D981078" s="571"/>
    </row>
    <row r="981079" spans="4:4">
      <c r="D981079" s="571"/>
    </row>
    <row r="981080" spans="4:4">
      <c r="D981080" s="571"/>
    </row>
    <row r="981081" spans="4:4">
      <c r="D981081" s="571"/>
    </row>
    <row r="981082" spans="4:4">
      <c r="D981082" s="571"/>
    </row>
    <row r="981083" spans="4:4">
      <c r="D981083" s="571"/>
    </row>
    <row r="981084" spans="4:4">
      <c r="D981084" s="571"/>
    </row>
    <row r="981085" spans="4:4">
      <c r="D981085" s="571"/>
    </row>
    <row r="981086" spans="4:4">
      <c r="D981086" s="571"/>
    </row>
    <row r="981087" spans="4:4">
      <c r="D981087" s="571"/>
    </row>
    <row r="981088" spans="4:4">
      <c r="D981088" s="571"/>
    </row>
    <row r="981089" spans="4:4">
      <c r="D981089" s="571"/>
    </row>
    <row r="981090" spans="4:4">
      <c r="D981090" s="571"/>
    </row>
    <row r="981091" spans="4:4">
      <c r="D981091" s="571"/>
    </row>
    <row r="981092" spans="4:4">
      <c r="D981092" s="571"/>
    </row>
    <row r="981093" spans="4:4">
      <c r="D981093" s="571"/>
    </row>
    <row r="981094" spans="4:4">
      <c r="D981094" s="571"/>
    </row>
    <row r="981095" spans="4:4">
      <c r="D981095" s="571"/>
    </row>
    <row r="981096" spans="4:4">
      <c r="D981096" s="571"/>
    </row>
    <row r="981097" spans="4:4">
      <c r="D981097" s="571"/>
    </row>
    <row r="981098" spans="4:4">
      <c r="D981098" s="571"/>
    </row>
    <row r="981099" spans="4:4">
      <c r="D981099" s="571"/>
    </row>
    <row r="981100" spans="4:4">
      <c r="D981100" s="571"/>
    </row>
    <row r="981101" spans="4:4">
      <c r="D981101" s="571"/>
    </row>
    <row r="981102" spans="4:4">
      <c r="D981102" s="571"/>
    </row>
    <row r="981103" spans="4:4">
      <c r="D981103" s="571"/>
    </row>
    <row r="981104" spans="4:4">
      <c r="D981104" s="571"/>
    </row>
    <row r="981105" spans="4:4">
      <c r="D981105" s="571"/>
    </row>
    <row r="981106" spans="4:4">
      <c r="D981106" s="571"/>
    </row>
    <row r="981107" spans="4:4">
      <c r="D981107" s="571"/>
    </row>
    <row r="981108" spans="4:4">
      <c r="D981108" s="571"/>
    </row>
    <row r="981109" spans="4:4">
      <c r="D981109" s="571"/>
    </row>
    <row r="981110" spans="4:4">
      <c r="D981110" s="571"/>
    </row>
    <row r="981111" spans="4:4">
      <c r="D981111" s="571"/>
    </row>
    <row r="981112" spans="4:4">
      <c r="D981112" s="571"/>
    </row>
    <row r="981113" spans="4:4">
      <c r="D981113" s="571"/>
    </row>
    <row r="981114" spans="4:4">
      <c r="D981114" s="571"/>
    </row>
    <row r="981115" spans="4:4">
      <c r="D981115" s="571"/>
    </row>
    <row r="981116" spans="4:4">
      <c r="D981116" s="571"/>
    </row>
    <row r="981117" spans="4:4">
      <c r="D981117" s="571"/>
    </row>
    <row r="981118" spans="4:4">
      <c r="D981118" s="571"/>
    </row>
    <row r="981119" spans="4:4">
      <c r="D981119" s="571"/>
    </row>
    <row r="981120" spans="4:4">
      <c r="D981120" s="571"/>
    </row>
    <row r="981121" spans="4:4">
      <c r="D981121" s="571"/>
    </row>
    <row r="981122" spans="4:4">
      <c r="D981122" s="571"/>
    </row>
    <row r="981123" spans="4:4">
      <c r="D981123" s="571"/>
    </row>
    <row r="981124" spans="4:4">
      <c r="D981124" s="571"/>
    </row>
    <row r="981125" spans="4:4">
      <c r="D981125" s="571"/>
    </row>
    <row r="981126" spans="4:4">
      <c r="D981126" s="571"/>
    </row>
    <row r="981127" spans="4:4">
      <c r="D981127" s="571"/>
    </row>
    <row r="981128" spans="4:4">
      <c r="D981128" s="571"/>
    </row>
    <row r="981129" spans="4:4">
      <c r="D981129" s="571"/>
    </row>
    <row r="981130" spans="4:4">
      <c r="D981130" s="571"/>
    </row>
    <row r="981131" spans="4:4">
      <c r="D981131" s="571"/>
    </row>
    <row r="981132" spans="4:4">
      <c r="D981132" s="571"/>
    </row>
    <row r="981133" spans="4:4">
      <c r="D981133" s="571"/>
    </row>
    <row r="981134" spans="4:4">
      <c r="D981134" s="571"/>
    </row>
    <row r="981135" spans="4:4">
      <c r="D981135" s="571"/>
    </row>
    <row r="981136" spans="4:4">
      <c r="D981136" s="571"/>
    </row>
    <row r="981137" spans="4:4">
      <c r="D981137" s="571"/>
    </row>
    <row r="981138" spans="4:4">
      <c r="D981138" s="571"/>
    </row>
    <row r="981139" spans="4:4">
      <c r="D981139" s="571"/>
    </row>
    <row r="981140" spans="4:4">
      <c r="D981140" s="571"/>
    </row>
    <row r="981141" spans="4:4">
      <c r="D981141" s="571"/>
    </row>
    <row r="981142" spans="4:4">
      <c r="D981142" s="571"/>
    </row>
    <row r="981143" spans="4:4">
      <c r="D981143" s="571"/>
    </row>
    <row r="981144" spans="4:4">
      <c r="D981144" s="571"/>
    </row>
    <row r="981145" spans="4:4">
      <c r="D981145" s="571"/>
    </row>
    <row r="981146" spans="4:4">
      <c r="D981146" s="571"/>
    </row>
    <row r="981147" spans="4:4">
      <c r="D981147" s="571"/>
    </row>
    <row r="981148" spans="4:4">
      <c r="D981148" s="571"/>
    </row>
    <row r="981149" spans="4:4">
      <c r="D981149" s="571"/>
    </row>
    <row r="981150" spans="4:4">
      <c r="D981150" s="571"/>
    </row>
    <row r="981151" spans="4:4">
      <c r="D981151" s="571"/>
    </row>
    <row r="981152" spans="4:4">
      <c r="D981152" s="571"/>
    </row>
    <row r="981153" spans="4:4">
      <c r="D981153" s="571"/>
    </row>
    <row r="981154" spans="4:4">
      <c r="D981154" s="571"/>
    </row>
    <row r="981155" spans="4:4">
      <c r="D981155" s="571"/>
    </row>
    <row r="981156" spans="4:4">
      <c r="D981156" s="571"/>
    </row>
    <row r="981157" spans="4:4">
      <c r="D981157" s="571"/>
    </row>
    <row r="981158" spans="4:4">
      <c r="D981158" s="571"/>
    </row>
    <row r="981159" spans="4:4">
      <c r="D981159" s="571"/>
    </row>
    <row r="981160" spans="4:4">
      <c r="D981160" s="571"/>
    </row>
    <row r="981161" spans="4:4">
      <c r="D981161" s="571"/>
    </row>
    <row r="981162" spans="4:4">
      <c r="D981162" s="571"/>
    </row>
    <row r="981163" spans="4:4">
      <c r="D981163" s="571"/>
    </row>
    <row r="981164" spans="4:4">
      <c r="D981164" s="571"/>
    </row>
    <row r="981165" spans="4:4">
      <c r="D981165" s="571"/>
    </row>
    <row r="981166" spans="4:4">
      <c r="D981166" s="571"/>
    </row>
    <row r="981167" spans="4:4">
      <c r="D981167" s="571"/>
    </row>
    <row r="981168" spans="4:4">
      <c r="D981168" s="571"/>
    </row>
    <row r="981169" spans="4:4">
      <c r="D981169" s="571"/>
    </row>
    <row r="981170" spans="4:4">
      <c r="D981170" s="571"/>
    </row>
    <row r="981171" spans="4:4">
      <c r="D981171" s="571"/>
    </row>
    <row r="981172" spans="4:4">
      <c r="D981172" s="571"/>
    </row>
    <row r="981173" spans="4:4">
      <c r="D981173" s="571"/>
    </row>
    <row r="981174" spans="4:4">
      <c r="D981174" s="571"/>
    </row>
    <row r="981175" spans="4:4">
      <c r="D981175" s="571"/>
    </row>
    <row r="981176" spans="4:4">
      <c r="D981176" s="571"/>
    </row>
    <row r="981177" spans="4:4">
      <c r="D981177" s="571"/>
    </row>
    <row r="981178" spans="4:4">
      <c r="D981178" s="571"/>
    </row>
    <row r="981179" spans="4:4">
      <c r="D981179" s="571"/>
    </row>
    <row r="981180" spans="4:4">
      <c r="D981180" s="571"/>
    </row>
    <row r="981181" spans="4:4">
      <c r="D981181" s="571"/>
    </row>
    <row r="981182" spans="4:4">
      <c r="D981182" s="571"/>
    </row>
    <row r="981183" spans="4:4">
      <c r="D981183" s="571"/>
    </row>
    <row r="981184" spans="4:4">
      <c r="D981184" s="571"/>
    </row>
    <row r="981185" spans="4:4">
      <c r="D981185" s="571"/>
    </row>
    <row r="981186" spans="4:4">
      <c r="D981186" s="571"/>
    </row>
    <row r="981187" spans="4:4">
      <c r="D981187" s="571"/>
    </row>
    <row r="981188" spans="4:4">
      <c r="D981188" s="571"/>
    </row>
    <row r="981189" spans="4:4">
      <c r="D981189" s="571"/>
    </row>
    <row r="981190" spans="4:4">
      <c r="D981190" s="571"/>
    </row>
    <row r="981191" spans="4:4">
      <c r="D981191" s="571"/>
    </row>
    <row r="981192" spans="4:4">
      <c r="D981192" s="571"/>
    </row>
    <row r="981193" spans="4:4">
      <c r="D981193" s="571"/>
    </row>
    <row r="981194" spans="4:4">
      <c r="D981194" s="571"/>
    </row>
    <row r="981195" spans="4:4">
      <c r="D981195" s="571"/>
    </row>
    <row r="981196" spans="4:4">
      <c r="D981196" s="571"/>
    </row>
    <row r="981197" spans="4:4">
      <c r="D981197" s="571"/>
    </row>
    <row r="981198" spans="4:4">
      <c r="D981198" s="571"/>
    </row>
    <row r="981199" spans="4:4">
      <c r="D981199" s="571"/>
    </row>
    <row r="981200" spans="4:4">
      <c r="D981200" s="571"/>
    </row>
    <row r="981201" spans="4:4">
      <c r="D981201" s="571"/>
    </row>
    <row r="981202" spans="4:4">
      <c r="D981202" s="571"/>
    </row>
    <row r="981203" spans="4:4">
      <c r="D981203" s="571"/>
    </row>
    <row r="981204" spans="4:4">
      <c r="D981204" s="571"/>
    </row>
    <row r="981205" spans="4:4">
      <c r="D981205" s="571"/>
    </row>
    <row r="981206" spans="4:4">
      <c r="D981206" s="571"/>
    </row>
    <row r="981207" spans="4:4">
      <c r="D981207" s="571"/>
    </row>
    <row r="981208" spans="4:4">
      <c r="D981208" s="571"/>
    </row>
    <row r="981209" spans="4:4">
      <c r="D981209" s="571"/>
    </row>
    <row r="981210" spans="4:4">
      <c r="D981210" s="571"/>
    </row>
    <row r="981211" spans="4:4">
      <c r="D981211" s="571"/>
    </row>
    <row r="981212" spans="4:4">
      <c r="D981212" s="571"/>
    </row>
    <row r="981213" spans="4:4">
      <c r="D981213" s="571"/>
    </row>
    <row r="981214" spans="4:4">
      <c r="D981214" s="571"/>
    </row>
    <row r="981215" spans="4:4">
      <c r="D981215" s="571"/>
    </row>
    <row r="981216" spans="4:4">
      <c r="D981216" s="571"/>
    </row>
    <row r="981217" spans="4:4">
      <c r="D981217" s="571"/>
    </row>
    <row r="981218" spans="4:4">
      <c r="D981218" s="571"/>
    </row>
    <row r="981219" spans="4:4">
      <c r="D981219" s="571"/>
    </row>
    <row r="981220" spans="4:4">
      <c r="D981220" s="571"/>
    </row>
    <row r="981221" spans="4:4">
      <c r="D981221" s="571"/>
    </row>
    <row r="981222" spans="4:4">
      <c r="D981222" s="571"/>
    </row>
    <row r="981223" spans="4:4">
      <c r="D981223" s="571"/>
    </row>
    <row r="981224" spans="4:4">
      <c r="D981224" s="571"/>
    </row>
    <row r="981225" spans="4:4">
      <c r="D981225" s="571"/>
    </row>
    <row r="981226" spans="4:4">
      <c r="D981226" s="571"/>
    </row>
    <row r="981227" spans="4:4">
      <c r="D981227" s="571"/>
    </row>
    <row r="981228" spans="4:4">
      <c r="D981228" s="571"/>
    </row>
    <row r="981229" spans="4:4">
      <c r="D981229" s="571"/>
    </row>
    <row r="981230" spans="4:4">
      <c r="D981230" s="571"/>
    </row>
    <row r="981231" spans="4:4">
      <c r="D981231" s="571"/>
    </row>
    <row r="981232" spans="4:4">
      <c r="D981232" s="571"/>
    </row>
    <row r="981233" spans="4:4">
      <c r="D981233" s="571"/>
    </row>
    <row r="981234" spans="4:4">
      <c r="D981234" s="571"/>
    </row>
    <row r="981235" spans="4:4">
      <c r="D981235" s="571"/>
    </row>
    <row r="981236" spans="4:4">
      <c r="D981236" s="571"/>
    </row>
    <row r="981237" spans="4:4">
      <c r="D981237" s="571"/>
    </row>
    <row r="981238" spans="4:4">
      <c r="D981238" s="571"/>
    </row>
    <row r="981239" spans="4:4">
      <c r="D981239" s="571"/>
    </row>
    <row r="981240" spans="4:4">
      <c r="D981240" s="571"/>
    </row>
    <row r="981241" spans="4:4">
      <c r="D981241" s="571"/>
    </row>
    <row r="981242" spans="4:4">
      <c r="D981242" s="571"/>
    </row>
    <row r="981243" spans="4:4">
      <c r="D981243" s="571"/>
    </row>
    <row r="981244" spans="4:4">
      <c r="D981244" s="571"/>
    </row>
    <row r="981245" spans="4:4">
      <c r="D981245" s="571"/>
    </row>
    <row r="981246" spans="4:4">
      <c r="D981246" s="571"/>
    </row>
    <row r="981247" spans="4:4">
      <c r="D981247" s="571"/>
    </row>
    <row r="981248" spans="4:4">
      <c r="D981248" s="571"/>
    </row>
    <row r="981249" spans="4:4">
      <c r="D981249" s="571"/>
    </row>
    <row r="981250" spans="4:4">
      <c r="D981250" s="571"/>
    </row>
    <row r="981251" spans="4:4">
      <c r="D981251" s="571"/>
    </row>
    <row r="981252" spans="4:4">
      <c r="D981252" s="571"/>
    </row>
    <row r="981253" spans="4:4">
      <c r="D981253" s="571"/>
    </row>
    <row r="981254" spans="4:4">
      <c r="D981254" s="571"/>
    </row>
    <row r="981255" spans="4:4">
      <c r="D981255" s="571"/>
    </row>
    <row r="981256" spans="4:4">
      <c r="D981256" s="571"/>
    </row>
    <row r="981257" spans="4:4">
      <c r="D981257" s="571"/>
    </row>
    <row r="981258" spans="4:4">
      <c r="D981258" s="571"/>
    </row>
    <row r="981259" spans="4:4">
      <c r="D981259" s="571"/>
    </row>
    <row r="981260" spans="4:4">
      <c r="D981260" s="571"/>
    </row>
    <row r="981261" spans="4:4">
      <c r="D981261" s="571"/>
    </row>
    <row r="981262" spans="4:4">
      <c r="D981262" s="571"/>
    </row>
    <row r="981263" spans="4:4">
      <c r="D981263" s="571"/>
    </row>
    <row r="981264" spans="4:4">
      <c r="D981264" s="571"/>
    </row>
    <row r="981265" spans="4:4">
      <c r="D981265" s="571"/>
    </row>
    <row r="981266" spans="4:4">
      <c r="D981266" s="571"/>
    </row>
    <row r="981267" spans="4:4">
      <c r="D981267" s="571"/>
    </row>
    <row r="981268" spans="4:4">
      <c r="D981268" s="571"/>
    </row>
    <row r="981269" spans="4:4">
      <c r="D981269" s="571"/>
    </row>
    <row r="981270" spans="4:4">
      <c r="D981270" s="571"/>
    </row>
    <row r="981271" spans="4:4">
      <c r="D981271" s="571"/>
    </row>
    <row r="981272" spans="4:4">
      <c r="D981272" s="571"/>
    </row>
    <row r="981273" spans="4:4">
      <c r="D981273" s="571"/>
    </row>
    <row r="981274" spans="4:4">
      <c r="D981274" s="571"/>
    </row>
    <row r="981275" spans="4:4">
      <c r="D981275" s="571"/>
    </row>
    <row r="981276" spans="4:4">
      <c r="D981276" s="571"/>
    </row>
    <row r="981277" spans="4:4">
      <c r="D981277" s="571"/>
    </row>
    <row r="981278" spans="4:4">
      <c r="D981278" s="571"/>
    </row>
    <row r="981279" spans="4:4">
      <c r="D981279" s="571"/>
    </row>
    <row r="981280" spans="4:4">
      <c r="D981280" s="571"/>
    </row>
    <row r="981281" spans="4:4">
      <c r="D981281" s="571"/>
    </row>
    <row r="981282" spans="4:4">
      <c r="D981282" s="571"/>
    </row>
    <row r="981283" spans="4:4">
      <c r="D981283" s="571"/>
    </row>
    <row r="981284" spans="4:4">
      <c r="D981284" s="571"/>
    </row>
    <row r="981285" spans="4:4">
      <c r="D981285" s="571"/>
    </row>
    <row r="981286" spans="4:4">
      <c r="D981286" s="571"/>
    </row>
    <row r="981287" spans="4:4">
      <c r="D981287" s="571"/>
    </row>
    <row r="981288" spans="4:4">
      <c r="D981288" s="571"/>
    </row>
    <row r="981289" spans="4:4">
      <c r="D981289" s="571"/>
    </row>
    <row r="981290" spans="4:4">
      <c r="D981290" s="571"/>
    </row>
    <row r="981291" spans="4:4">
      <c r="D981291" s="571"/>
    </row>
    <row r="981292" spans="4:4">
      <c r="D981292" s="571"/>
    </row>
    <row r="981293" spans="4:4">
      <c r="D981293" s="571"/>
    </row>
    <row r="981294" spans="4:4">
      <c r="D981294" s="571"/>
    </row>
    <row r="981295" spans="4:4">
      <c r="D981295" s="571"/>
    </row>
    <row r="981296" spans="4:4">
      <c r="D981296" s="571"/>
    </row>
    <row r="981297" spans="4:4">
      <c r="D981297" s="571"/>
    </row>
    <row r="981298" spans="4:4">
      <c r="D981298" s="571"/>
    </row>
    <row r="981299" spans="4:4">
      <c r="D981299" s="571"/>
    </row>
    <row r="981300" spans="4:4">
      <c r="D981300" s="571"/>
    </row>
    <row r="981301" spans="4:4">
      <c r="D981301" s="571"/>
    </row>
    <row r="981302" spans="4:4">
      <c r="D981302" s="571"/>
    </row>
    <row r="981303" spans="4:4">
      <c r="D981303" s="571"/>
    </row>
    <row r="981304" spans="4:4">
      <c r="D981304" s="571"/>
    </row>
    <row r="981305" spans="4:4">
      <c r="D981305" s="571"/>
    </row>
    <row r="981306" spans="4:4">
      <c r="D981306" s="571"/>
    </row>
    <row r="981307" spans="4:4">
      <c r="D981307" s="571"/>
    </row>
    <row r="981308" spans="4:4">
      <c r="D981308" s="571"/>
    </row>
    <row r="981309" spans="4:4">
      <c r="D981309" s="571"/>
    </row>
    <row r="981310" spans="4:4">
      <c r="D981310" s="571"/>
    </row>
    <row r="981311" spans="4:4">
      <c r="D981311" s="571"/>
    </row>
    <row r="981312" spans="4:4">
      <c r="D981312" s="571"/>
    </row>
    <row r="981313" spans="4:4">
      <c r="D981313" s="571"/>
    </row>
    <row r="981314" spans="4:4">
      <c r="D981314" s="571"/>
    </row>
    <row r="981315" spans="4:4">
      <c r="D981315" s="571"/>
    </row>
    <row r="981316" spans="4:4">
      <c r="D981316" s="571"/>
    </row>
    <row r="981317" spans="4:4">
      <c r="D981317" s="571"/>
    </row>
    <row r="981318" spans="4:4">
      <c r="D981318" s="571"/>
    </row>
    <row r="981319" spans="4:4">
      <c r="D981319" s="571"/>
    </row>
    <row r="981320" spans="4:4">
      <c r="D981320" s="571"/>
    </row>
    <row r="981321" spans="4:4">
      <c r="D981321" s="571"/>
    </row>
    <row r="981322" spans="4:4">
      <c r="D981322" s="571"/>
    </row>
    <row r="981323" spans="4:4">
      <c r="D981323" s="571"/>
    </row>
    <row r="981324" spans="4:4">
      <c r="D981324" s="571"/>
    </row>
    <row r="981325" spans="4:4">
      <c r="D981325" s="571"/>
    </row>
    <row r="981326" spans="4:4">
      <c r="D981326" s="571"/>
    </row>
    <row r="981327" spans="4:4">
      <c r="D981327" s="571"/>
    </row>
    <row r="981328" spans="4:4">
      <c r="D981328" s="571"/>
    </row>
    <row r="981329" spans="4:4">
      <c r="D981329" s="571"/>
    </row>
    <row r="981330" spans="4:4">
      <c r="D981330" s="571"/>
    </row>
    <row r="981331" spans="4:4">
      <c r="D981331" s="571"/>
    </row>
    <row r="981332" spans="4:4">
      <c r="D981332" s="571"/>
    </row>
    <row r="981333" spans="4:4">
      <c r="D981333" s="571"/>
    </row>
    <row r="981334" spans="4:4">
      <c r="D981334" s="571"/>
    </row>
    <row r="981335" spans="4:4">
      <c r="D981335" s="571"/>
    </row>
    <row r="981336" spans="4:4">
      <c r="D981336" s="571"/>
    </row>
    <row r="981337" spans="4:4">
      <c r="D981337" s="571"/>
    </row>
    <row r="981338" spans="4:4">
      <c r="D981338" s="571"/>
    </row>
    <row r="981339" spans="4:4">
      <c r="D981339" s="571"/>
    </row>
    <row r="981340" spans="4:4">
      <c r="D981340" s="571"/>
    </row>
    <row r="981341" spans="4:4">
      <c r="D981341" s="571"/>
    </row>
    <row r="981342" spans="4:4">
      <c r="D981342" s="571"/>
    </row>
    <row r="981343" spans="4:4">
      <c r="D981343" s="571"/>
    </row>
    <row r="981344" spans="4:4">
      <c r="D981344" s="571"/>
    </row>
    <row r="981345" spans="4:4">
      <c r="D981345" s="571"/>
    </row>
    <row r="981346" spans="4:4">
      <c r="D981346" s="571"/>
    </row>
    <row r="981347" spans="4:4">
      <c r="D981347" s="571"/>
    </row>
    <row r="981348" spans="4:4">
      <c r="D981348" s="571"/>
    </row>
    <row r="981349" spans="4:4">
      <c r="D981349" s="571"/>
    </row>
    <row r="981350" spans="4:4">
      <c r="D981350" s="571"/>
    </row>
    <row r="981351" spans="4:4">
      <c r="D981351" s="571"/>
    </row>
    <row r="981352" spans="4:4">
      <c r="D981352" s="571"/>
    </row>
    <row r="981353" spans="4:4">
      <c r="D981353" s="571"/>
    </row>
    <row r="981354" spans="4:4">
      <c r="D981354" s="571"/>
    </row>
    <row r="981355" spans="4:4">
      <c r="D981355" s="571"/>
    </row>
    <row r="981356" spans="4:4">
      <c r="D981356" s="571"/>
    </row>
    <row r="981357" spans="4:4">
      <c r="D981357" s="571"/>
    </row>
    <row r="981358" spans="4:4">
      <c r="D981358" s="571"/>
    </row>
    <row r="981359" spans="4:4">
      <c r="D981359" s="571"/>
    </row>
    <row r="981360" spans="4:4">
      <c r="D981360" s="571"/>
    </row>
    <row r="981361" spans="4:4">
      <c r="D981361" s="571"/>
    </row>
    <row r="981362" spans="4:4">
      <c r="D981362" s="571"/>
    </row>
    <row r="981363" spans="4:4">
      <c r="D981363" s="571"/>
    </row>
    <row r="981364" spans="4:4">
      <c r="D981364" s="571"/>
    </row>
    <row r="981365" spans="4:4">
      <c r="D981365" s="571"/>
    </row>
    <row r="981366" spans="4:4">
      <c r="D981366" s="571"/>
    </row>
    <row r="981367" spans="4:4">
      <c r="D981367" s="571"/>
    </row>
    <row r="981368" spans="4:4">
      <c r="D981368" s="571"/>
    </row>
    <row r="981369" spans="4:4">
      <c r="D981369" s="571"/>
    </row>
    <row r="981370" spans="4:4">
      <c r="D981370" s="571"/>
    </row>
    <row r="981371" spans="4:4">
      <c r="D981371" s="571"/>
    </row>
    <row r="981372" spans="4:4">
      <c r="D981372" s="571"/>
    </row>
    <row r="981373" spans="4:4">
      <c r="D981373" s="571"/>
    </row>
    <row r="981374" spans="4:4">
      <c r="D981374" s="571"/>
    </row>
    <row r="981375" spans="4:4">
      <c r="D981375" s="571"/>
    </row>
    <row r="981376" spans="4:4">
      <c r="D981376" s="571"/>
    </row>
    <row r="981377" spans="4:4">
      <c r="D981377" s="571"/>
    </row>
    <row r="981378" spans="4:4">
      <c r="D981378" s="571"/>
    </row>
    <row r="981379" spans="4:4">
      <c r="D981379" s="571"/>
    </row>
    <row r="981380" spans="4:4">
      <c r="D981380" s="571"/>
    </row>
    <row r="981381" spans="4:4">
      <c r="D981381" s="571"/>
    </row>
    <row r="981382" spans="4:4">
      <c r="D981382" s="571"/>
    </row>
    <row r="981383" spans="4:4">
      <c r="D981383" s="571"/>
    </row>
    <row r="981384" spans="4:4">
      <c r="D981384" s="571"/>
    </row>
    <row r="981385" spans="4:4">
      <c r="D981385" s="571"/>
    </row>
    <row r="981386" spans="4:4">
      <c r="D981386" s="571"/>
    </row>
    <row r="981387" spans="4:4">
      <c r="D981387" s="571"/>
    </row>
    <row r="981388" spans="4:4">
      <c r="D981388" s="571"/>
    </row>
    <row r="981389" spans="4:4">
      <c r="D981389" s="571"/>
    </row>
    <row r="981390" spans="4:4">
      <c r="D981390" s="571"/>
    </row>
    <row r="981391" spans="4:4">
      <c r="D981391" s="571"/>
    </row>
    <row r="981392" spans="4:4">
      <c r="D981392" s="571"/>
    </row>
    <row r="981393" spans="4:4">
      <c r="D981393" s="571"/>
    </row>
    <row r="981394" spans="4:4">
      <c r="D981394" s="571"/>
    </row>
    <row r="981395" spans="4:4">
      <c r="D981395" s="571"/>
    </row>
    <row r="981396" spans="4:4">
      <c r="D981396" s="571"/>
    </row>
    <row r="981397" spans="4:4">
      <c r="D981397" s="571"/>
    </row>
    <row r="981398" spans="4:4">
      <c r="D981398" s="571"/>
    </row>
    <row r="981399" spans="4:4">
      <c r="D981399" s="571"/>
    </row>
    <row r="981400" spans="4:4">
      <c r="D981400" s="571"/>
    </row>
    <row r="981401" spans="4:4">
      <c r="D981401" s="571"/>
    </row>
    <row r="981402" spans="4:4">
      <c r="D981402" s="571"/>
    </row>
    <row r="981403" spans="4:4">
      <c r="D981403" s="571"/>
    </row>
    <row r="981404" spans="4:4">
      <c r="D981404" s="571"/>
    </row>
    <row r="981405" spans="4:4">
      <c r="D981405" s="571"/>
    </row>
    <row r="981406" spans="4:4">
      <c r="D981406" s="571"/>
    </row>
    <row r="981407" spans="4:4">
      <c r="D981407" s="571"/>
    </row>
    <row r="981408" spans="4:4">
      <c r="D981408" s="571"/>
    </row>
    <row r="981409" spans="4:4">
      <c r="D981409" s="571"/>
    </row>
    <row r="981410" spans="4:4">
      <c r="D981410" s="571"/>
    </row>
    <row r="981411" spans="4:4">
      <c r="D981411" s="571"/>
    </row>
    <row r="981412" spans="4:4">
      <c r="D981412" s="571"/>
    </row>
    <row r="981413" spans="4:4">
      <c r="D981413" s="571"/>
    </row>
    <row r="981414" spans="4:4">
      <c r="D981414" s="571"/>
    </row>
    <row r="981415" spans="4:4">
      <c r="D981415" s="571"/>
    </row>
    <row r="981416" spans="4:4">
      <c r="D981416" s="571"/>
    </row>
    <row r="981417" spans="4:4">
      <c r="D981417" s="571"/>
    </row>
    <row r="981418" spans="4:4">
      <c r="D981418" s="571"/>
    </row>
    <row r="981419" spans="4:4">
      <c r="D981419" s="571"/>
    </row>
    <row r="981420" spans="4:4">
      <c r="D981420" s="571"/>
    </row>
    <row r="981421" spans="4:4">
      <c r="D981421" s="571"/>
    </row>
    <row r="981422" spans="4:4">
      <c r="D981422" s="571"/>
    </row>
    <row r="981423" spans="4:4">
      <c r="D981423" s="571"/>
    </row>
    <row r="981424" spans="4:4">
      <c r="D981424" s="571"/>
    </row>
    <row r="981425" spans="4:4">
      <c r="D981425" s="571"/>
    </row>
    <row r="981426" spans="4:4">
      <c r="D981426" s="571"/>
    </row>
    <row r="981427" spans="4:4">
      <c r="D981427" s="571"/>
    </row>
    <row r="981428" spans="4:4">
      <c r="D981428" s="571"/>
    </row>
    <row r="981429" spans="4:4">
      <c r="D981429" s="571"/>
    </row>
    <row r="981430" spans="4:4">
      <c r="D981430" s="571"/>
    </row>
    <row r="981431" spans="4:4">
      <c r="D981431" s="571"/>
    </row>
    <row r="981432" spans="4:4">
      <c r="D981432" s="571"/>
    </row>
    <row r="981433" spans="4:4">
      <c r="D981433" s="571"/>
    </row>
    <row r="981434" spans="4:4">
      <c r="D981434" s="571"/>
    </row>
    <row r="981435" spans="4:4">
      <c r="D981435" s="571"/>
    </row>
    <row r="981436" spans="4:4">
      <c r="D981436" s="571"/>
    </row>
    <row r="981437" spans="4:4">
      <c r="D981437" s="571"/>
    </row>
    <row r="981438" spans="4:4">
      <c r="D981438" s="571"/>
    </row>
    <row r="981439" spans="4:4">
      <c r="D981439" s="571"/>
    </row>
    <row r="981440" spans="4:4">
      <c r="D981440" s="571"/>
    </row>
    <row r="981441" spans="4:4">
      <c r="D981441" s="571"/>
    </row>
    <row r="981442" spans="4:4">
      <c r="D981442" s="571"/>
    </row>
    <row r="981443" spans="4:4">
      <c r="D981443" s="571"/>
    </row>
    <row r="981444" spans="4:4">
      <c r="D981444" s="571"/>
    </row>
    <row r="981445" spans="4:4">
      <c r="D981445" s="571"/>
    </row>
    <row r="981446" spans="4:4">
      <c r="D981446" s="571"/>
    </row>
    <row r="981447" spans="4:4">
      <c r="D981447" s="571"/>
    </row>
    <row r="981448" spans="4:4">
      <c r="D981448" s="571"/>
    </row>
    <row r="981449" spans="4:4">
      <c r="D981449" s="571"/>
    </row>
    <row r="981450" spans="4:4">
      <c r="D981450" s="571"/>
    </row>
    <row r="981451" spans="4:4">
      <c r="D981451" s="571"/>
    </row>
    <row r="981452" spans="4:4">
      <c r="D981452" s="571"/>
    </row>
    <row r="981453" spans="4:4">
      <c r="D981453" s="571"/>
    </row>
    <row r="981454" spans="4:4">
      <c r="D981454" s="571"/>
    </row>
    <row r="981455" spans="4:4">
      <c r="D981455" s="571"/>
    </row>
    <row r="981456" spans="4:4">
      <c r="D981456" s="571"/>
    </row>
    <row r="981457" spans="4:4">
      <c r="D981457" s="571"/>
    </row>
    <row r="981458" spans="4:4">
      <c r="D981458" s="571"/>
    </row>
    <row r="981459" spans="4:4">
      <c r="D981459" s="571"/>
    </row>
    <row r="981460" spans="4:4">
      <c r="D981460" s="571"/>
    </row>
    <row r="981461" spans="4:4">
      <c r="D981461" s="571"/>
    </row>
    <row r="981462" spans="4:4">
      <c r="D981462" s="571"/>
    </row>
    <row r="981463" spans="4:4">
      <c r="D981463" s="571"/>
    </row>
    <row r="981464" spans="4:4">
      <c r="D981464" s="571"/>
    </row>
    <row r="981465" spans="4:4">
      <c r="D981465" s="571"/>
    </row>
    <row r="981466" spans="4:4">
      <c r="D981466" s="571"/>
    </row>
    <row r="981467" spans="4:4">
      <c r="D981467" s="571"/>
    </row>
    <row r="981468" spans="4:4">
      <c r="D981468" s="571"/>
    </row>
    <row r="981469" spans="4:4">
      <c r="D981469" s="571"/>
    </row>
    <row r="981470" spans="4:4">
      <c r="D981470" s="571"/>
    </row>
    <row r="981471" spans="4:4">
      <c r="D981471" s="571"/>
    </row>
    <row r="981472" spans="4:4">
      <c r="D981472" s="571"/>
    </row>
    <row r="981473" spans="4:4">
      <c r="D981473" s="571"/>
    </row>
    <row r="981474" spans="4:4">
      <c r="D981474" s="571"/>
    </row>
    <row r="981475" spans="4:4">
      <c r="D981475" s="571"/>
    </row>
    <row r="981476" spans="4:4">
      <c r="D981476" s="571"/>
    </row>
    <row r="981477" spans="4:4">
      <c r="D981477" s="571"/>
    </row>
    <row r="981478" spans="4:4">
      <c r="D981478" s="571"/>
    </row>
    <row r="981479" spans="4:4">
      <c r="D981479" s="571"/>
    </row>
    <row r="981480" spans="4:4">
      <c r="D981480" s="571"/>
    </row>
    <row r="981481" spans="4:4">
      <c r="D981481" s="571"/>
    </row>
    <row r="981482" spans="4:4">
      <c r="D981482" s="571"/>
    </row>
    <row r="981483" spans="4:4">
      <c r="D981483" s="571"/>
    </row>
    <row r="981484" spans="4:4">
      <c r="D981484" s="571"/>
    </row>
    <row r="981485" spans="4:4">
      <c r="D981485" s="571"/>
    </row>
    <row r="981486" spans="4:4">
      <c r="D981486" s="571"/>
    </row>
    <row r="981487" spans="4:4">
      <c r="D981487" s="571"/>
    </row>
    <row r="981488" spans="4:4">
      <c r="D981488" s="571"/>
    </row>
    <row r="981489" spans="4:4">
      <c r="D981489" s="571"/>
    </row>
    <row r="981490" spans="4:4">
      <c r="D981490" s="571"/>
    </row>
    <row r="981491" spans="4:4">
      <c r="D981491" s="571"/>
    </row>
    <row r="981492" spans="4:4">
      <c r="D981492" s="571"/>
    </row>
    <row r="981493" spans="4:4">
      <c r="D981493" s="571"/>
    </row>
    <row r="981494" spans="4:4">
      <c r="D981494" s="571"/>
    </row>
    <row r="981495" spans="4:4">
      <c r="D981495" s="571"/>
    </row>
    <row r="981496" spans="4:4">
      <c r="D981496" s="571"/>
    </row>
    <row r="981497" spans="4:4">
      <c r="D981497" s="571"/>
    </row>
    <row r="981498" spans="4:4">
      <c r="D981498" s="571"/>
    </row>
    <row r="981499" spans="4:4">
      <c r="D981499" s="571"/>
    </row>
    <row r="981500" spans="4:4">
      <c r="D981500" s="571"/>
    </row>
    <row r="981501" spans="4:4">
      <c r="D981501" s="571"/>
    </row>
    <row r="981502" spans="4:4">
      <c r="D981502" s="571"/>
    </row>
    <row r="981503" spans="4:4">
      <c r="D981503" s="571"/>
    </row>
    <row r="981504" spans="4:4">
      <c r="D981504" s="571"/>
    </row>
    <row r="981505" spans="4:4">
      <c r="D981505" s="571"/>
    </row>
    <row r="981506" spans="4:4">
      <c r="D981506" s="571"/>
    </row>
    <row r="981507" spans="4:4">
      <c r="D981507" s="571"/>
    </row>
    <row r="981508" spans="4:4">
      <c r="D981508" s="571"/>
    </row>
    <row r="981509" spans="4:4">
      <c r="D981509" s="571"/>
    </row>
    <row r="981510" spans="4:4">
      <c r="D981510" s="571"/>
    </row>
    <row r="981511" spans="4:4">
      <c r="D981511" s="571"/>
    </row>
    <row r="981512" spans="4:4">
      <c r="D981512" s="571"/>
    </row>
    <row r="981513" spans="4:4">
      <c r="D981513" s="571"/>
    </row>
    <row r="981514" spans="4:4">
      <c r="D981514" s="571"/>
    </row>
    <row r="981515" spans="4:4">
      <c r="D981515" s="571"/>
    </row>
    <row r="981516" spans="4:4">
      <c r="D981516" s="571"/>
    </row>
    <row r="981517" spans="4:4">
      <c r="D981517" s="571"/>
    </row>
    <row r="981518" spans="4:4">
      <c r="D981518" s="571"/>
    </row>
    <row r="981519" spans="4:4">
      <c r="D981519" s="571"/>
    </row>
    <row r="981520" spans="4:4">
      <c r="D981520" s="571"/>
    </row>
    <row r="981521" spans="4:4">
      <c r="D981521" s="571"/>
    </row>
    <row r="981522" spans="4:4">
      <c r="D981522" s="571"/>
    </row>
    <row r="981523" spans="4:4">
      <c r="D981523" s="571"/>
    </row>
    <row r="981524" spans="4:4">
      <c r="D981524" s="571"/>
    </row>
    <row r="981525" spans="4:4">
      <c r="D981525" s="571"/>
    </row>
    <row r="981526" spans="4:4">
      <c r="D981526" s="571"/>
    </row>
    <row r="981527" spans="4:4">
      <c r="D981527" s="571"/>
    </row>
    <row r="981528" spans="4:4">
      <c r="D981528" s="571"/>
    </row>
    <row r="981529" spans="4:4">
      <c r="D981529" s="571"/>
    </row>
    <row r="981530" spans="4:4">
      <c r="D981530" s="571"/>
    </row>
    <row r="981531" spans="4:4">
      <c r="D981531" s="571"/>
    </row>
    <row r="981532" spans="4:4">
      <c r="D981532" s="571"/>
    </row>
    <row r="981533" spans="4:4">
      <c r="D981533" s="571"/>
    </row>
    <row r="981534" spans="4:4">
      <c r="D981534" s="571"/>
    </row>
    <row r="981535" spans="4:4">
      <c r="D981535" s="571"/>
    </row>
    <row r="981536" spans="4:4">
      <c r="D981536" s="571"/>
    </row>
    <row r="981537" spans="4:4">
      <c r="D981537" s="571"/>
    </row>
    <row r="981538" spans="4:4">
      <c r="D981538" s="571"/>
    </row>
    <row r="981539" spans="4:4">
      <c r="D981539" s="571"/>
    </row>
    <row r="981540" spans="4:4">
      <c r="D981540" s="571"/>
    </row>
    <row r="981541" spans="4:4">
      <c r="D981541" s="571"/>
    </row>
    <row r="981542" spans="4:4">
      <c r="D981542" s="571"/>
    </row>
    <row r="981543" spans="4:4">
      <c r="D981543" s="571"/>
    </row>
    <row r="981544" spans="4:4">
      <c r="D981544" s="571"/>
    </row>
    <row r="981545" spans="4:4">
      <c r="D981545" s="571"/>
    </row>
    <row r="981546" spans="4:4">
      <c r="D981546" s="571"/>
    </row>
    <row r="981547" spans="4:4">
      <c r="D981547" s="571"/>
    </row>
    <row r="981548" spans="4:4">
      <c r="D981548" s="571"/>
    </row>
    <row r="981549" spans="4:4">
      <c r="D981549" s="571"/>
    </row>
    <row r="981550" spans="4:4">
      <c r="D981550" s="571"/>
    </row>
    <row r="981551" spans="4:4">
      <c r="D981551" s="571"/>
    </row>
    <row r="981552" spans="4:4">
      <c r="D981552" s="571"/>
    </row>
    <row r="981553" spans="4:4">
      <c r="D981553" s="571"/>
    </row>
    <row r="981554" spans="4:4">
      <c r="D981554" s="571"/>
    </row>
    <row r="981555" spans="4:4">
      <c r="D981555" s="571"/>
    </row>
    <row r="981556" spans="4:4">
      <c r="D981556" s="571"/>
    </row>
    <row r="981557" spans="4:4">
      <c r="D981557" s="571"/>
    </row>
    <row r="981558" spans="4:4">
      <c r="D981558" s="571"/>
    </row>
    <row r="981559" spans="4:4">
      <c r="D981559" s="571"/>
    </row>
    <row r="981560" spans="4:4">
      <c r="D981560" s="571"/>
    </row>
    <row r="981561" spans="4:4">
      <c r="D981561" s="571"/>
    </row>
    <row r="981562" spans="4:4">
      <c r="D981562" s="571"/>
    </row>
    <row r="981563" spans="4:4">
      <c r="D981563" s="571"/>
    </row>
    <row r="981564" spans="4:4">
      <c r="D981564" s="571"/>
    </row>
    <row r="981565" spans="4:4">
      <c r="D981565" s="571"/>
    </row>
    <row r="981566" spans="4:4">
      <c r="D981566" s="571"/>
    </row>
    <row r="981567" spans="4:4">
      <c r="D981567" s="571"/>
    </row>
    <row r="981568" spans="4:4">
      <c r="D981568" s="571"/>
    </row>
    <row r="981569" spans="4:4">
      <c r="D981569" s="571"/>
    </row>
    <row r="981570" spans="4:4">
      <c r="D981570" s="571"/>
    </row>
    <row r="981571" spans="4:4">
      <c r="D981571" s="571"/>
    </row>
    <row r="981572" spans="4:4">
      <c r="D981572" s="571"/>
    </row>
    <row r="981573" spans="4:4">
      <c r="D981573" s="571"/>
    </row>
    <row r="981574" spans="4:4">
      <c r="D981574" s="571"/>
    </row>
    <row r="981575" spans="4:4">
      <c r="D981575" s="571"/>
    </row>
    <row r="981576" spans="4:4">
      <c r="D981576" s="571"/>
    </row>
    <row r="981577" spans="4:4">
      <c r="D981577" s="571"/>
    </row>
    <row r="981578" spans="4:4">
      <c r="D981578" s="571"/>
    </row>
    <row r="981579" spans="4:4">
      <c r="D981579" s="571"/>
    </row>
    <row r="981580" spans="4:4">
      <c r="D981580" s="571"/>
    </row>
    <row r="981581" spans="4:4">
      <c r="D981581" s="571"/>
    </row>
    <row r="981582" spans="4:4">
      <c r="D981582" s="571"/>
    </row>
    <row r="981583" spans="4:4">
      <c r="D981583" s="571"/>
    </row>
    <row r="981584" spans="4:4">
      <c r="D981584" s="571"/>
    </row>
    <row r="981585" spans="4:4">
      <c r="D981585" s="571"/>
    </row>
    <row r="981586" spans="4:4">
      <c r="D981586" s="571"/>
    </row>
    <row r="981587" spans="4:4">
      <c r="D981587" s="571"/>
    </row>
    <row r="981588" spans="4:4">
      <c r="D981588" s="571"/>
    </row>
    <row r="981589" spans="4:4">
      <c r="D981589" s="571"/>
    </row>
    <row r="981590" spans="4:4">
      <c r="D981590" s="571"/>
    </row>
    <row r="981591" spans="4:4">
      <c r="D981591" s="571"/>
    </row>
    <row r="981592" spans="4:4">
      <c r="D981592" s="571"/>
    </row>
    <row r="981593" spans="4:4">
      <c r="D981593" s="571"/>
    </row>
    <row r="981594" spans="4:4">
      <c r="D981594" s="571"/>
    </row>
    <row r="981595" spans="4:4">
      <c r="D981595" s="571"/>
    </row>
    <row r="981596" spans="4:4">
      <c r="D981596" s="571"/>
    </row>
    <row r="981597" spans="4:4">
      <c r="D981597" s="571"/>
    </row>
    <row r="981598" spans="4:4">
      <c r="D981598" s="571"/>
    </row>
    <row r="981599" spans="4:4">
      <c r="D981599" s="571"/>
    </row>
    <row r="981600" spans="4:4">
      <c r="D981600" s="571"/>
    </row>
    <row r="981601" spans="4:4">
      <c r="D981601" s="571"/>
    </row>
    <row r="981602" spans="4:4">
      <c r="D981602" s="571"/>
    </row>
    <row r="981603" spans="4:4">
      <c r="D981603" s="571"/>
    </row>
    <row r="981604" spans="4:4">
      <c r="D981604" s="571"/>
    </row>
    <row r="981605" spans="4:4">
      <c r="D981605" s="571"/>
    </row>
    <row r="981606" spans="4:4">
      <c r="D981606" s="571"/>
    </row>
    <row r="981607" spans="4:4">
      <c r="D981607" s="571"/>
    </row>
    <row r="981608" spans="4:4">
      <c r="D981608" s="571"/>
    </row>
    <row r="981609" spans="4:4">
      <c r="D981609" s="571"/>
    </row>
    <row r="981610" spans="4:4">
      <c r="D981610" s="571"/>
    </row>
    <row r="981611" spans="4:4">
      <c r="D981611" s="571"/>
    </row>
    <row r="981612" spans="4:4">
      <c r="D981612" s="571"/>
    </row>
    <row r="981613" spans="4:4">
      <c r="D981613" s="571"/>
    </row>
    <row r="981614" spans="4:4">
      <c r="D981614" s="571"/>
    </row>
    <row r="981615" spans="4:4">
      <c r="D981615" s="571"/>
    </row>
    <row r="981616" spans="4:4">
      <c r="D981616" s="571"/>
    </row>
    <row r="981617" spans="4:4">
      <c r="D981617" s="571"/>
    </row>
    <row r="981618" spans="4:4">
      <c r="D981618" s="571"/>
    </row>
    <row r="981619" spans="4:4">
      <c r="D981619" s="571"/>
    </row>
    <row r="981620" spans="4:4">
      <c r="D981620" s="571"/>
    </row>
    <row r="981621" spans="4:4">
      <c r="D981621" s="571"/>
    </row>
    <row r="981622" spans="4:4">
      <c r="D981622" s="571"/>
    </row>
    <row r="981623" spans="4:4">
      <c r="D981623" s="571"/>
    </row>
    <row r="981624" spans="4:4">
      <c r="D981624" s="571"/>
    </row>
    <row r="981625" spans="4:4">
      <c r="D981625" s="571"/>
    </row>
    <row r="981626" spans="4:4">
      <c r="D981626" s="571"/>
    </row>
    <row r="981627" spans="4:4">
      <c r="D981627" s="571"/>
    </row>
    <row r="981628" spans="4:4">
      <c r="D981628" s="571"/>
    </row>
    <row r="981629" spans="4:4">
      <c r="D981629" s="571"/>
    </row>
    <row r="981630" spans="4:4">
      <c r="D981630" s="571"/>
    </row>
    <row r="981631" spans="4:4">
      <c r="D981631" s="571"/>
    </row>
    <row r="981632" spans="4:4">
      <c r="D981632" s="571"/>
    </row>
    <row r="981633" spans="4:4">
      <c r="D981633" s="571"/>
    </row>
    <row r="981634" spans="4:4">
      <c r="D981634" s="571"/>
    </row>
    <row r="981635" spans="4:4">
      <c r="D981635" s="571"/>
    </row>
    <row r="981636" spans="4:4">
      <c r="D981636" s="571"/>
    </row>
    <row r="981637" spans="4:4">
      <c r="D981637" s="571"/>
    </row>
    <row r="981638" spans="4:4">
      <c r="D981638" s="571"/>
    </row>
    <row r="981639" spans="4:4">
      <c r="D981639" s="571"/>
    </row>
    <row r="981640" spans="4:4">
      <c r="D981640" s="571"/>
    </row>
    <row r="981641" spans="4:4">
      <c r="D981641" s="571"/>
    </row>
    <row r="981642" spans="4:4">
      <c r="D981642" s="571"/>
    </row>
    <row r="981643" spans="4:4">
      <c r="D981643" s="571"/>
    </row>
    <row r="981644" spans="4:4">
      <c r="D981644" s="571"/>
    </row>
    <row r="981645" spans="4:4">
      <c r="D981645" s="571"/>
    </row>
    <row r="981646" spans="4:4">
      <c r="D981646" s="571"/>
    </row>
    <row r="981647" spans="4:4">
      <c r="D981647" s="571"/>
    </row>
    <row r="981648" spans="4:4">
      <c r="D981648" s="571"/>
    </row>
    <row r="981649" spans="4:4">
      <c r="D981649" s="571"/>
    </row>
    <row r="981650" spans="4:4">
      <c r="D981650" s="571"/>
    </row>
    <row r="981651" spans="4:4">
      <c r="D981651" s="571"/>
    </row>
    <row r="981652" spans="4:4">
      <c r="D981652" s="571"/>
    </row>
    <row r="981653" spans="4:4">
      <c r="D981653" s="571"/>
    </row>
    <row r="981654" spans="4:4">
      <c r="D981654" s="571"/>
    </row>
    <row r="981655" spans="4:4">
      <c r="D981655" s="571"/>
    </row>
    <row r="981656" spans="4:4">
      <c r="D981656" s="571"/>
    </row>
    <row r="981657" spans="4:4">
      <c r="D981657" s="571"/>
    </row>
    <row r="981658" spans="4:4">
      <c r="D981658" s="571"/>
    </row>
    <row r="981659" spans="4:4">
      <c r="D981659" s="571"/>
    </row>
    <row r="981660" spans="4:4">
      <c r="D981660" s="571"/>
    </row>
    <row r="981661" spans="4:4">
      <c r="D981661" s="571"/>
    </row>
    <row r="981662" spans="4:4">
      <c r="D981662" s="571"/>
    </row>
    <row r="981663" spans="4:4">
      <c r="D981663" s="571"/>
    </row>
    <row r="981664" spans="4:4">
      <c r="D981664" s="571"/>
    </row>
    <row r="981665" spans="4:4">
      <c r="D981665" s="571"/>
    </row>
    <row r="981666" spans="4:4">
      <c r="D981666" s="571"/>
    </row>
    <row r="981667" spans="4:4">
      <c r="D981667" s="571"/>
    </row>
    <row r="981668" spans="4:4">
      <c r="D981668" s="571"/>
    </row>
    <row r="981669" spans="4:4">
      <c r="D981669" s="571"/>
    </row>
    <row r="981670" spans="4:4">
      <c r="D981670" s="571"/>
    </row>
    <row r="981671" spans="4:4">
      <c r="D981671" s="571"/>
    </row>
    <row r="981672" spans="4:4">
      <c r="D981672" s="571"/>
    </row>
    <row r="981673" spans="4:4">
      <c r="D981673" s="571"/>
    </row>
    <row r="981674" spans="4:4">
      <c r="D981674" s="571"/>
    </row>
    <row r="981675" spans="4:4">
      <c r="D981675" s="571"/>
    </row>
    <row r="981676" spans="4:4">
      <c r="D981676" s="571"/>
    </row>
    <row r="981677" spans="4:4">
      <c r="D981677" s="571"/>
    </row>
    <row r="981678" spans="4:4">
      <c r="D981678" s="571"/>
    </row>
    <row r="981679" spans="4:4">
      <c r="D981679" s="571"/>
    </row>
    <row r="981680" spans="4:4">
      <c r="D981680" s="571"/>
    </row>
    <row r="981681" spans="4:4">
      <c r="D981681" s="571"/>
    </row>
    <row r="981682" spans="4:4">
      <c r="D981682" s="571"/>
    </row>
    <row r="981683" spans="4:4">
      <c r="D981683" s="571"/>
    </row>
    <row r="981684" spans="4:4">
      <c r="D981684" s="571"/>
    </row>
    <row r="981685" spans="4:4">
      <c r="D981685" s="571"/>
    </row>
    <row r="981686" spans="4:4">
      <c r="D981686" s="571"/>
    </row>
    <row r="981687" spans="4:4">
      <c r="D981687" s="571"/>
    </row>
    <row r="981688" spans="4:4">
      <c r="D981688" s="571"/>
    </row>
    <row r="981689" spans="4:4">
      <c r="D981689" s="571"/>
    </row>
    <row r="981690" spans="4:4">
      <c r="D981690" s="571"/>
    </row>
    <row r="981691" spans="4:4">
      <c r="D981691" s="571"/>
    </row>
    <row r="981692" spans="4:4">
      <c r="D981692" s="571"/>
    </row>
    <row r="981693" spans="4:4">
      <c r="D981693" s="571"/>
    </row>
    <row r="981694" spans="4:4">
      <c r="D981694" s="571"/>
    </row>
    <row r="981695" spans="4:4">
      <c r="D981695" s="571"/>
    </row>
    <row r="981696" spans="4:4">
      <c r="D981696" s="571"/>
    </row>
    <row r="981697" spans="4:4">
      <c r="D981697" s="571"/>
    </row>
    <row r="981698" spans="4:4">
      <c r="D981698" s="571"/>
    </row>
    <row r="981699" spans="4:4">
      <c r="D981699" s="571"/>
    </row>
    <row r="981700" spans="4:4">
      <c r="D981700" s="571"/>
    </row>
    <row r="981701" spans="4:4">
      <c r="D981701" s="571"/>
    </row>
    <row r="981702" spans="4:4">
      <c r="D981702" s="571"/>
    </row>
    <row r="981703" spans="4:4">
      <c r="D981703" s="571"/>
    </row>
    <row r="981704" spans="4:4">
      <c r="D981704" s="571"/>
    </row>
    <row r="981705" spans="4:4">
      <c r="D981705" s="571"/>
    </row>
    <row r="981706" spans="4:4">
      <c r="D981706" s="571"/>
    </row>
    <row r="981707" spans="4:4">
      <c r="D981707" s="571"/>
    </row>
    <row r="981708" spans="4:4">
      <c r="D981708" s="571"/>
    </row>
    <row r="981709" spans="4:4">
      <c r="D981709" s="571"/>
    </row>
    <row r="981710" spans="4:4">
      <c r="D981710" s="571"/>
    </row>
    <row r="981711" spans="4:4">
      <c r="D981711" s="571"/>
    </row>
    <row r="981712" spans="4:4">
      <c r="D981712" s="571"/>
    </row>
    <row r="981713" spans="4:4">
      <c r="D981713" s="571"/>
    </row>
    <row r="981714" spans="4:4">
      <c r="D981714" s="571"/>
    </row>
    <row r="981715" spans="4:4">
      <c r="D981715" s="571"/>
    </row>
    <row r="981716" spans="4:4">
      <c r="D981716" s="571"/>
    </row>
    <row r="981717" spans="4:4">
      <c r="D981717" s="571"/>
    </row>
    <row r="981718" spans="4:4">
      <c r="D981718" s="571"/>
    </row>
    <row r="981719" spans="4:4">
      <c r="D981719" s="571"/>
    </row>
    <row r="981720" spans="4:4">
      <c r="D981720" s="571"/>
    </row>
    <row r="981721" spans="4:4">
      <c r="D981721" s="571"/>
    </row>
    <row r="981722" spans="4:4">
      <c r="D981722" s="571"/>
    </row>
    <row r="981723" spans="4:4">
      <c r="D981723" s="571"/>
    </row>
    <row r="981724" spans="4:4">
      <c r="D981724" s="571"/>
    </row>
    <row r="981725" spans="4:4">
      <c r="D981725" s="571"/>
    </row>
    <row r="981726" spans="4:4">
      <c r="D981726" s="571"/>
    </row>
    <row r="981727" spans="4:4">
      <c r="D981727" s="571"/>
    </row>
    <row r="981728" spans="4:4">
      <c r="D981728" s="571"/>
    </row>
    <row r="981729" spans="4:4">
      <c r="D981729" s="571"/>
    </row>
    <row r="981730" spans="4:4">
      <c r="D981730" s="571"/>
    </row>
    <row r="981731" spans="4:4">
      <c r="D981731" s="571"/>
    </row>
    <row r="981732" spans="4:4">
      <c r="D981732" s="571"/>
    </row>
    <row r="981733" spans="4:4">
      <c r="D981733" s="571"/>
    </row>
    <row r="981734" spans="4:4">
      <c r="D981734" s="571"/>
    </row>
    <row r="981735" spans="4:4">
      <c r="D981735" s="571"/>
    </row>
    <row r="981736" spans="4:4">
      <c r="D981736" s="571"/>
    </row>
    <row r="981737" spans="4:4">
      <c r="D981737" s="571"/>
    </row>
    <row r="981738" spans="4:4">
      <c r="D981738" s="571"/>
    </row>
    <row r="981739" spans="4:4">
      <c r="D981739" s="571"/>
    </row>
    <row r="981740" spans="4:4">
      <c r="D981740" s="571"/>
    </row>
    <row r="981741" spans="4:4">
      <c r="D981741" s="571"/>
    </row>
    <row r="981742" spans="4:4">
      <c r="D981742" s="571"/>
    </row>
    <row r="981743" spans="4:4">
      <c r="D981743" s="571"/>
    </row>
    <row r="981744" spans="4:4">
      <c r="D981744" s="571"/>
    </row>
    <row r="981745" spans="4:4">
      <c r="D981745" s="571"/>
    </row>
    <row r="981746" spans="4:4">
      <c r="D981746" s="571"/>
    </row>
    <row r="981747" spans="4:4">
      <c r="D981747" s="571"/>
    </row>
    <row r="981748" spans="4:4">
      <c r="D981748" s="571"/>
    </row>
    <row r="981749" spans="4:4">
      <c r="D981749" s="571"/>
    </row>
    <row r="981750" spans="4:4">
      <c r="D981750" s="571"/>
    </row>
    <row r="981751" spans="4:4">
      <c r="D981751" s="571"/>
    </row>
    <row r="981752" spans="4:4">
      <c r="D981752" s="571"/>
    </row>
    <row r="981753" spans="4:4">
      <c r="D981753" s="571"/>
    </row>
    <row r="981754" spans="4:4">
      <c r="D981754" s="571"/>
    </row>
    <row r="981755" spans="4:4">
      <c r="D981755" s="571"/>
    </row>
    <row r="981756" spans="4:4">
      <c r="D981756" s="571"/>
    </row>
    <row r="981757" spans="4:4">
      <c r="D981757" s="571"/>
    </row>
    <row r="981758" spans="4:4">
      <c r="D981758" s="571"/>
    </row>
    <row r="981759" spans="4:4">
      <c r="D981759" s="571"/>
    </row>
    <row r="981760" spans="4:4">
      <c r="D981760" s="571"/>
    </row>
    <row r="981761" spans="4:4">
      <c r="D981761" s="571"/>
    </row>
    <row r="981762" spans="4:4">
      <c r="D981762" s="571"/>
    </row>
    <row r="981763" spans="4:4">
      <c r="D981763" s="571"/>
    </row>
    <row r="981764" spans="4:4">
      <c r="D981764" s="571"/>
    </row>
    <row r="981765" spans="4:4">
      <c r="D981765" s="571"/>
    </row>
    <row r="981766" spans="4:4">
      <c r="D981766" s="571"/>
    </row>
    <row r="981767" spans="4:4">
      <c r="D981767" s="571"/>
    </row>
    <row r="981768" spans="4:4">
      <c r="D981768" s="571"/>
    </row>
    <row r="981769" spans="4:4">
      <c r="D981769" s="571"/>
    </row>
    <row r="981770" spans="4:4">
      <c r="D981770" s="571"/>
    </row>
    <row r="981771" spans="4:4">
      <c r="D981771" s="571"/>
    </row>
    <row r="981772" spans="4:4">
      <c r="D981772" s="571"/>
    </row>
    <row r="981773" spans="4:4">
      <c r="D981773" s="571"/>
    </row>
    <row r="981774" spans="4:4">
      <c r="D981774" s="571"/>
    </row>
    <row r="981775" spans="4:4">
      <c r="D981775" s="571"/>
    </row>
    <row r="981776" spans="4:4">
      <c r="D981776" s="571"/>
    </row>
    <row r="981777" spans="4:4">
      <c r="D981777" s="571"/>
    </row>
    <row r="981778" spans="4:4">
      <c r="D981778" s="571"/>
    </row>
    <row r="981779" spans="4:4">
      <c r="D981779" s="571"/>
    </row>
    <row r="981780" spans="4:4">
      <c r="D981780" s="571"/>
    </row>
    <row r="981781" spans="4:4">
      <c r="D981781" s="571"/>
    </row>
    <row r="981782" spans="4:4">
      <c r="D981782" s="571"/>
    </row>
    <row r="981783" spans="4:4">
      <c r="D981783" s="571"/>
    </row>
    <row r="981784" spans="4:4">
      <c r="D981784" s="571"/>
    </row>
    <row r="981785" spans="4:4">
      <c r="D981785" s="571"/>
    </row>
    <row r="981786" spans="4:4">
      <c r="D981786" s="571"/>
    </row>
    <row r="981787" spans="4:4">
      <c r="D981787" s="571"/>
    </row>
    <row r="981788" spans="4:4">
      <c r="D981788" s="571"/>
    </row>
    <row r="981789" spans="4:4">
      <c r="D981789" s="571"/>
    </row>
    <row r="981790" spans="4:4">
      <c r="D981790" s="571"/>
    </row>
    <row r="981791" spans="4:4">
      <c r="D981791" s="571"/>
    </row>
    <row r="981792" spans="4:4">
      <c r="D981792" s="571"/>
    </row>
    <row r="981793" spans="4:4">
      <c r="D981793" s="571"/>
    </row>
    <row r="981794" spans="4:4">
      <c r="D981794" s="571"/>
    </row>
    <row r="981795" spans="4:4">
      <c r="D981795" s="571"/>
    </row>
    <row r="981796" spans="4:4">
      <c r="D981796" s="571"/>
    </row>
    <row r="981797" spans="4:4">
      <c r="D981797" s="571"/>
    </row>
    <row r="981798" spans="4:4">
      <c r="D981798" s="571"/>
    </row>
    <row r="981799" spans="4:4">
      <c r="D981799" s="571"/>
    </row>
    <row r="981800" spans="4:4">
      <c r="D981800" s="571"/>
    </row>
    <row r="981801" spans="4:4">
      <c r="D981801" s="571"/>
    </row>
    <row r="981802" spans="4:4">
      <c r="D981802" s="571"/>
    </row>
    <row r="981803" spans="4:4">
      <c r="D981803" s="571"/>
    </row>
    <row r="981804" spans="4:4">
      <c r="D981804" s="571"/>
    </row>
    <row r="981805" spans="4:4">
      <c r="D981805" s="571"/>
    </row>
    <row r="981806" spans="4:4">
      <c r="D981806" s="571"/>
    </row>
    <row r="981807" spans="4:4">
      <c r="D981807" s="571"/>
    </row>
    <row r="981808" spans="4:4">
      <c r="D981808" s="571"/>
    </row>
    <row r="981809" spans="4:4">
      <c r="D981809" s="571"/>
    </row>
    <row r="981810" spans="4:4">
      <c r="D981810" s="571"/>
    </row>
    <row r="981811" spans="4:4">
      <c r="D981811" s="571"/>
    </row>
    <row r="981812" spans="4:4">
      <c r="D981812" s="571"/>
    </row>
    <row r="981813" spans="4:4">
      <c r="D981813" s="571"/>
    </row>
    <row r="981814" spans="4:4">
      <c r="D981814" s="571"/>
    </row>
    <row r="981815" spans="4:4">
      <c r="D981815" s="571"/>
    </row>
    <row r="981816" spans="4:4">
      <c r="D981816" s="571"/>
    </row>
    <row r="981817" spans="4:4">
      <c r="D981817" s="571"/>
    </row>
    <row r="981818" spans="4:4">
      <c r="D981818" s="571"/>
    </row>
    <row r="981819" spans="4:4">
      <c r="D981819" s="571"/>
    </row>
    <row r="981820" spans="4:4">
      <c r="D981820" s="571"/>
    </row>
    <row r="981821" spans="4:4">
      <c r="D981821" s="571"/>
    </row>
    <row r="981822" spans="4:4">
      <c r="D981822" s="571"/>
    </row>
    <row r="981823" spans="4:4">
      <c r="D981823" s="571"/>
    </row>
    <row r="981824" spans="4:4">
      <c r="D981824" s="571"/>
    </row>
    <row r="981825" spans="4:4">
      <c r="D981825" s="571"/>
    </row>
    <row r="981826" spans="4:4">
      <c r="D981826" s="571"/>
    </row>
    <row r="981827" spans="4:4">
      <c r="D981827" s="571"/>
    </row>
    <row r="981828" spans="4:4">
      <c r="D981828" s="571"/>
    </row>
    <row r="981829" spans="4:4">
      <c r="D981829" s="571"/>
    </row>
    <row r="981830" spans="4:4">
      <c r="D981830" s="571"/>
    </row>
    <row r="981831" spans="4:4">
      <c r="D981831" s="571"/>
    </row>
    <row r="981832" spans="4:4">
      <c r="D981832" s="571"/>
    </row>
    <row r="981833" spans="4:4">
      <c r="D981833" s="571"/>
    </row>
    <row r="981834" spans="4:4">
      <c r="D981834" s="571"/>
    </row>
    <row r="981835" spans="4:4">
      <c r="D981835" s="571"/>
    </row>
    <row r="981836" spans="4:4">
      <c r="D981836" s="571"/>
    </row>
    <row r="981837" spans="4:4">
      <c r="D981837" s="571"/>
    </row>
    <row r="981838" spans="4:4">
      <c r="D981838" s="571"/>
    </row>
    <row r="981839" spans="4:4">
      <c r="D981839" s="571"/>
    </row>
    <row r="981840" spans="4:4">
      <c r="D981840" s="571"/>
    </row>
    <row r="981841" spans="4:4">
      <c r="D981841" s="571"/>
    </row>
    <row r="981842" spans="4:4">
      <c r="D981842" s="571"/>
    </row>
    <row r="981843" spans="4:4">
      <c r="D981843" s="571"/>
    </row>
    <row r="981844" spans="4:4">
      <c r="D981844" s="571"/>
    </row>
    <row r="981845" spans="4:4">
      <c r="D981845" s="571"/>
    </row>
    <row r="981846" spans="4:4">
      <c r="D981846" s="571"/>
    </row>
    <row r="981847" spans="4:4">
      <c r="D981847" s="571"/>
    </row>
    <row r="981848" spans="4:4">
      <c r="D981848" s="571"/>
    </row>
    <row r="981849" spans="4:4">
      <c r="D981849" s="571"/>
    </row>
    <row r="981850" spans="4:4">
      <c r="D981850" s="571"/>
    </row>
    <row r="981851" spans="4:4">
      <c r="D981851" s="571"/>
    </row>
    <row r="981852" spans="4:4">
      <c r="D981852" s="571"/>
    </row>
    <row r="981853" spans="4:4">
      <c r="D981853" s="571"/>
    </row>
    <row r="981854" spans="4:4">
      <c r="D981854" s="571"/>
    </row>
    <row r="981855" spans="4:4">
      <c r="D981855" s="571"/>
    </row>
    <row r="981856" spans="4:4">
      <c r="D981856" s="571"/>
    </row>
    <row r="981857" spans="4:4">
      <c r="D981857" s="571"/>
    </row>
    <row r="981858" spans="4:4">
      <c r="D981858" s="571"/>
    </row>
    <row r="981859" spans="4:4">
      <c r="D981859" s="571"/>
    </row>
    <row r="981860" spans="4:4">
      <c r="D981860" s="571"/>
    </row>
    <row r="981861" spans="4:4">
      <c r="D981861" s="571"/>
    </row>
    <row r="981862" spans="4:4">
      <c r="D981862" s="571"/>
    </row>
    <row r="981863" spans="4:4">
      <c r="D981863" s="571"/>
    </row>
    <row r="981864" spans="4:4">
      <c r="D981864" s="571"/>
    </row>
    <row r="981865" spans="4:4">
      <c r="D981865" s="571"/>
    </row>
    <row r="981866" spans="4:4">
      <c r="D981866" s="571"/>
    </row>
    <row r="981867" spans="4:4">
      <c r="D981867" s="571"/>
    </row>
    <row r="981868" spans="4:4">
      <c r="D981868" s="571"/>
    </row>
    <row r="981869" spans="4:4">
      <c r="D981869" s="571"/>
    </row>
    <row r="981870" spans="4:4">
      <c r="D981870" s="571"/>
    </row>
    <row r="981871" spans="4:4">
      <c r="D981871" s="571"/>
    </row>
    <row r="981872" spans="4:4">
      <c r="D981872" s="571"/>
    </row>
    <row r="981873" spans="4:4">
      <c r="D981873" s="571"/>
    </row>
    <row r="981874" spans="4:4">
      <c r="D981874" s="571"/>
    </row>
    <row r="981875" spans="4:4">
      <c r="D981875" s="571"/>
    </row>
    <row r="981876" spans="4:4">
      <c r="D981876" s="571"/>
    </row>
    <row r="981877" spans="4:4">
      <c r="D981877" s="571"/>
    </row>
    <row r="981878" spans="4:4">
      <c r="D981878" s="571"/>
    </row>
    <row r="981879" spans="4:4">
      <c r="D981879" s="571"/>
    </row>
    <row r="981880" spans="4:4">
      <c r="D981880" s="571"/>
    </row>
    <row r="981881" spans="4:4">
      <c r="D981881" s="571"/>
    </row>
    <row r="981882" spans="4:4">
      <c r="D981882" s="571"/>
    </row>
    <row r="981883" spans="4:4">
      <c r="D981883" s="571"/>
    </row>
    <row r="981884" spans="4:4">
      <c r="D981884" s="571"/>
    </row>
    <row r="981885" spans="4:4">
      <c r="D981885" s="571"/>
    </row>
    <row r="981886" spans="4:4">
      <c r="D981886" s="571"/>
    </row>
    <row r="981887" spans="4:4">
      <c r="D981887" s="571"/>
    </row>
    <row r="981888" spans="4:4">
      <c r="D981888" s="571"/>
    </row>
    <row r="981889" spans="4:4">
      <c r="D981889" s="571"/>
    </row>
    <row r="981890" spans="4:4">
      <c r="D981890" s="571"/>
    </row>
    <row r="981891" spans="4:4">
      <c r="D981891" s="571"/>
    </row>
    <row r="981892" spans="4:4">
      <c r="D981892" s="571"/>
    </row>
    <row r="981893" spans="4:4">
      <c r="D981893" s="571"/>
    </row>
    <row r="981894" spans="4:4">
      <c r="D981894" s="571"/>
    </row>
    <row r="981895" spans="4:4">
      <c r="D981895" s="571"/>
    </row>
    <row r="981896" spans="4:4">
      <c r="D981896" s="571"/>
    </row>
    <row r="981897" spans="4:4">
      <c r="D981897" s="571"/>
    </row>
    <row r="981898" spans="4:4">
      <c r="D981898" s="571"/>
    </row>
    <row r="981899" spans="4:4">
      <c r="D981899" s="571"/>
    </row>
    <row r="981900" spans="4:4">
      <c r="D981900" s="571"/>
    </row>
    <row r="981901" spans="4:4">
      <c r="D981901" s="571"/>
    </row>
    <row r="981902" spans="4:4">
      <c r="D981902" s="571"/>
    </row>
    <row r="981903" spans="4:4">
      <c r="D981903" s="571"/>
    </row>
    <row r="981904" spans="4:4">
      <c r="D981904" s="571"/>
    </row>
    <row r="981905" spans="4:4">
      <c r="D981905" s="571"/>
    </row>
    <row r="981906" spans="4:4">
      <c r="D981906" s="571"/>
    </row>
    <row r="981907" spans="4:4">
      <c r="D981907" s="571"/>
    </row>
    <row r="981908" spans="4:4">
      <c r="D981908" s="571"/>
    </row>
    <row r="981909" spans="4:4">
      <c r="D981909" s="571"/>
    </row>
    <row r="981910" spans="4:4">
      <c r="D981910" s="571"/>
    </row>
    <row r="981911" spans="4:4">
      <c r="D981911" s="571"/>
    </row>
    <row r="981912" spans="4:4">
      <c r="D981912" s="571"/>
    </row>
    <row r="981913" spans="4:4">
      <c r="D981913" s="571"/>
    </row>
    <row r="981914" spans="4:4">
      <c r="D981914" s="571"/>
    </row>
    <row r="981915" spans="4:4">
      <c r="D981915" s="571"/>
    </row>
    <row r="981916" spans="4:4">
      <c r="D981916" s="571"/>
    </row>
    <row r="981917" spans="4:4">
      <c r="D981917" s="571"/>
    </row>
    <row r="981918" spans="4:4">
      <c r="D981918" s="571"/>
    </row>
    <row r="981919" spans="4:4">
      <c r="D981919" s="571"/>
    </row>
    <row r="981920" spans="4:4">
      <c r="D981920" s="571"/>
    </row>
    <row r="981921" spans="4:4">
      <c r="D981921" s="571"/>
    </row>
    <row r="981922" spans="4:4">
      <c r="D981922" s="571"/>
    </row>
    <row r="981923" spans="4:4">
      <c r="D981923" s="571"/>
    </row>
    <row r="981924" spans="4:4">
      <c r="D981924" s="571"/>
    </row>
    <row r="981925" spans="4:4">
      <c r="D981925" s="571"/>
    </row>
    <row r="981926" spans="4:4">
      <c r="D981926" s="571"/>
    </row>
    <row r="981927" spans="4:4">
      <c r="D981927" s="571"/>
    </row>
    <row r="981928" spans="4:4">
      <c r="D981928" s="571"/>
    </row>
    <row r="981929" spans="4:4">
      <c r="D981929" s="571"/>
    </row>
    <row r="981930" spans="4:4">
      <c r="D981930" s="571"/>
    </row>
    <row r="981931" spans="4:4">
      <c r="D981931" s="571"/>
    </row>
    <row r="981932" spans="4:4">
      <c r="D981932" s="571"/>
    </row>
    <row r="981933" spans="4:4">
      <c r="D981933" s="571"/>
    </row>
    <row r="981934" spans="4:4">
      <c r="D981934" s="571"/>
    </row>
    <row r="981935" spans="4:4">
      <c r="D981935" s="571"/>
    </row>
    <row r="981936" spans="4:4">
      <c r="D981936" s="571"/>
    </row>
    <row r="981937" spans="4:4">
      <c r="D981937" s="571"/>
    </row>
    <row r="981938" spans="4:4">
      <c r="D981938" s="571"/>
    </row>
    <row r="981939" spans="4:4">
      <c r="D981939" s="571"/>
    </row>
    <row r="981940" spans="4:4">
      <c r="D981940" s="571"/>
    </row>
    <row r="981941" spans="4:4">
      <c r="D981941" s="571"/>
    </row>
    <row r="981942" spans="4:4">
      <c r="D981942" s="571"/>
    </row>
    <row r="981943" spans="4:4">
      <c r="D981943" s="571"/>
    </row>
    <row r="981944" spans="4:4">
      <c r="D981944" s="571"/>
    </row>
    <row r="981945" spans="4:4">
      <c r="D981945" s="571"/>
    </row>
    <row r="981946" spans="4:4">
      <c r="D981946" s="571"/>
    </row>
    <row r="981947" spans="4:4">
      <c r="D981947" s="571"/>
    </row>
    <row r="981948" spans="4:4">
      <c r="D981948" s="571"/>
    </row>
    <row r="981949" spans="4:4">
      <c r="D981949" s="571"/>
    </row>
    <row r="981950" spans="4:4">
      <c r="D981950" s="571"/>
    </row>
    <row r="981951" spans="4:4">
      <c r="D981951" s="571"/>
    </row>
    <row r="981952" spans="4:4">
      <c r="D981952" s="571"/>
    </row>
    <row r="981953" spans="4:4">
      <c r="D981953" s="571"/>
    </row>
    <row r="981954" spans="4:4">
      <c r="D981954" s="571"/>
    </row>
    <row r="981955" spans="4:4">
      <c r="D981955" s="571"/>
    </row>
    <row r="981956" spans="4:4">
      <c r="D981956" s="571"/>
    </row>
    <row r="981957" spans="4:4">
      <c r="D981957" s="571"/>
    </row>
    <row r="981958" spans="4:4">
      <c r="D981958" s="571"/>
    </row>
    <row r="981959" spans="4:4">
      <c r="D981959" s="571"/>
    </row>
    <row r="981960" spans="4:4">
      <c r="D981960" s="571"/>
    </row>
    <row r="981961" spans="4:4">
      <c r="D981961" s="571"/>
    </row>
    <row r="981962" spans="4:4">
      <c r="D981962" s="571"/>
    </row>
    <row r="981963" spans="4:4">
      <c r="D981963" s="571"/>
    </row>
    <row r="981964" spans="4:4">
      <c r="D981964" s="571"/>
    </row>
    <row r="981965" spans="4:4">
      <c r="D981965" s="571"/>
    </row>
    <row r="981966" spans="4:4">
      <c r="D981966" s="571"/>
    </row>
    <row r="981967" spans="4:4">
      <c r="D981967" s="571"/>
    </row>
    <row r="981968" spans="4:4">
      <c r="D981968" s="571"/>
    </row>
    <row r="981969" spans="4:4">
      <c r="D981969" s="571"/>
    </row>
    <row r="981970" spans="4:4">
      <c r="D981970" s="571"/>
    </row>
    <row r="981971" spans="4:4">
      <c r="D981971" s="571"/>
    </row>
    <row r="981972" spans="4:4">
      <c r="D981972" s="571"/>
    </row>
    <row r="981973" spans="4:4">
      <c r="D981973" s="571"/>
    </row>
    <row r="981974" spans="4:4">
      <c r="D981974" s="571"/>
    </row>
    <row r="981975" spans="4:4">
      <c r="D981975" s="571"/>
    </row>
    <row r="981976" spans="4:4">
      <c r="D981976" s="571"/>
    </row>
    <row r="981977" spans="4:4">
      <c r="D981977" s="571"/>
    </row>
    <row r="981978" spans="4:4">
      <c r="D981978" s="571"/>
    </row>
    <row r="981979" spans="4:4">
      <c r="D981979" s="571"/>
    </row>
    <row r="981980" spans="4:4">
      <c r="D981980" s="571"/>
    </row>
    <row r="981981" spans="4:4">
      <c r="D981981" s="571"/>
    </row>
    <row r="981982" spans="4:4">
      <c r="D981982" s="571"/>
    </row>
    <row r="981983" spans="4:4">
      <c r="D981983" s="571"/>
    </row>
    <row r="981984" spans="4:4">
      <c r="D981984" s="571"/>
    </row>
    <row r="981985" spans="4:4">
      <c r="D981985" s="571"/>
    </row>
    <row r="981986" spans="4:4">
      <c r="D981986" s="571"/>
    </row>
    <row r="981987" spans="4:4">
      <c r="D981987" s="571"/>
    </row>
    <row r="981988" spans="4:4">
      <c r="D981988" s="571"/>
    </row>
    <row r="981989" spans="4:4">
      <c r="D981989" s="571"/>
    </row>
    <row r="981990" spans="4:4">
      <c r="D981990" s="571"/>
    </row>
    <row r="981991" spans="4:4">
      <c r="D981991" s="571"/>
    </row>
    <row r="981992" spans="4:4">
      <c r="D981992" s="571"/>
    </row>
    <row r="981993" spans="4:4">
      <c r="D981993" s="571"/>
    </row>
    <row r="981994" spans="4:4">
      <c r="D981994" s="571"/>
    </row>
    <row r="981995" spans="4:4">
      <c r="D981995" s="571"/>
    </row>
    <row r="981996" spans="4:4">
      <c r="D981996" s="571"/>
    </row>
    <row r="981997" spans="4:4">
      <c r="D981997" s="571"/>
    </row>
    <row r="981998" spans="4:4">
      <c r="D981998" s="571"/>
    </row>
    <row r="981999" spans="4:4">
      <c r="D981999" s="571"/>
    </row>
    <row r="982000" spans="4:4">
      <c r="D982000" s="571"/>
    </row>
    <row r="982001" spans="4:4">
      <c r="D982001" s="571"/>
    </row>
    <row r="982002" spans="4:4">
      <c r="D982002" s="571"/>
    </row>
    <row r="982003" spans="4:4">
      <c r="D982003" s="571"/>
    </row>
    <row r="982004" spans="4:4">
      <c r="D982004" s="571"/>
    </row>
    <row r="982005" spans="4:4">
      <c r="D982005" s="571"/>
    </row>
    <row r="982006" spans="4:4">
      <c r="D982006" s="571"/>
    </row>
    <row r="982007" spans="4:4">
      <c r="D982007" s="571"/>
    </row>
    <row r="982008" spans="4:4">
      <c r="D982008" s="571"/>
    </row>
    <row r="982009" spans="4:4">
      <c r="D982009" s="571"/>
    </row>
    <row r="982010" spans="4:4">
      <c r="D982010" s="571"/>
    </row>
    <row r="982011" spans="4:4">
      <c r="D982011" s="571"/>
    </row>
    <row r="982012" spans="4:4">
      <c r="D982012" s="571"/>
    </row>
    <row r="982013" spans="4:4">
      <c r="D982013" s="571"/>
    </row>
    <row r="982014" spans="4:4">
      <c r="D982014" s="571"/>
    </row>
    <row r="982015" spans="4:4">
      <c r="D982015" s="571"/>
    </row>
    <row r="982016" spans="4:4">
      <c r="D982016" s="571"/>
    </row>
    <row r="982017" spans="4:4">
      <c r="D982017" s="571"/>
    </row>
    <row r="982018" spans="4:4">
      <c r="D982018" s="571"/>
    </row>
    <row r="982019" spans="4:4">
      <c r="D982019" s="571"/>
    </row>
    <row r="982020" spans="4:4">
      <c r="D982020" s="571"/>
    </row>
    <row r="982021" spans="4:4">
      <c r="D982021" s="571"/>
    </row>
    <row r="982022" spans="4:4">
      <c r="D982022" s="571"/>
    </row>
    <row r="982023" spans="4:4">
      <c r="D982023" s="571"/>
    </row>
    <row r="982024" spans="4:4">
      <c r="D982024" s="571"/>
    </row>
    <row r="982025" spans="4:4">
      <c r="D982025" s="571"/>
    </row>
    <row r="982026" spans="4:4">
      <c r="D982026" s="571"/>
    </row>
    <row r="982027" spans="4:4">
      <c r="D982027" s="571"/>
    </row>
    <row r="982028" spans="4:4">
      <c r="D982028" s="571"/>
    </row>
    <row r="982029" spans="4:4">
      <c r="D982029" s="571"/>
    </row>
    <row r="982030" spans="4:4">
      <c r="D982030" s="571"/>
    </row>
    <row r="982031" spans="4:4">
      <c r="D982031" s="571"/>
    </row>
    <row r="982032" spans="4:4">
      <c r="D982032" s="571"/>
    </row>
    <row r="982033" spans="4:4">
      <c r="D982033" s="571"/>
    </row>
    <row r="982034" spans="4:4">
      <c r="D982034" s="571"/>
    </row>
    <row r="982035" spans="4:4">
      <c r="D982035" s="571"/>
    </row>
    <row r="982036" spans="4:4">
      <c r="D982036" s="571"/>
    </row>
    <row r="982037" spans="4:4">
      <c r="D982037" s="571"/>
    </row>
    <row r="982038" spans="4:4">
      <c r="D982038" s="571"/>
    </row>
    <row r="982039" spans="4:4">
      <c r="D982039" s="571"/>
    </row>
    <row r="982040" spans="4:4">
      <c r="D982040" s="571"/>
    </row>
    <row r="982041" spans="4:4">
      <c r="D982041" s="571"/>
    </row>
    <row r="982042" spans="4:4">
      <c r="D982042" s="571"/>
    </row>
    <row r="982043" spans="4:4">
      <c r="D982043" s="571"/>
    </row>
    <row r="982044" spans="4:4">
      <c r="D982044" s="571"/>
    </row>
    <row r="982045" spans="4:4">
      <c r="D982045" s="571"/>
    </row>
    <row r="982046" spans="4:4">
      <c r="D982046" s="571"/>
    </row>
    <row r="982047" spans="4:4">
      <c r="D982047" s="571"/>
    </row>
    <row r="982048" spans="4:4">
      <c r="D982048" s="571"/>
    </row>
    <row r="982049" spans="4:4">
      <c r="D982049" s="571"/>
    </row>
    <row r="982050" spans="4:4">
      <c r="D982050" s="571"/>
    </row>
    <row r="982051" spans="4:4">
      <c r="D982051" s="571"/>
    </row>
    <row r="982052" spans="4:4">
      <c r="D982052" s="571"/>
    </row>
    <row r="982053" spans="4:4">
      <c r="D982053" s="571"/>
    </row>
    <row r="982054" spans="4:4">
      <c r="D982054" s="571"/>
    </row>
    <row r="982055" spans="4:4">
      <c r="D982055" s="571"/>
    </row>
    <row r="982056" spans="4:4">
      <c r="D982056" s="571"/>
    </row>
    <row r="982057" spans="4:4">
      <c r="D982057" s="571"/>
    </row>
    <row r="982058" spans="4:4">
      <c r="D982058" s="571"/>
    </row>
    <row r="982059" spans="4:4">
      <c r="D982059" s="571"/>
    </row>
    <row r="982060" spans="4:4">
      <c r="D982060" s="571"/>
    </row>
    <row r="982061" spans="4:4">
      <c r="D982061" s="571"/>
    </row>
    <row r="982062" spans="4:4">
      <c r="D982062" s="571"/>
    </row>
    <row r="982063" spans="4:4">
      <c r="D982063" s="571"/>
    </row>
    <row r="982064" spans="4:4">
      <c r="D982064" s="571"/>
    </row>
    <row r="982065" spans="4:4">
      <c r="D982065" s="571"/>
    </row>
    <row r="982066" spans="4:4">
      <c r="D982066" s="571"/>
    </row>
    <row r="982067" spans="4:4">
      <c r="D982067" s="571"/>
    </row>
    <row r="982068" spans="4:4">
      <c r="D982068" s="571"/>
    </row>
    <row r="982069" spans="4:4">
      <c r="D982069" s="571"/>
    </row>
    <row r="982070" spans="4:4">
      <c r="D982070" s="571"/>
    </row>
    <row r="982071" spans="4:4">
      <c r="D982071" s="571"/>
    </row>
    <row r="982072" spans="4:4">
      <c r="D982072" s="571"/>
    </row>
    <row r="982073" spans="4:4">
      <c r="D982073" s="571"/>
    </row>
    <row r="982074" spans="4:4">
      <c r="D982074" s="571"/>
    </row>
    <row r="982075" spans="4:4">
      <c r="D982075" s="571"/>
    </row>
    <row r="982076" spans="4:4">
      <c r="D982076" s="571"/>
    </row>
    <row r="982077" spans="4:4">
      <c r="D982077" s="571"/>
    </row>
    <row r="982078" spans="4:4">
      <c r="D982078" s="571"/>
    </row>
    <row r="982079" spans="4:4">
      <c r="D982079" s="571"/>
    </row>
    <row r="982080" spans="4:4">
      <c r="D982080" s="571"/>
    </row>
    <row r="982081" spans="4:4">
      <c r="D982081" s="571"/>
    </row>
    <row r="982082" spans="4:4">
      <c r="D982082" s="571"/>
    </row>
    <row r="982083" spans="4:4">
      <c r="D982083" s="571"/>
    </row>
    <row r="982084" spans="4:4">
      <c r="D982084" s="571"/>
    </row>
    <row r="982085" spans="4:4">
      <c r="D982085" s="571"/>
    </row>
    <row r="982086" spans="4:4">
      <c r="D982086" s="571"/>
    </row>
    <row r="982087" spans="4:4">
      <c r="D982087" s="571"/>
    </row>
    <row r="982088" spans="4:4">
      <c r="D982088" s="571"/>
    </row>
    <row r="982089" spans="4:4">
      <c r="D982089" s="571"/>
    </row>
    <row r="982090" spans="4:4">
      <c r="D982090" s="571"/>
    </row>
    <row r="982091" spans="4:4">
      <c r="D982091" s="571"/>
    </row>
    <row r="982092" spans="4:4">
      <c r="D982092" s="571"/>
    </row>
    <row r="982093" spans="4:4">
      <c r="D982093" s="571"/>
    </row>
    <row r="982094" spans="4:4">
      <c r="D982094" s="571"/>
    </row>
    <row r="982095" spans="4:4">
      <c r="D982095" s="571"/>
    </row>
    <row r="982096" spans="4:4">
      <c r="D982096" s="571"/>
    </row>
    <row r="982097" spans="4:4">
      <c r="D982097" s="571"/>
    </row>
    <row r="982098" spans="4:4">
      <c r="D982098" s="571"/>
    </row>
    <row r="982099" spans="4:4">
      <c r="D982099" s="571"/>
    </row>
    <row r="982100" spans="4:4">
      <c r="D982100" s="571"/>
    </row>
    <row r="982101" spans="4:4">
      <c r="D982101" s="571"/>
    </row>
    <row r="982102" spans="4:4">
      <c r="D982102" s="571"/>
    </row>
    <row r="982103" spans="4:4">
      <c r="D982103" s="571"/>
    </row>
    <row r="982104" spans="4:4">
      <c r="D982104" s="571"/>
    </row>
    <row r="982105" spans="4:4">
      <c r="D982105" s="571"/>
    </row>
    <row r="982106" spans="4:4">
      <c r="D982106" s="571"/>
    </row>
    <row r="982107" spans="4:4">
      <c r="D982107" s="571"/>
    </row>
    <row r="982108" spans="4:4">
      <c r="D982108" s="571"/>
    </row>
    <row r="982109" spans="4:4">
      <c r="D982109" s="571"/>
    </row>
    <row r="982110" spans="4:4">
      <c r="D982110" s="571"/>
    </row>
    <row r="982111" spans="4:4">
      <c r="D982111" s="571"/>
    </row>
    <row r="982112" spans="4:4">
      <c r="D982112" s="571"/>
    </row>
    <row r="982113" spans="4:4">
      <c r="D982113" s="571"/>
    </row>
    <row r="982114" spans="4:4">
      <c r="D982114" s="571"/>
    </row>
    <row r="982115" spans="4:4">
      <c r="D982115" s="571"/>
    </row>
    <row r="982116" spans="4:4">
      <c r="D982116" s="571"/>
    </row>
    <row r="982117" spans="4:4">
      <c r="D982117" s="571"/>
    </row>
    <row r="982118" spans="4:4">
      <c r="D982118" s="571"/>
    </row>
    <row r="982119" spans="4:4">
      <c r="D982119" s="571"/>
    </row>
    <row r="982120" spans="4:4">
      <c r="D982120" s="571"/>
    </row>
    <row r="982121" spans="4:4">
      <c r="D982121" s="571"/>
    </row>
    <row r="982122" spans="4:4">
      <c r="D982122" s="571"/>
    </row>
    <row r="982123" spans="4:4">
      <c r="D982123" s="571"/>
    </row>
    <row r="982124" spans="4:4">
      <c r="D982124" s="571"/>
    </row>
    <row r="982125" spans="4:4">
      <c r="D982125" s="571"/>
    </row>
    <row r="982126" spans="4:4">
      <c r="D982126" s="571"/>
    </row>
    <row r="982127" spans="4:4">
      <c r="D982127" s="571"/>
    </row>
    <row r="982128" spans="4:4">
      <c r="D982128" s="571"/>
    </row>
    <row r="982129" spans="4:4">
      <c r="D982129" s="571"/>
    </row>
    <row r="982130" spans="4:4">
      <c r="D982130" s="571"/>
    </row>
    <row r="982131" spans="4:4">
      <c r="D982131" s="571"/>
    </row>
    <row r="982132" spans="4:4">
      <c r="D982132" s="571"/>
    </row>
    <row r="982133" spans="4:4">
      <c r="D982133" s="571"/>
    </row>
    <row r="982134" spans="4:4">
      <c r="D982134" s="571"/>
    </row>
    <row r="982135" spans="4:4">
      <c r="D982135" s="571"/>
    </row>
    <row r="982136" spans="4:4">
      <c r="D982136" s="571"/>
    </row>
    <row r="982137" spans="4:4">
      <c r="D982137" s="571"/>
    </row>
    <row r="982138" spans="4:4">
      <c r="D982138" s="571"/>
    </row>
    <row r="982139" spans="4:4">
      <c r="D982139" s="571"/>
    </row>
    <row r="982140" spans="4:4">
      <c r="D982140" s="571"/>
    </row>
    <row r="982141" spans="4:4">
      <c r="D982141" s="571"/>
    </row>
    <row r="982142" spans="4:4">
      <c r="D982142" s="571"/>
    </row>
    <row r="982143" spans="4:4">
      <c r="D982143" s="571"/>
    </row>
    <row r="982144" spans="4:4">
      <c r="D982144" s="571"/>
    </row>
    <row r="982145" spans="4:4">
      <c r="D982145" s="571"/>
    </row>
    <row r="982146" spans="4:4">
      <c r="D982146" s="571"/>
    </row>
    <row r="982147" spans="4:4">
      <c r="D982147" s="571"/>
    </row>
    <row r="982148" spans="4:4">
      <c r="D982148" s="571"/>
    </row>
    <row r="982149" spans="4:4">
      <c r="D982149" s="571"/>
    </row>
    <row r="982150" spans="4:4">
      <c r="D982150" s="571"/>
    </row>
    <row r="982151" spans="4:4">
      <c r="D982151" s="571"/>
    </row>
    <row r="982152" spans="4:4">
      <c r="D982152" s="571"/>
    </row>
    <row r="982153" spans="4:4">
      <c r="D982153" s="571"/>
    </row>
    <row r="982154" spans="4:4">
      <c r="D982154" s="571"/>
    </row>
    <row r="982155" spans="4:4">
      <c r="D982155" s="571"/>
    </row>
    <row r="982156" spans="4:4">
      <c r="D982156" s="571"/>
    </row>
    <row r="982157" spans="4:4">
      <c r="D982157" s="571"/>
    </row>
    <row r="982158" spans="4:4">
      <c r="D982158" s="571"/>
    </row>
    <row r="982159" spans="4:4">
      <c r="D982159" s="571"/>
    </row>
    <row r="982160" spans="4:4">
      <c r="D982160" s="571"/>
    </row>
    <row r="982161" spans="4:4">
      <c r="D982161" s="571"/>
    </row>
    <row r="982162" spans="4:4">
      <c r="D982162" s="571"/>
    </row>
    <row r="982163" spans="4:4">
      <c r="D982163" s="571"/>
    </row>
    <row r="982164" spans="4:4">
      <c r="D982164" s="571"/>
    </row>
    <row r="982165" spans="4:4">
      <c r="D982165" s="571"/>
    </row>
    <row r="982166" spans="4:4">
      <c r="D982166" s="571"/>
    </row>
    <row r="982167" spans="4:4">
      <c r="D982167" s="571"/>
    </row>
    <row r="982168" spans="4:4">
      <c r="D982168" s="571"/>
    </row>
    <row r="982169" spans="4:4">
      <c r="D982169" s="571"/>
    </row>
    <row r="982170" spans="4:4">
      <c r="D982170" s="571"/>
    </row>
    <row r="982171" spans="4:4">
      <c r="D982171" s="571"/>
    </row>
    <row r="982172" spans="4:4">
      <c r="D982172" s="571"/>
    </row>
    <row r="982173" spans="4:4">
      <c r="D982173" s="571"/>
    </row>
    <row r="982174" spans="4:4">
      <c r="D982174" s="571"/>
    </row>
    <row r="982175" spans="4:4">
      <c r="D982175" s="571"/>
    </row>
    <row r="982176" spans="4:4">
      <c r="D982176" s="571"/>
    </row>
    <row r="982177" spans="4:4">
      <c r="D982177" s="571"/>
    </row>
    <row r="982178" spans="4:4">
      <c r="D982178" s="571"/>
    </row>
    <row r="982179" spans="4:4">
      <c r="D982179" s="571"/>
    </row>
    <row r="982180" spans="4:4">
      <c r="D982180" s="571"/>
    </row>
    <row r="982181" spans="4:4">
      <c r="D982181" s="571"/>
    </row>
    <row r="982182" spans="4:4">
      <c r="D982182" s="571"/>
    </row>
    <row r="982183" spans="4:4">
      <c r="D982183" s="571"/>
    </row>
    <row r="982184" spans="4:4">
      <c r="D982184" s="571"/>
    </row>
    <row r="982185" spans="4:4">
      <c r="D982185" s="571"/>
    </row>
    <row r="982186" spans="4:4">
      <c r="D982186" s="571"/>
    </row>
    <row r="982187" spans="4:4">
      <c r="D982187" s="571"/>
    </row>
    <row r="982188" spans="4:4">
      <c r="D982188" s="571"/>
    </row>
    <row r="982189" spans="4:4">
      <c r="D982189" s="571"/>
    </row>
    <row r="982190" spans="4:4">
      <c r="D982190" s="571"/>
    </row>
    <row r="982191" spans="4:4">
      <c r="D982191" s="571"/>
    </row>
    <row r="982192" spans="4:4">
      <c r="D982192" s="571"/>
    </row>
    <row r="982193" spans="4:4">
      <c r="D982193" s="571"/>
    </row>
    <row r="982194" spans="4:4">
      <c r="D982194" s="571"/>
    </row>
    <row r="982195" spans="4:4">
      <c r="D982195" s="571"/>
    </row>
    <row r="982196" spans="4:4">
      <c r="D982196" s="571"/>
    </row>
    <row r="982197" spans="4:4">
      <c r="D982197" s="571"/>
    </row>
    <row r="982198" spans="4:4">
      <c r="D982198" s="571"/>
    </row>
    <row r="982199" spans="4:4">
      <c r="D982199" s="571"/>
    </row>
    <row r="982200" spans="4:4">
      <c r="D982200" s="571"/>
    </row>
    <row r="982201" spans="4:4">
      <c r="D982201" s="571"/>
    </row>
    <row r="982202" spans="4:4">
      <c r="D982202" s="571"/>
    </row>
    <row r="982203" spans="4:4">
      <c r="D982203" s="571"/>
    </row>
    <row r="982204" spans="4:4">
      <c r="D982204" s="571"/>
    </row>
    <row r="982205" spans="4:4">
      <c r="D982205" s="571"/>
    </row>
    <row r="982206" spans="4:4">
      <c r="D982206" s="571"/>
    </row>
    <row r="982207" spans="4:4">
      <c r="D982207" s="571"/>
    </row>
    <row r="982208" spans="4:4">
      <c r="D982208" s="571"/>
    </row>
    <row r="982209" spans="4:4">
      <c r="D982209" s="571"/>
    </row>
    <row r="982210" spans="4:4">
      <c r="D982210" s="571"/>
    </row>
    <row r="982211" spans="4:4">
      <c r="D982211" s="571"/>
    </row>
    <row r="982212" spans="4:4">
      <c r="D982212" s="571"/>
    </row>
    <row r="982213" spans="4:4">
      <c r="D982213" s="571"/>
    </row>
    <row r="982214" spans="4:4">
      <c r="D982214" s="571"/>
    </row>
    <row r="982215" spans="4:4">
      <c r="D982215" s="571"/>
    </row>
    <row r="982216" spans="4:4">
      <c r="D982216" s="571"/>
    </row>
    <row r="982217" spans="4:4">
      <c r="D982217" s="571"/>
    </row>
    <row r="982218" spans="4:4">
      <c r="D982218" s="571"/>
    </row>
    <row r="982219" spans="4:4">
      <c r="D982219" s="571"/>
    </row>
    <row r="982220" spans="4:4">
      <c r="D982220" s="571"/>
    </row>
    <row r="982221" spans="4:4">
      <c r="D982221" s="571"/>
    </row>
    <row r="982222" spans="4:4">
      <c r="D982222" s="571"/>
    </row>
    <row r="982223" spans="4:4">
      <c r="D982223" s="571"/>
    </row>
    <row r="982224" spans="4:4">
      <c r="D982224" s="571"/>
    </row>
    <row r="982225" spans="4:4">
      <c r="D982225" s="571"/>
    </row>
    <row r="982226" spans="4:4">
      <c r="D982226" s="571"/>
    </row>
    <row r="982227" spans="4:4">
      <c r="D982227" s="571"/>
    </row>
    <row r="982228" spans="4:4">
      <c r="D982228" s="571"/>
    </row>
    <row r="982229" spans="4:4">
      <c r="D982229" s="571"/>
    </row>
    <row r="982230" spans="4:4">
      <c r="D982230" s="571"/>
    </row>
    <row r="982231" spans="4:4">
      <c r="D982231" s="571"/>
    </row>
    <row r="982232" spans="4:4">
      <c r="D982232" s="571"/>
    </row>
    <row r="982233" spans="4:4">
      <c r="D982233" s="571"/>
    </row>
    <row r="982234" spans="4:4">
      <c r="D982234" s="571"/>
    </row>
    <row r="982235" spans="4:4">
      <c r="D982235" s="571"/>
    </row>
    <row r="982236" spans="4:4">
      <c r="D982236" s="571"/>
    </row>
    <row r="982237" spans="4:4">
      <c r="D982237" s="571"/>
    </row>
    <row r="982238" spans="4:4">
      <c r="D982238" s="571"/>
    </row>
    <row r="982239" spans="4:4">
      <c r="D982239" s="571"/>
    </row>
    <row r="982240" spans="4:4">
      <c r="D982240" s="571"/>
    </row>
    <row r="982241" spans="4:4">
      <c r="D982241" s="571"/>
    </row>
    <row r="982242" spans="4:4">
      <c r="D982242" s="571"/>
    </row>
    <row r="982243" spans="4:4">
      <c r="D982243" s="571"/>
    </row>
    <row r="982244" spans="4:4">
      <c r="D982244" s="571"/>
    </row>
    <row r="982245" spans="4:4">
      <c r="D982245" s="571"/>
    </row>
    <row r="982246" spans="4:4">
      <c r="D982246" s="571"/>
    </row>
    <row r="982247" spans="4:4">
      <c r="D982247" s="571"/>
    </row>
    <row r="982248" spans="4:4">
      <c r="D982248" s="571"/>
    </row>
    <row r="982249" spans="4:4">
      <c r="D982249" s="571"/>
    </row>
    <row r="982250" spans="4:4">
      <c r="D982250" s="571"/>
    </row>
    <row r="982251" spans="4:4">
      <c r="D982251" s="571"/>
    </row>
    <row r="982252" spans="4:4">
      <c r="D982252" s="571"/>
    </row>
    <row r="982253" spans="4:4">
      <c r="D982253" s="571"/>
    </row>
    <row r="982254" spans="4:4">
      <c r="D982254" s="571"/>
    </row>
    <row r="982255" spans="4:4">
      <c r="D982255" s="571"/>
    </row>
    <row r="982256" spans="4:4">
      <c r="D982256" s="571"/>
    </row>
    <row r="982257" spans="4:4">
      <c r="D982257" s="571"/>
    </row>
    <row r="982258" spans="4:4">
      <c r="D982258" s="571"/>
    </row>
    <row r="982259" spans="4:4">
      <c r="D982259" s="571"/>
    </row>
    <row r="982260" spans="4:4">
      <c r="D982260" s="571"/>
    </row>
    <row r="982261" spans="4:4">
      <c r="D982261" s="571"/>
    </row>
    <row r="982262" spans="4:4">
      <c r="D982262" s="571"/>
    </row>
    <row r="982263" spans="4:4">
      <c r="D982263" s="571"/>
    </row>
    <row r="982264" spans="4:4">
      <c r="D982264" s="571"/>
    </row>
    <row r="982265" spans="4:4">
      <c r="D982265" s="571"/>
    </row>
    <row r="982266" spans="4:4">
      <c r="D982266" s="571"/>
    </row>
    <row r="982267" spans="4:4">
      <c r="D982267" s="571"/>
    </row>
    <row r="982268" spans="4:4">
      <c r="D982268" s="571"/>
    </row>
    <row r="982269" spans="4:4">
      <c r="D982269" s="571"/>
    </row>
    <row r="982270" spans="4:4">
      <c r="D982270" s="571"/>
    </row>
    <row r="982271" spans="4:4">
      <c r="D982271" s="571"/>
    </row>
    <row r="982272" spans="4:4">
      <c r="D982272" s="571"/>
    </row>
    <row r="982273" spans="4:4">
      <c r="D982273" s="571"/>
    </row>
    <row r="982274" spans="4:4">
      <c r="D982274" s="571"/>
    </row>
    <row r="982275" spans="4:4">
      <c r="D982275" s="571"/>
    </row>
    <row r="982276" spans="4:4">
      <c r="D982276" s="571"/>
    </row>
    <row r="982277" spans="4:4">
      <c r="D982277" s="571"/>
    </row>
    <row r="982278" spans="4:4">
      <c r="D982278" s="571"/>
    </row>
    <row r="982279" spans="4:4">
      <c r="D982279" s="571"/>
    </row>
    <row r="982280" spans="4:4">
      <c r="D982280" s="571"/>
    </row>
    <row r="982281" spans="4:4">
      <c r="D982281" s="571"/>
    </row>
    <row r="982282" spans="4:4">
      <c r="D982282" s="571"/>
    </row>
    <row r="982283" spans="4:4">
      <c r="D982283" s="571"/>
    </row>
    <row r="982284" spans="4:4">
      <c r="D982284" s="571"/>
    </row>
    <row r="982285" spans="4:4">
      <c r="D982285" s="571"/>
    </row>
    <row r="982286" spans="4:4">
      <c r="D982286" s="571"/>
    </row>
    <row r="982287" spans="4:4">
      <c r="D982287" s="571"/>
    </row>
    <row r="982288" spans="4:4">
      <c r="D982288" s="571"/>
    </row>
    <row r="982289" spans="4:4">
      <c r="D982289" s="571"/>
    </row>
    <row r="982290" spans="4:4">
      <c r="D982290" s="571"/>
    </row>
    <row r="982291" spans="4:4">
      <c r="D982291" s="571"/>
    </row>
    <row r="982292" spans="4:4">
      <c r="D982292" s="571"/>
    </row>
    <row r="982293" spans="4:4">
      <c r="D982293" s="571"/>
    </row>
    <row r="982294" spans="4:4">
      <c r="D982294" s="571"/>
    </row>
    <row r="982295" spans="4:4">
      <c r="D982295" s="571"/>
    </row>
    <row r="982296" spans="4:4">
      <c r="D982296" s="571"/>
    </row>
    <row r="982297" spans="4:4">
      <c r="D982297" s="571"/>
    </row>
    <row r="982298" spans="4:4">
      <c r="D982298" s="571"/>
    </row>
    <row r="982299" spans="4:4">
      <c r="D982299" s="571"/>
    </row>
    <row r="982300" spans="4:4">
      <c r="D982300" s="571"/>
    </row>
    <row r="982301" spans="4:4">
      <c r="D982301" s="571"/>
    </row>
    <row r="982302" spans="4:4">
      <c r="D982302" s="571"/>
    </row>
    <row r="982303" spans="4:4">
      <c r="D982303" s="571"/>
    </row>
    <row r="982304" spans="4:4">
      <c r="D982304" s="571"/>
    </row>
    <row r="982305" spans="4:4">
      <c r="D982305" s="571"/>
    </row>
    <row r="982306" spans="4:4">
      <c r="D982306" s="571"/>
    </row>
    <row r="982307" spans="4:4">
      <c r="D982307" s="571"/>
    </row>
    <row r="982308" spans="4:4">
      <c r="D982308" s="571"/>
    </row>
    <row r="982309" spans="4:4">
      <c r="D982309" s="571"/>
    </row>
    <row r="982310" spans="4:4">
      <c r="D982310" s="571"/>
    </row>
    <row r="982311" spans="4:4">
      <c r="D982311" s="571"/>
    </row>
    <row r="982312" spans="4:4">
      <c r="D982312" s="571"/>
    </row>
    <row r="982313" spans="4:4">
      <c r="D982313" s="571"/>
    </row>
    <row r="982314" spans="4:4">
      <c r="D982314" s="571"/>
    </row>
    <row r="982315" spans="4:4">
      <c r="D982315" s="571"/>
    </row>
    <row r="982316" spans="4:4">
      <c r="D982316" s="571"/>
    </row>
    <row r="982317" spans="4:4">
      <c r="D982317" s="571"/>
    </row>
    <row r="982318" spans="4:4">
      <c r="D982318" s="571"/>
    </row>
    <row r="982319" spans="4:4">
      <c r="D982319" s="571"/>
    </row>
    <row r="982320" spans="4:4">
      <c r="D982320" s="571"/>
    </row>
    <row r="982321" spans="4:4">
      <c r="D982321" s="571"/>
    </row>
    <row r="982322" spans="4:4">
      <c r="D982322" s="571"/>
    </row>
    <row r="982323" spans="4:4">
      <c r="D982323" s="571"/>
    </row>
    <row r="982324" spans="4:4">
      <c r="D982324" s="571"/>
    </row>
    <row r="982325" spans="4:4">
      <c r="D982325" s="571"/>
    </row>
    <row r="982326" spans="4:4">
      <c r="D982326" s="571"/>
    </row>
    <row r="982327" spans="4:4">
      <c r="D982327" s="571"/>
    </row>
    <row r="982328" spans="4:4">
      <c r="D982328" s="571"/>
    </row>
    <row r="982329" spans="4:4">
      <c r="D982329" s="571"/>
    </row>
    <row r="982330" spans="4:4">
      <c r="D982330" s="571"/>
    </row>
    <row r="982331" spans="4:4">
      <c r="D982331" s="571"/>
    </row>
    <row r="982332" spans="4:4">
      <c r="D982332" s="571"/>
    </row>
    <row r="982333" spans="4:4">
      <c r="D982333" s="571"/>
    </row>
    <row r="982334" spans="4:4">
      <c r="D982334" s="571"/>
    </row>
    <row r="982335" spans="4:4">
      <c r="D982335" s="571"/>
    </row>
    <row r="982336" spans="4:4">
      <c r="D982336" s="571"/>
    </row>
    <row r="982337" spans="4:4">
      <c r="D982337" s="571"/>
    </row>
    <row r="982338" spans="4:4">
      <c r="D982338" s="571"/>
    </row>
    <row r="982339" spans="4:4">
      <c r="D982339" s="571"/>
    </row>
    <row r="982340" spans="4:4">
      <c r="D982340" s="571"/>
    </row>
    <row r="982341" spans="4:4">
      <c r="D982341" s="571"/>
    </row>
    <row r="982342" spans="4:4">
      <c r="D982342" s="571"/>
    </row>
    <row r="982343" spans="4:4">
      <c r="D982343" s="571"/>
    </row>
    <row r="982344" spans="4:4">
      <c r="D982344" s="571"/>
    </row>
    <row r="982345" spans="4:4">
      <c r="D982345" s="571"/>
    </row>
    <row r="982346" spans="4:4">
      <c r="D982346" s="571"/>
    </row>
    <row r="982347" spans="4:4">
      <c r="D982347" s="571"/>
    </row>
    <row r="982348" spans="4:4">
      <c r="D982348" s="571"/>
    </row>
    <row r="982349" spans="4:4">
      <c r="D982349" s="571"/>
    </row>
    <row r="982350" spans="4:4">
      <c r="D982350" s="571"/>
    </row>
    <row r="982351" spans="4:4">
      <c r="D982351" s="571"/>
    </row>
    <row r="982352" spans="4:4">
      <c r="D982352" s="571"/>
    </row>
    <row r="982353" spans="4:4">
      <c r="D982353" s="571"/>
    </row>
    <row r="982354" spans="4:4">
      <c r="D982354" s="571"/>
    </row>
    <row r="982355" spans="4:4">
      <c r="D982355" s="571"/>
    </row>
    <row r="982356" spans="4:4">
      <c r="D982356" s="571"/>
    </row>
    <row r="982357" spans="4:4">
      <c r="D982357" s="571"/>
    </row>
    <row r="982358" spans="4:4">
      <c r="D982358" s="571"/>
    </row>
    <row r="982359" spans="4:4">
      <c r="D982359" s="571"/>
    </row>
    <row r="982360" spans="4:4">
      <c r="D982360" s="571"/>
    </row>
    <row r="982361" spans="4:4">
      <c r="D982361" s="571"/>
    </row>
    <row r="982362" spans="4:4">
      <c r="D982362" s="571"/>
    </row>
    <row r="982363" spans="4:4">
      <c r="D982363" s="571"/>
    </row>
    <row r="982364" spans="4:4">
      <c r="D982364" s="571"/>
    </row>
    <row r="982365" spans="4:4">
      <c r="D982365" s="571"/>
    </row>
    <row r="982366" spans="4:4">
      <c r="D982366" s="571"/>
    </row>
    <row r="982367" spans="4:4">
      <c r="D982367" s="571"/>
    </row>
    <row r="982368" spans="4:4">
      <c r="D982368" s="571"/>
    </row>
    <row r="982369" spans="4:4">
      <c r="D982369" s="571"/>
    </row>
    <row r="982370" spans="4:4">
      <c r="D982370" s="571"/>
    </row>
    <row r="982371" spans="4:4">
      <c r="D982371" s="571"/>
    </row>
    <row r="982372" spans="4:4">
      <c r="D982372" s="571"/>
    </row>
    <row r="982373" spans="4:4">
      <c r="D982373" s="571"/>
    </row>
    <row r="982374" spans="4:4">
      <c r="D982374" s="571"/>
    </row>
    <row r="982375" spans="4:4">
      <c r="D982375" s="571"/>
    </row>
    <row r="982376" spans="4:4">
      <c r="D982376" s="571"/>
    </row>
    <row r="982377" spans="4:4">
      <c r="D982377" s="571"/>
    </row>
    <row r="982378" spans="4:4">
      <c r="D982378" s="571"/>
    </row>
    <row r="982379" spans="4:4">
      <c r="D982379" s="571"/>
    </row>
    <row r="982380" spans="4:4">
      <c r="D982380" s="571"/>
    </row>
    <row r="982381" spans="4:4">
      <c r="D982381" s="571"/>
    </row>
    <row r="982382" spans="4:4">
      <c r="D982382" s="571"/>
    </row>
    <row r="982383" spans="4:4">
      <c r="D982383" s="571"/>
    </row>
    <row r="982384" spans="4:4">
      <c r="D982384" s="571"/>
    </row>
    <row r="982385" spans="4:4">
      <c r="D982385" s="571"/>
    </row>
    <row r="982386" spans="4:4">
      <c r="D982386" s="571"/>
    </row>
    <row r="982387" spans="4:4">
      <c r="D982387" s="571"/>
    </row>
    <row r="982388" spans="4:4">
      <c r="D982388" s="571"/>
    </row>
    <row r="982389" spans="4:4">
      <c r="D982389" s="571"/>
    </row>
    <row r="982390" spans="4:4">
      <c r="D982390" s="571"/>
    </row>
    <row r="982391" spans="4:4">
      <c r="D982391" s="571"/>
    </row>
    <row r="982392" spans="4:4">
      <c r="D982392" s="571"/>
    </row>
    <row r="982393" spans="4:4">
      <c r="D982393" s="571"/>
    </row>
    <row r="982394" spans="4:4">
      <c r="D982394" s="571"/>
    </row>
    <row r="982395" spans="4:4">
      <c r="D982395" s="571"/>
    </row>
    <row r="982396" spans="4:4">
      <c r="D982396" s="571"/>
    </row>
    <row r="982397" spans="4:4">
      <c r="D982397" s="571"/>
    </row>
    <row r="982398" spans="4:4">
      <c r="D982398" s="571"/>
    </row>
    <row r="982399" spans="4:4">
      <c r="D982399" s="571"/>
    </row>
    <row r="982400" spans="4:4">
      <c r="D982400" s="571"/>
    </row>
    <row r="982401" spans="4:4">
      <c r="D982401" s="571"/>
    </row>
    <row r="982402" spans="4:4">
      <c r="D982402" s="571"/>
    </row>
    <row r="982403" spans="4:4">
      <c r="D982403" s="571"/>
    </row>
    <row r="982404" spans="4:4">
      <c r="D982404" s="571"/>
    </row>
    <row r="982405" spans="4:4">
      <c r="D982405" s="571"/>
    </row>
    <row r="982406" spans="4:4">
      <c r="D982406" s="571"/>
    </row>
    <row r="982407" spans="4:4">
      <c r="D982407" s="571"/>
    </row>
    <row r="982408" spans="4:4">
      <c r="D982408" s="571"/>
    </row>
    <row r="982409" spans="4:4">
      <c r="D982409" s="571"/>
    </row>
    <row r="982410" spans="4:4">
      <c r="D982410" s="571"/>
    </row>
    <row r="982411" spans="4:4">
      <c r="D982411" s="571"/>
    </row>
    <row r="982412" spans="4:4">
      <c r="D982412" s="571"/>
    </row>
    <row r="982413" spans="4:4">
      <c r="D982413" s="571"/>
    </row>
    <row r="982414" spans="4:4">
      <c r="D982414" s="571"/>
    </row>
    <row r="982415" spans="4:4">
      <c r="D982415" s="571"/>
    </row>
    <row r="982416" spans="4:4">
      <c r="D982416" s="571"/>
    </row>
    <row r="982417" spans="4:4">
      <c r="D982417" s="571"/>
    </row>
    <row r="982418" spans="4:4">
      <c r="D982418" s="571"/>
    </row>
    <row r="982419" spans="4:4">
      <c r="D982419" s="571"/>
    </row>
    <row r="982420" spans="4:4">
      <c r="D982420" s="571"/>
    </row>
    <row r="982421" spans="4:4">
      <c r="D982421" s="571"/>
    </row>
    <row r="982422" spans="4:4">
      <c r="D982422" s="571"/>
    </row>
    <row r="982423" spans="4:4">
      <c r="D982423" s="571"/>
    </row>
    <row r="982424" spans="4:4">
      <c r="D982424" s="571"/>
    </row>
    <row r="982425" spans="4:4">
      <c r="D982425" s="571"/>
    </row>
    <row r="982426" spans="4:4">
      <c r="D982426" s="571"/>
    </row>
    <row r="982427" spans="4:4">
      <c r="D982427" s="571"/>
    </row>
    <row r="982428" spans="4:4">
      <c r="D982428" s="571"/>
    </row>
    <row r="982429" spans="4:4">
      <c r="D982429" s="571"/>
    </row>
    <row r="982430" spans="4:4">
      <c r="D982430" s="571"/>
    </row>
    <row r="982431" spans="4:4">
      <c r="D982431" s="571"/>
    </row>
    <row r="982432" spans="4:4">
      <c r="D982432" s="571"/>
    </row>
    <row r="982433" spans="4:4">
      <c r="D982433" s="571"/>
    </row>
    <row r="982434" spans="4:4">
      <c r="D982434" s="571"/>
    </row>
    <row r="982435" spans="4:4">
      <c r="D982435" s="571"/>
    </row>
    <row r="982436" spans="4:4">
      <c r="D982436" s="571"/>
    </row>
    <row r="982437" spans="4:4">
      <c r="D982437" s="571"/>
    </row>
    <row r="982438" spans="4:4">
      <c r="D982438" s="571"/>
    </row>
    <row r="982439" spans="4:4">
      <c r="D982439" s="571"/>
    </row>
    <row r="982440" spans="4:4">
      <c r="D982440" s="571"/>
    </row>
    <row r="982441" spans="4:4">
      <c r="D982441" s="571"/>
    </row>
    <row r="982442" spans="4:4">
      <c r="D982442" s="571"/>
    </row>
    <row r="982443" spans="4:4">
      <c r="D982443" s="571"/>
    </row>
    <row r="982444" spans="4:4">
      <c r="D982444" s="571"/>
    </row>
    <row r="982445" spans="4:4">
      <c r="D982445" s="571"/>
    </row>
    <row r="982446" spans="4:4">
      <c r="D982446" s="571"/>
    </row>
    <row r="982447" spans="4:4">
      <c r="D982447" s="571"/>
    </row>
    <row r="982448" spans="4:4">
      <c r="D982448" s="571"/>
    </row>
    <row r="982449" spans="4:4">
      <c r="D982449" s="571"/>
    </row>
    <row r="982450" spans="4:4">
      <c r="D982450" s="571"/>
    </row>
    <row r="982451" spans="4:4">
      <c r="D982451" s="571"/>
    </row>
    <row r="982452" spans="4:4">
      <c r="D982452" s="571"/>
    </row>
    <row r="982453" spans="4:4">
      <c r="D982453" s="571"/>
    </row>
    <row r="982454" spans="4:4">
      <c r="D982454" s="571"/>
    </row>
    <row r="982455" spans="4:4">
      <c r="D982455" s="571"/>
    </row>
    <row r="982456" spans="4:4">
      <c r="D982456" s="571"/>
    </row>
    <row r="982457" spans="4:4">
      <c r="D982457" s="571"/>
    </row>
    <row r="982458" spans="4:4">
      <c r="D982458" s="571"/>
    </row>
    <row r="982459" spans="4:4">
      <c r="D982459" s="571"/>
    </row>
    <row r="982460" spans="4:4">
      <c r="D982460" s="571"/>
    </row>
    <row r="982461" spans="4:4">
      <c r="D982461" s="571"/>
    </row>
    <row r="982462" spans="4:4">
      <c r="D982462" s="571"/>
    </row>
    <row r="982463" spans="4:4">
      <c r="D982463" s="571"/>
    </row>
    <row r="982464" spans="4:4">
      <c r="D982464" s="571"/>
    </row>
    <row r="982465" spans="4:4">
      <c r="D982465" s="571"/>
    </row>
    <row r="982466" spans="4:4">
      <c r="D982466" s="571"/>
    </row>
    <row r="982467" spans="4:4">
      <c r="D982467" s="571"/>
    </row>
    <row r="982468" spans="4:4">
      <c r="D982468" s="571"/>
    </row>
    <row r="982469" spans="4:4">
      <c r="D982469" s="571"/>
    </row>
    <row r="982470" spans="4:4">
      <c r="D982470" s="571"/>
    </row>
    <row r="982471" spans="4:4">
      <c r="D982471" s="571"/>
    </row>
    <row r="982472" spans="4:4">
      <c r="D982472" s="571"/>
    </row>
    <row r="982473" spans="4:4">
      <c r="D982473" s="571"/>
    </row>
    <row r="982474" spans="4:4">
      <c r="D982474" s="571"/>
    </row>
    <row r="982475" spans="4:4">
      <c r="D982475" s="571"/>
    </row>
    <row r="982476" spans="4:4">
      <c r="D982476" s="571"/>
    </row>
    <row r="982477" spans="4:4">
      <c r="D982477" s="571"/>
    </row>
    <row r="982478" spans="4:4">
      <c r="D982478" s="571"/>
    </row>
    <row r="982479" spans="4:4">
      <c r="D982479" s="571"/>
    </row>
    <row r="982480" spans="4:4">
      <c r="D982480" s="571"/>
    </row>
    <row r="982481" spans="4:4">
      <c r="D982481" s="571"/>
    </row>
    <row r="982482" spans="4:4">
      <c r="D982482" s="571"/>
    </row>
    <row r="982483" spans="4:4">
      <c r="D982483" s="571"/>
    </row>
    <row r="982484" spans="4:4">
      <c r="D982484" s="571"/>
    </row>
    <row r="982485" spans="4:4">
      <c r="D982485" s="571"/>
    </row>
    <row r="982486" spans="4:4">
      <c r="D982486" s="571"/>
    </row>
    <row r="982487" spans="4:4">
      <c r="D982487" s="571"/>
    </row>
    <row r="982488" spans="4:4">
      <c r="D982488" s="571"/>
    </row>
    <row r="982489" spans="4:4">
      <c r="D982489" s="571"/>
    </row>
    <row r="982490" spans="4:4">
      <c r="D982490" s="571"/>
    </row>
    <row r="982491" spans="4:4">
      <c r="D982491" s="571"/>
    </row>
    <row r="982492" spans="4:4">
      <c r="D982492" s="571"/>
    </row>
    <row r="982493" spans="4:4">
      <c r="D982493" s="571"/>
    </row>
    <row r="982494" spans="4:4">
      <c r="D982494" s="571"/>
    </row>
    <row r="982495" spans="4:4">
      <c r="D982495" s="571"/>
    </row>
    <row r="982496" spans="4:4">
      <c r="D982496" s="571"/>
    </row>
    <row r="982497" spans="4:4">
      <c r="D982497" s="571"/>
    </row>
    <row r="982498" spans="4:4">
      <c r="D982498" s="571"/>
    </row>
    <row r="982499" spans="4:4">
      <c r="D982499" s="571"/>
    </row>
    <row r="982500" spans="4:4">
      <c r="D982500" s="571"/>
    </row>
    <row r="982501" spans="4:4">
      <c r="D982501" s="571"/>
    </row>
    <row r="982502" spans="4:4">
      <c r="D982502" s="571"/>
    </row>
    <row r="982503" spans="4:4">
      <c r="D982503" s="571"/>
    </row>
    <row r="982504" spans="4:4">
      <c r="D982504" s="571"/>
    </row>
    <row r="982505" spans="4:4">
      <c r="D982505" s="571"/>
    </row>
    <row r="982506" spans="4:4">
      <c r="D982506" s="571"/>
    </row>
    <row r="982507" spans="4:4">
      <c r="D982507" s="571"/>
    </row>
    <row r="982508" spans="4:4">
      <c r="D982508" s="571"/>
    </row>
    <row r="982509" spans="4:4">
      <c r="D982509" s="571"/>
    </row>
    <row r="982510" spans="4:4">
      <c r="D982510" s="571"/>
    </row>
    <row r="982511" spans="4:4">
      <c r="D982511" s="571"/>
    </row>
    <row r="982512" spans="4:4">
      <c r="D982512" s="571"/>
    </row>
    <row r="982513" spans="4:4">
      <c r="D982513" s="571"/>
    </row>
    <row r="982514" spans="4:4">
      <c r="D982514" s="571"/>
    </row>
    <row r="982515" spans="4:4">
      <c r="D982515" s="571"/>
    </row>
    <row r="982516" spans="4:4">
      <c r="D982516" s="571"/>
    </row>
    <row r="982517" spans="4:4">
      <c r="D982517" s="571"/>
    </row>
    <row r="982518" spans="4:4">
      <c r="D982518" s="571"/>
    </row>
    <row r="982519" spans="4:4">
      <c r="D982519" s="571"/>
    </row>
    <row r="982520" spans="4:4">
      <c r="D982520" s="571"/>
    </row>
    <row r="982521" spans="4:4">
      <c r="D982521" s="571"/>
    </row>
    <row r="982522" spans="4:4">
      <c r="D982522" s="571"/>
    </row>
    <row r="982523" spans="4:4">
      <c r="D982523" s="571"/>
    </row>
    <row r="982524" spans="4:4">
      <c r="D982524" s="571"/>
    </row>
    <row r="982525" spans="4:4">
      <c r="D982525" s="571"/>
    </row>
    <row r="982526" spans="4:4">
      <c r="D982526" s="571"/>
    </row>
    <row r="982527" spans="4:4">
      <c r="D982527" s="571"/>
    </row>
    <row r="982528" spans="4:4">
      <c r="D982528" s="571"/>
    </row>
    <row r="982529" spans="4:4">
      <c r="D982529" s="571"/>
    </row>
    <row r="982530" spans="4:4">
      <c r="D982530" s="571"/>
    </row>
    <row r="982531" spans="4:4">
      <c r="D982531" s="571"/>
    </row>
    <row r="982532" spans="4:4">
      <c r="D982532" s="571"/>
    </row>
    <row r="982533" spans="4:4">
      <c r="D982533" s="571"/>
    </row>
    <row r="982534" spans="4:4">
      <c r="D982534" s="571"/>
    </row>
    <row r="982535" spans="4:4">
      <c r="D982535" s="571"/>
    </row>
    <row r="982536" spans="4:4">
      <c r="D982536" s="571"/>
    </row>
    <row r="982537" spans="4:4">
      <c r="D982537" s="571"/>
    </row>
    <row r="982538" spans="4:4">
      <c r="D982538" s="571"/>
    </row>
    <row r="982539" spans="4:4">
      <c r="D982539" s="571"/>
    </row>
    <row r="982540" spans="4:4">
      <c r="D982540" s="571"/>
    </row>
    <row r="982541" spans="4:4">
      <c r="D982541" s="571"/>
    </row>
    <row r="982542" spans="4:4">
      <c r="D982542" s="571"/>
    </row>
    <row r="982543" spans="4:4">
      <c r="D982543" s="571"/>
    </row>
    <row r="982544" spans="4:4">
      <c r="D982544" s="571"/>
    </row>
    <row r="982545" spans="4:4">
      <c r="D982545" s="571"/>
    </row>
    <row r="982546" spans="4:4">
      <c r="D982546" s="571"/>
    </row>
    <row r="982547" spans="4:4">
      <c r="D982547" s="571"/>
    </row>
    <row r="982548" spans="4:4">
      <c r="D982548" s="571"/>
    </row>
    <row r="982549" spans="4:4">
      <c r="D982549" s="571"/>
    </row>
    <row r="982550" spans="4:4">
      <c r="D982550" s="571"/>
    </row>
    <row r="982551" spans="4:4">
      <c r="D982551" s="571"/>
    </row>
    <row r="982552" spans="4:4">
      <c r="D982552" s="571"/>
    </row>
    <row r="982553" spans="4:4">
      <c r="D982553" s="571"/>
    </row>
    <row r="982554" spans="4:4">
      <c r="D982554" s="571"/>
    </row>
    <row r="982555" spans="4:4">
      <c r="D982555" s="571"/>
    </row>
    <row r="982556" spans="4:4">
      <c r="D982556" s="571"/>
    </row>
    <row r="982557" spans="4:4">
      <c r="D982557" s="571"/>
    </row>
    <row r="982558" spans="4:4">
      <c r="D982558" s="571"/>
    </row>
    <row r="982559" spans="4:4">
      <c r="D982559" s="571"/>
    </row>
    <row r="982560" spans="4:4">
      <c r="D982560" s="571"/>
    </row>
    <row r="982561" spans="4:4">
      <c r="D982561" s="571"/>
    </row>
    <row r="982562" spans="4:4">
      <c r="D982562" s="571"/>
    </row>
    <row r="982563" spans="4:4">
      <c r="D982563" s="571"/>
    </row>
    <row r="982564" spans="4:4">
      <c r="D982564" s="571"/>
    </row>
    <row r="982565" spans="4:4">
      <c r="D982565" s="571"/>
    </row>
    <row r="982566" spans="4:4">
      <c r="D982566" s="571"/>
    </row>
    <row r="982567" spans="4:4">
      <c r="D982567" s="571"/>
    </row>
    <row r="982568" spans="4:4">
      <c r="D982568" s="571"/>
    </row>
    <row r="982569" spans="4:4">
      <c r="D982569" s="571"/>
    </row>
    <row r="982570" spans="4:4">
      <c r="D982570" s="571"/>
    </row>
    <row r="982571" spans="4:4">
      <c r="D982571" s="571"/>
    </row>
    <row r="982572" spans="4:4">
      <c r="D982572" s="571"/>
    </row>
    <row r="982573" spans="4:4">
      <c r="D982573" s="571"/>
    </row>
    <row r="982574" spans="4:4">
      <c r="D982574" s="571"/>
    </row>
    <row r="982575" spans="4:4">
      <c r="D982575" s="571"/>
    </row>
    <row r="982576" spans="4:4">
      <c r="D982576" s="571"/>
    </row>
    <row r="982577" spans="4:4">
      <c r="D982577" s="571"/>
    </row>
    <row r="982578" spans="4:4">
      <c r="D982578" s="571"/>
    </row>
    <row r="982579" spans="4:4">
      <c r="D982579" s="571"/>
    </row>
    <row r="982580" spans="4:4">
      <c r="D982580" s="571"/>
    </row>
    <row r="982581" spans="4:4">
      <c r="D982581" s="571"/>
    </row>
    <row r="982582" spans="4:4">
      <c r="D982582" s="571"/>
    </row>
    <row r="982583" spans="4:4">
      <c r="D982583" s="571"/>
    </row>
    <row r="982584" spans="4:4">
      <c r="D982584" s="571"/>
    </row>
    <row r="982585" spans="4:4">
      <c r="D982585" s="571"/>
    </row>
    <row r="982586" spans="4:4">
      <c r="D982586" s="571"/>
    </row>
    <row r="982587" spans="4:4">
      <c r="D982587" s="571"/>
    </row>
    <row r="982588" spans="4:4">
      <c r="D982588" s="571"/>
    </row>
    <row r="982589" spans="4:4">
      <c r="D982589" s="571"/>
    </row>
    <row r="982590" spans="4:4">
      <c r="D982590" s="571"/>
    </row>
    <row r="982591" spans="4:4">
      <c r="D982591" s="571"/>
    </row>
    <row r="982592" spans="4:4">
      <c r="D982592" s="571"/>
    </row>
    <row r="982593" spans="4:4">
      <c r="D982593" s="571"/>
    </row>
    <row r="982594" spans="4:4">
      <c r="D982594" s="571"/>
    </row>
    <row r="982595" spans="4:4">
      <c r="D982595" s="571"/>
    </row>
    <row r="982596" spans="4:4">
      <c r="D982596" s="571"/>
    </row>
    <row r="982597" spans="4:4">
      <c r="D982597" s="571"/>
    </row>
    <row r="982598" spans="4:4">
      <c r="D982598" s="571"/>
    </row>
    <row r="982599" spans="4:4">
      <c r="D982599" s="571"/>
    </row>
    <row r="982600" spans="4:4">
      <c r="D982600" s="571"/>
    </row>
    <row r="982601" spans="4:4">
      <c r="D982601" s="571"/>
    </row>
    <row r="982602" spans="4:4">
      <c r="D982602" s="571"/>
    </row>
    <row r="982603" spans="4:4">
      <c r="D982603" s="571"/>
    </row>
    <row r="982604" spans="4:4">
      <c r="D982604" s="571"/>
    </row>
    <row r="982605" spans="4:4">
      <c r="D982605" s="571"/>
    </row>
    <row r="982606" spans="4:4">
      <c r="D982606" s="571"/>
    </row>
    <row r="982607" spans="4:4">
      <c r="D982607" s="571"/>
    </row>
    <row r="982608" spans="4:4">
      <c r="D982608" s="571"/>
    </row>
    <row r="982609" spans="4:4">
      <c r="D982609" s="571"/>
    </row>
    <row r="982610" spans="4:4">
      <c r="D982610" s="571"/>
    </row>
    <row r="982611" spans="4:4">
      <c r="D982611" s="571"/>
    </row>
    <row r="982612" spans="4:4">
      <c r="D982612" s="571"/>
    </row>
    <row r="982613" spans="4:4">
      <c r="D982613" s="571"/>
    </row>
    <row r="982614" spans="4:4">
      <c r="D982614" s="571"/>
    </row>
    <row r="982615" spans="4:4">
      <c r="D982615" s="571"/>
    </row>
    <row r="982616" spans="4:4">
      <c r="D982616" s="571"/>
    </row>
    <row r="982617" spans="4:4">
      <c r="D982617" s="571"/>
    </row>
    <row r="982618" spans="4:4">
      <c r="D982618" s="571"/>
    </row>
    <row r="982619" spans="4:4">
      <c r="D982619" s="571"/>
    </row>
    <row r="982620" spans="4:4">
      <c r="D982620" s="571"/>
    </row>
    <row r="982621" spans="4:4">
      <c r="D982621" s="571"/>
    </row>
    <row r="982622" spans="4:4">
      <c r="D982622" s="571"/>
    </row>
    <row r="982623" spans="4:4">
      <c r="D982623" s="571"/>
    </row>
    <row r="982624" spans="4:4">
      <c r="D982624" s="571"/>
    </row>
    <row r="982625" spans="4:4">
      <c r="D982625" s="571"/>
    </row>
    <row r="982626" spans="4:4">
      <c r="D982626" s="571"/>
    </row>
    <row r="982627" spans="4:4">
      <c r="D982627" s="571"/>
    </row>
    <row r="982628" spans="4:4">
      <c r="D982628" s="571"/>
    </row>
    <row r="982629" spans="4:4">
      <c r="D982629" s="571"/>
    </row>
    <row r="982630" spans="4:4">
      <c r="D982630" s="571"/>
    </row>
    <row r="982631" spans="4:4">
      <c r="D982631" s="571"/>
    </row>
    <row r="982632" spans="4:4">
      <c r="D982632" s="571"/>
    </row>
    <row r="982633" spans="4:4">
      <c r="D982633" s="571"/>
    </row>
    <row r="982634" spans="4:4">
      <c r="D982634" s="571"/>
    </row>
    <row r="982635" spans="4:4">
      <c r="D982635" s="571"/>
    </row>
    <row r="982636" spans="4:4">
      <c r="D982636" s="571"/>
    </row>
    <row r="982637" spans="4:4">
      <c r="D982637" s="571"/>
    </row>
    <row r="982638" spans="4:4">
      <c r="D982638" s="571"/>
    </row>
    <row r="982639" spans="4:4">
      <c r="D982639" s="571"/>
    </row>
    <row r="982640" spans="4:4">
      <c r="D982640" s="571"/>
    </row>
    <row r="982641" spans="4:4">
      <c r="D982641" s="571"/>
    </row>
    <row r="982642" spans="4:4">
      <c r="D982642" s="571"/>
    </row>
    <row r="982643" spans="4:4">
      <c r="D982643" s="571"/>
    </row>
    <row r="982644" spans="4:4">
      <c r="D982644" s="571"/>
    </row>
    <row r="982645" spans="4:4">
      <c r="D982645" s="571"/>
    </row>
    <row r="982646" spans="4:4">
      <c r="D982646" s="571"/>
    </row>
    <row r="982647" spans="4:4">
      <c r="D982647" s="571"/>
    </row>
    <row r="982648" spans="4:4">
      <c r="D982648" s="571"/>
    </row>
    <row r="982649" spans="4:4">
      <c r="D982649" s="571"/>
    </row>
    <row r="982650" spans="4:4">
      <c r="D982650" s="571"/>
    </row>
    <row r="982651" spans="4:4">
      <c r="D982651" s="571"/>
    </row>
    <row r="982652" spans="4:4">
      <c r="D982652" s="571"/>
    </row>
    <row r="982653" spans="4:4">
      <c r="D982653" s="571"/>
    </row>
    <row r="982654" spans="4:4">
      <c r="D982654" s="571"/>
    </row>
    <row r="982655" spans="4:4">
      <c r="D982655" s="571"/>
    </row>
    <row r="982656" spans="4:4">
      <c r="D982656" s="571"/>
    </row>
    <row r="982657" spans="4:4">
      <c r="D982657" s="571"/>
    </row>
    <row r="982658" spans="4:4">
      <c r="D982658" s="571"/>
    </row>
    <row r="982659" spans="4:4">
      <c r="D982659" s="571"/>
    </row>
    <row r="982660" spans="4:4">
      <c r="D982660" s="571"/>
    </row>
    <row r="982661" spans="4:4">
      <c r="D982661" s="571"/>
    </row>
    <row r="982662" spans="4:4">
      <c r="D982662" s="571"/>
    </row>
    <row r="982663" spans="4:4">
      <c r="D982663" s="571"/>
    </row>
    <row r="982664" spans="4:4">
      <c r="D982664" s="571"/>
    </row>
    <row r="982665" spans="4:4">
      <c r="D982665" s="571"/>
    </row>
    <row r="982666" spans="4:4">
      <c r="D982666" s="571"/>
    </row>
    <row r="982667" spans="4:4">
      <c r="D982667" s="571"/>
    </row>
    <row r="982668" spans="4:4">
      <c r="D982668" s="571"/>
    </row>
    <row r="982669" spans="4:4">
      <c r="D982669" s="571"/>
    </row>
    <row r="982670" spans="4:4">
      <c r="D982670" s="571"/>
    </row>
    <row r="982671" spans="4:4">
      <c r="D982671" s="571"/>
    </row>
    <row r="982672" spans="4:4">
      <c r="D982672" s="571"/>
    </row>
    <row r="982673" spans="4:4">
      <c r="D982673" s="571"/>
    </row>
    <row r="982674" spans="4:4">
      <c r="D982674" s="571"/>
    </row>
    <row r="982675" spans="4:4">
      <c r="D982675" s="571"/>
    </row>
    <row r="982676" spans="4:4">
      <c r="D982676" s="571"/>
    </row>
    <row r="982677" spans="4:4">
      <c r="D982677" s="571"/>
    </row>
    <row r="982678" spans="4:4">
      <c r="D982678" s="571"/>
    </row>
    <row r="982679" spans="4:4">
      <c r="D982679" s="571"/>
    </row>
    <row r="982680" spans="4:4">
      <c r="D982680" s="571"/>
    </row>
    <row r="982681" spans="4:4">
      <c r="D982681" s="571"/>
    </row>
    <row r="982682" spans="4:4">
      <c r="D982682" s="571"/>
    </row>
    <row r="982683" spans="4:4">
      <c r="D982683" s="571"/>
    </row>
    <row r="982684" spans="4:4">
      <c r="D982684" s="571"/>
    </row>
    <row r="982685" spans="4:4">
      <c r="D982685" s="571"/>
    </row>
    <row r="982686" spans="4:4">
      <c r="D982686" s="571"/>
    </row>
    <row r="982687" spans="4:4">
      <c r="D982687" s="571"/>
    </row>
    <row r="982688" spans="4:4">
      <c r="D982688" s="571"/>
    </row>
    <row r="982689" spans="4:4">
      <c r="D982689" s="571"/>
    </row>
    <row r="982690" spans="4:4">
      <c r="D982690" s="571"/>
    </row>
    <row r="982691" spans="4:4">
      <c r="D982691" s="571"/>
    </row>
    <row r="982692" spans="4:4">
      <c r="D982692" s="571"/>
    </row>
    <row r="982693" spans="4:4">
      <c r="D982693" s="571"/>
    </row>
    <row r="982694" spans="4:4">
      <c r="D982694" s="571"/>
    </row>
    <row r="982695" spans="4:4">
      <c r="D982695" s="571"/>
    </row>
    <row r="982696" spans="4:4">
      <c r="D982696" s="571"/>
    </row>
    <row r="982697" spans="4:4">
      <c r="D982697" s="571"/>
    </row>
    <row r="982698" spans="4:4">
      <c r="D982698" s="571"/>
    </row>
    <row r="982699" spans="4:4">
      <c r="D982699" s="571"/>
    </row>
    <row r="982700" spans="4:4">
      <c r="D982700" s="571"/>
    </row>
    <row r="982701" spans="4:4">
      <c r="D982701" s="571"/>
    </row>
    <row r="982702" spans="4:4">
      <c r="D982702" s="571"/>
    </row>
    <row r="982703" spans="4:4">
      <c r="D982703" s="571"/>
    </row>
    <row r="982704" spans="4:4">
      <c r="D982704" s="571"/>
    </row>
    <row r="982705" spans="4:4">
      <c r="D982705" s="571"/>
    </row>
    <row r="982706" spans="4:4">
      <c r="D982706" s="571"/>
    </row>
    <row r="982707" spans="4:4">
      <c r="D982707" s="571"/>
    </row>
    <row r="982708" spans="4:4">
      <c r="D982708" s="571"/>
    </row>
    <row r="982709" spans="4:4">
      <c r="D982709" s="571"/>
    </row>
    <row r="982710" spans="4:4">
      <c r="D982710" s="571"/>
    </row>
    <row r="982711" spans="4:4">
      <c r="D982711" s="571"/>
    </row>
    <row r="982712" spans="4:4">
      <c r="D982712" s="571"/>
    </row>
    <row r="982713" spans="4:4">
      <c r="D982713" s="571"/>
    </row>
    <row r="982714" spans="4:4">
      <c r="D982714" s="571"/>
    </row>
    <row r="982715" spans="4:4">
      <c r="D982715" s="571"/>
    </row>
    <row r="982716" spans="4:4">
      <c r="D982716" s="571"/>
    </row>
    <row r="982717" spans="4:4">
      <c r="D982717" s="571"/>
    </row>
    <row r="982718" spans="4:4">
      <c r="D982718" s="571"/>
    </row>
    <row r="982719" spans="4:4">
      <c r="D982719" s="571"/>
    </row>
    <row r="982720" spans="4:4">
      <c r="D982720" s="571"/>
    </row>
    <row r="982721" spans="4:4">
      <c r="D982721" s="571"/>
    </row>
    <row r="982722" spans="4:4">
      <c r="D982722" s="571"/>
    </row>
    <row r="982723" spans="4:4">
      <c r="D982723" s="571"/>
    </row>
    <row r="982724" spans="4:4">
      <c r="D982724" s="571"/>
    </row>
    <row r="982725" spans="4:4">
      <c r="D982725" s="571"/>
    </row>
    <row r="982726" spans="4:4">
      <c r="D982726" s="571"/>
    </row>
    <row r="982727" spans="4:4">
      <c r="D982727" s="571"/>
    </row>
    <row r="982728" spans="4:4">
      <c r="D982728" s="571"/>
    </row>
    <row r="982729" spans="4:4">
      <c r="D982729" s="571"/>
    </row>
    <row r="982730" spans="4:4">
      <c r="D982730" s="571"/>
    </row>
    <row r="982731" spans="4:4">
      <c r="D982731" s="571"/>
    </row>
    <row r="982732" spans="4:4">
      <c r="D982732" s="571"/>
    </row>
    <row r="982733" spans="4:4">
      <c r="D982733" s="571"/>
    </row>
    <row r="982734" spans="4:4">
      <c r="D982734" s="571"/>
    </row>
    <row r="982735" spans="4:4">
      <c r="D982735" s="571"/>
    </row>
    <row r="982736" spans="4:4">
      <c r="D982736" s="571"/>
    </row>
    <row r="982737" spans="4:4">
      <c r="D982737" s="571"/>
    </row>
    <row r="982738" spans="4:4">
      <c r="D982738" s="571"/>
    </row>
    <row r="982739" spans="4:4">
      <c r="D982739" s="571"/>
    </row>
    <row r="982740" spans="4:4">
      <c r="D982740" s="571"/>
    </row>
    <row r="982741" spans="4:4">
      <c r="D982741" s="571"/>
    </row>
    <row r="982742" spans="4:4">
      <c r="D982742" s="571"/>
    </row>
    <row r="982743" spans="4:4">
      <c r="D982743" s="571"/>
    </row>
    <row r="982744" spans="4:4">
      <c r="D982744" s="571"/>
    </row>
    <row r="982745" spans="4:4">
      <c r="D982745" s="571"/>
    </row>
    <row r="982746" spans="4:4">
      <c r="D982746" s="571"/>
    </row>
    <row r="982747" spans="4:4">
      <c r="D982747" s="571"/>
    </row>
    <row r="982748" spans="4:4">
      <c r="D982748" s="571"/>
    </row>
    <row r="982749" spans="4:4">
      <c r="D982749" s="571"/>
    </row>
    <row r="982750" spans="4:4">
      <c r="D982750" s="571"/>
    </row>
    <row r="982751" spans="4:4">
      <c r="D982751" s="571"/>
    </row>
    <row r="982752" spans="4:4">
      <c r="D982752" s="571"/>
    </row>
    <row r="982753" spans="4:4">
      <c r="D982753" s="571"/>
    </row>
    <row r="982754" spans="4:4">
      <c r="D982754" s="571"/>
    </row>
    <row r="982755" spans="4:4">
      <c r="D982755" s="571"/>
    </row>
    <row r="982756" spans="4:4">
      <c r="D982756" s="571"/>
    </row>
    <row r="982757" spans="4:4">
      <c r="D982757" s="571"/>
    </row>
    <row r="982758" spans="4:4">
      <c r="D982758" s="571"/>
    </row>
    <row r="982759" spans="4:4">
      <c r="D982759" s="571"/>
    </row>
    <row r="982760" spans="4:4">
      <c r="D982760" s="571"/>
    </row>
    <row r="982761" spans="4:4">
      <c r="D982761" s="571"/>
    </row>
    <row r="982762" spans="4:4">
      <c r="D982762" s="571"/>
    </row>
    <row r="982763" spans="4:4">
      <c r="D982763" s="571"/>
    </row>
    <row r="982764" spans="4:4">
      <c r="D982764" s="571"/>
    </row>
    <row r="982765" spans="4:4">
      <c r="D982765" s="571"/>
    </row>
    <row r="982766" spans="4:4">
      <c r="D982766" s="571"/>
    </row>
    <row r="982767" spans="4:4">
      <c r="D982767" s="571"/>
    </row>
    <row r="982768" spans="4:4">
      <c r="D982768" s="571"/>
    </row>
    <row r="982769" spans="4:4">
      <c r="D982769" s="571"/>
    </row>
    <row r="982770" spans="4:4">
      <c r="D982770" s="571"/>
    </row>
    <row r="982771" spans="4:4">
      <c r="D982771" s="571"/>
    </row>
    <row r="982772" spans="4:4">
      <c r="D982772" s="571"/>
    </row>
    <row r="982773" spans="4:4">
      <c r="D982773" s="571"/>
    </row>
    <row r="982774" spans="4:4">
      <c r="D982774" s="571"/>
    </row>
    <row r="982775" spans="4:4">
      <c r="D982775" s="571"/>
    </row>
    <row r="982776" spans="4:4">
      <c r="D982776" s="571"/>
    </row>
    <row r="982777" spans="4:4">
      <c r="D982777" s="571"/>
    </row>
    <row r="982778" spans="4:4">
      <c r="D982778" s="571"/>
    </row>
    <row r="982779" spans="4:4">
      <c r="D982779" s="571"/>
    </row>
    <row r="982780" spans="4:4">
      <c r="D982780" s="571"/>
    </row>
    <row r="982781" spans="4:4">
      <c r="D982781" s="571"/>
    </row>
    <row r="982782" spans="4:4">
      <c r="D982782" s="571"/>
    </row>
    <row r="982783" spans="4:4">
      <c r="D982783" s="571"/>
    </row>
    <row r="982784" spans="4:4">
      <c r="D982784" s="571"/>
    </row>
    <row r="982785" spans="4:4">
      <c r="D982785" s="571"/>
    </row>
    <row r="982786" spans="4:4">
      <c r="D982786" s="571"/>
    </row>
    <row r="982787" spans="4:4">
      <c r="D982787" s="571"/>
    </row>
    <row r="982788" spans="4:4">
      <c r="D982788" s="571"/>
    </row>
    <row r="982789" spans="4:4">
      <c r="D982789" s="571"/>
    </row>
    <row r="982790" spans="4:4">
      <c r="D982790" s="571"/>
    </row>
    <row r="982791" spans="4:4">
      <c r="D982791" s="571"/>
    </row>
    <row r="982792" spans="4:4">
      <c r="D982792" s="571"/>
    </row>
    <row r="982793" spans="4:4">
      <c r="D982793" s="571"/>
    </row>
    <row r="982794" spans="4:4">
      <c r="D982794" s="571"/>
    </row>
    <row r="982795" spans="4:4">
      <c r="D982795" s="571"/>
    </row>
    <row r="982796" spans="4:4">
      <c r="D982796" s="571"/>
    </row>
    <row r="982797" spans="4:4">
      <c r="D982797" s="571"/>
    </row>
    <row r="982798" spans="4:4">
      <c r="D982798" s="571"/>
    </row>
    <row r="982799" spans="4:4">
      <c r="D982799" s="571"/>
    </row>
    <row r="982800" spans="4:4">
      <c r="D982800" s="571"/>
    </row>
    <row r="982801" spans="4:4">
      <c r="D982801" s="571"/>
    </row>
    <row r="982802" spans="4:4">
      <c r="D982802" s="571"/>
    </row>
    <row r="982803" spans="4:4">
      <c r="D982803" s="571"/>
    </row>
    <row r="982804" spans="4:4">
      <c r="D982804" s="571"/>
    </row>
    <row r="982805" spans="4:4">
      <c r="D982805" s="571"/>
    </row>
    <row r="982806" spans="4:4">
      <c r="D982806" s="571"/>
    </row>
    <row r="982807" spans="4:4">
      <c r="D982807" s="571"/>
    </row>
    <row r="982808" spans="4:4">
      <c r="D982808" s="571"/>
    </row>
    <row r="982809" spans="4:4">
      <c r="D982809" s="571"/>
    </row>
    <row r="982810" spans="4:4">
      <c r="D982810" s="571"/>
    </row>
    <row r="982811" spans="4:4">
      <c r="D982811" s="571"/>
    </row>
    <row r="982812" spans="4:4">
      <c r="D982812" s="571"/>
    </row>
    <row r="982813" spans="4:4">
      <c r="D982813" s="571"/>
    </row>
    <row r="982814" spans="4:4">
      <c r="D982814" s="571"/>
    </row>
    <row r="982815" spans="4:4">
      <c r="D982815" s="571"/>
    </row>
    <row r="982816" spans="4:4">
      <c r="D982816" s="571"/>
    </row>
    <row r="982817" spans="4:4">
      <c r="D982817" s="571"/>
    </row>
    <row r="982818" spans="4:4">
      <c r="D982818" s="571"/>
    </row>
    <row r="982819" spans="4:4">
      <c r="D982819" s="571"/>
    </row>
    <row r="982820" spans="4:4">
      <c r="D982820" s="571"/>
    </row>
    <row r="982821" spans="4:4">
      <c r="D982821" s="571"/>
    </row>
    <row r="982822" spans="4:4">
      <c r="D982822" s="571"/>
    </row>
    <row r="982823" spans="4:4">
      <c r="D982823" s="571"/>
    </row>
    <row r="982824" spans="4:4">
      <c r="D982824" s="571"/>
    </row>
    <row r="982825" spans="4:4">
      <c r="D982825" s="571"/>
    </row>
    <row r="982826" spans="4:4">
      <c r="D982826" s="571"/>
    </row>
    <row r="982827" spans="4:4">
      <c r="D982827" s="571"/>
    </row>
    <row r="982828" spans="4:4">
      <c r="D982828" s="571"/>
    </row>
    <row r="982829" spans="4:4">
      <c r="D982829" s="571"/>
    </row>
    <row r="982830" spans="4:4">
      <c r="D982830" s="571"/>
    </row>
    <row r="982831" spans="4:4">
      <c r="D982831" s="571"/>
    </row>
    <row r="982832" spans="4:4">
      <c r="D982832" s="571"/>
    </row>
    <row r="982833" spans="4:4">
      <c r="D982833" s="571"/>
    </row>
    <row r="982834" spans="4:4">
      <c r="D982834" s="571"/>
    </row>
    <row r="982835" spans="4:4">
      <c r="D982835" s="571"/>
    </row>
    <row r="982836" spans="4:4">
      <c r="D982836" s="571"/>
    </row>
    <row r="982837" spans="4:4">
      <c r="D982837" s="571"/>
    </row>
    <row r="982838" spans="4:4">
      <c r="D982838" s="571"/>
    </row>
    <row r="982839" spans="4:4">
      <c r="D982839" s="571"/>
    </row>
    <row r="982840" spans="4:4">
      <c r="D982840" s="571"/>
    </row>
    <row r="982841" spans="4:4">
      <c r="D982841" s="571"/>
    </row>
    <row r="982842" spans="4:4">
      <c r="D982842" s="571"/>
    </row>
    <row r="982843" spans="4:4">
      <c r="D982843" s="571"/>
    </row>
    <row r="982844" spans="4:4">
      <c r="D982844" s="571"/>
    </row>
    <row r="982845" spans="4:4">
      <c r="D982845" s="571"/>
    </row>
    <row r="982846" spans="4:4">
      <c r="D982846" s="571"/>
    </row>
    <row r="982847" spans="4:4">
      <c r="D982847" s="571"/>
    </row>
    <row r="982848" spans="4:4">
      <c r="D982848" s="571"/>
    </row>
    <row r="982849" spans="4:4">
      <c r="D982849" s="571"/>
    </row>
    <row r="982850" spans="4:4">
      <c r="D982850" s="571"/>
    </row>
    <row r="982851" spans="4:4">
      <c r="D982851" s="571"/>
    </row>
    <row r="982852" spans="4:4">
      <c r="D982852" s="571"/>
    </row>
    <row r="982853" spans="4:4">
      <c r="D982853" s="571"/>
    </row>
    <row r="982854" spans="4:4">
      <c r="D982854" s="571"/>
    </row>
    <row r="982855" spans="4:4">
      <c r="D982855" s="571"/>
    </row>
    <row r="982856" spans="4:4">
      <c r="D982856" s="571"/>
    </row>
    <row r="982857" spans="4:4">
      <c r="D982857" s="571"/>
    </row>
    <row r="982858" spans="4:4">
      <c r="D982858" s="571"/>
    </row>
    <row r="982859" spans="4:4">
      <c r="D982859" s="571"/>
    </row>
    <row r="982860" spans="4:4">
      <c r="D982860" s="571"/>
    </row>
    <row r="982861" spans="4:4">
      <c r="D982861" s="571"/>
    </row>
    <row r="982862" spans="4:4">
      <c r="D982862" s="571"/>
    </row>
    <row r="982863" spans="4:4">
      <c r="D982863" s="571"/>
    </row>
    <row r="982864" spans="4:4">
      <c r="D982864" s="571"/>
    </row>
    <row r="982865" spans="4:4">
      <c r="D982865" s="571"/>
    </row>
    <row r="982866" spans="4:4">
      <c r="D982866" s="571"/>
    </row>
    <row r="982867" spans="4:4">
      <c r="D982867" s="571"/>
    </row>
    <row r="982868" spans="4:4">
      <c r="D982868" s="571"/>
    </row>
    <row r="982869" spans="4:4">
      <c r="D982869" s="571"/>
    </row>
    <row r="982870" spans="4:4">
      <c r="D982870" s="571"/>
    </row>
    <row r="982871" spans="4:4">
      <c r="D982871" s="571"/>
    </row>
    <row r="982872" spans="4:4">
      <c r="D982872" s="571"/>
    </row>
    <row r="982873" spans="4:4">
      <c r="D982873" s="571"/>
    </row>
    <row r="982874" spans="4:4">
      <c r="D982874" s="571"/>
    </row>
    <row r="982875" spans="4:4">
      <c r="D982875" s="571"/>
    </row>
    <row r="982876" spans="4:4">
      <c r="D982876" s="571"/>
    </row>
    <row r="982877" spans="4:4">
      <c r="D982877" s="571"/>
    </row>
    <row r="982878" spans="4:4">
      <c r="D982878" s="571"/>
    </row>
    <row r="982879" spans="4:4">
      <c r="D982879" s="571"/>
    </row>
    <row r="982880" spans="4:4">
      <c r="D982880" s="571"/>
    </row>
    <row r="982881" spans="4:4">
      <c r="D982881" s="571"/>
    </row>
    <row r="982882" spans="4:4">
      <c r="D982882" s="571"/>
    </row>
    <row r="982883" spans="4:4">
      <c r="D982883" s="571"/>
    </row>
    <row r="982884" spans="4:4">
      <c r="D982884" s="571"/>
    </row>
    <row r="982885" spans="4:4">
      <c r="D982885" s="571"/>
    </row>
    <row r="982886" spans="4:4">
      <c r="D982886" s="571"/>
    </row>
    <row r="982887" spans="4:4">
      <c r="D982887" s="571"/>
    </row>
    <row r="982888" spans="4:4">
      <c r="D982888" s="571"/>
    </row>
    <row r="982889" spans="4:4">
      <c r="D982889" s="571"/>
    </row>
    <row r="982890" spans="4:4">
      <c r="D982890" s="571"/>
    </row>
    <row r="982891" spans="4:4">
      <c r="D982891" s="571"/>
    </row>
    <row r="982892" spans="4:4">
      <c r="D982892" s="571"/>
    </row>
    <row r="982893" spans="4:4">
      <c r="D982893" s="571"/>
    </row>
    <row r="982894" spans="4:4">
      <c r="D982894" s="571"/>
    </row>
    <row r="982895" spans="4:4">
      <c r="D982895" s="571"/>
    </row>
    <row r="982896" spans="4:4">
      <c r="D982896" s="571"/>
    </row>
    <row r="982897" spans="4:4">
      <c r="D982897" s="571"/>
    </row>
    <row r="982898" spans="4:4">
      <c r="D982898" s="571"/>
    </row>
    <row r="982899" spans="4:4">
      <c r="D982899" s="571"/>
    </row>
    <row r="982900" spans="4:4">
      <c r="D982900" s="571"/>
    </row>
    <row r="982901" spans="4:4">
      <c r="D982901" s="571"/>
    </row>
    <row r="982902" spans="4:4">
      <c r="D982902" s="571"/>
    </row>
    <row r="982903" spans="4:4">
      <c r="D982903" s="571"/>
    </row>
    <row r="982904" spans="4:4">
      <c r="D982904" s="571"/>
    </row>
    <row r="982905" spans="4:4">
      <c r="D982905" s="571"/>
    </row>
    <row r="982906" spans="4:4">
      <c r="D982906" s="571"/>
    </row>
    <row r="982907" spans="4:4">
      <c r="D982907" s="571"/>
    </row>
    <row r="982908" spans="4:4">
      <c r="D982908" s="571"/>
    </row>
    <row r="982909" spans="4:4">
      <c r="D982909" s="571"/>
    </row>
    <row r="982910" spans="4:4">
      <c r="D982910" s="571"/>
    </row>
    <row r="982911" spans="4:4">
      <c r="D982911" s="571"/>
    </row>
    <row r="982912" spans="4:4">
      <c r="D982912" s="571"/>
    </row>
    <row r="982913" spans="4:4">
      <c r="D982913" s="571"/>
    </row>
    <row r="982914" spans="4:4">
      <c r="D982914" s="571"/>
    </row>
    <row r="982915" spans="4:4">
      <c r="D982915" s="571"/>
    </row>
    <row r="982916" spans="4:4">
      <c r="D982916" s="571"/>
    </row>
    <row r="982917" spans="4:4">
      <c r="D982917" s="571"/>
    </row>
    <row r="982918" spans="4:4">
      <c r="D982918" s="571"/>
    </row>
    <row r="982919" spans="4:4">
      <c r="D982919" s="571"/>
    </row>
    <row r="982920" spans="4:4">
      <c r="D982920" s="571"/>
    </row>
    <row r="982921" spans="4:4">
      <c r="D982921" s="571"/>
    </row>
    <row r="982922" spans="4:4">
      <c r="D982922" s="571"/>
    </row>
    <row r="982923" spans="4:4">
      <c r="D982923" s="571"/>
    </row>
    <row r="982924" spans="4:4">
      <c r="D982924" s="571"/>
    </row>
    <row r="982925" spans="4:4">
      <c r="D982925" s="571"/>
    </row>
    <row r="982926" spans="4:4">
      <c r="D982926" s="571"/>
    </row>
    <row r="982927" spans="4:4">
      <c r="D982927" s="571"/>
    </row>
    <row r="982928" spans="4:4">
      <c r="D982928" s="571"/>
    </row>
    <row r="982929" spans="4:4">
      <c r="D982929" s="571"/>
    </row>
    <row r="982930" spans="4:4">
      <c r="D982930" s="571"/>
    </row>
    <row r="982931" spans="4:4">
      <c r="D982931" s="571"/>
    </row>
    <row r="982932" spans="4:4">
      <c r="D982932" s="571"/>
    </row>
    <row r="982933" spans="4:4">
      <c r="D982933" s="571"/>
    </row>
    <row r="982934" spans="4:4">
      <c r="D982934" s="571"/>
    </row>
    <row r="982935" spans="4:4">
      <c r="D982935" s="571"/>
    </row>
    <row r="982936" spans="4:4">
      <c r="D982936" s="571"/>
    </row>
    <row r="982937" spans="4:4">
      <c r="D982937" s="571"/>
    </row>
    <row r="982938" spans="4:4">
      <c r="D982938" s="571"/>
    </row>
    <row r="982939" spans="4:4">
      <c r="D982939" s="571"/>
    </row>
    <row r="982940" spans="4:4">
      <c r="D982940" s="571"/>
    </row>
    <row r="982941" spans="4:4">
      <c r="D982941" s="571"/>
    </row>
    <row r="982942" spans="4:4">
      <c r="D982942" s="571"/>
    </row>
    <row r="982943" spans="4:4">
      <c r="D982943" s="571"/>
    </row>
    <row r="982944" spans="4:4">
      <c r="D982944" s="571"/>
    </row>
    <row r="982945" spans="4:4">
      <c r="D982945" s="571"/>
    </row>
    <row r="982946" spans="4:4">
      <c r="D982946" s="571"/>
    </row>
    <row r="982947" spans="4:4">
      <c r="D982947" s="571"/>
    </row>
    <row r="982948" spans="4:4">
      <c r="D982948" s="571"/>
    </row>
    <row r="982949" spans="4:4">
      <c r="D982949" s="571"/>
    </row>
    <row r="982950" spans="4:4">
      <c r="D982950" s="571"/>
    </row>
    <row r="982951" spans="4:4">
      <c r="D982951" s="571"/>
    </row>
    <row r="982952" spans="4:4">
      <c r="D982952" s="571"/>
    </row>
    <row r="982953" spans="4:4">
      <c r="D982953" s="571"/>
    </row>
    <row r="982954" spans="4:4">
      <c r="D982954" s="571"/>
    </row>
    <row r="982955" spans="4:4">
      <c r="D982955" s="571"/>
    </row>
    <row r="982956" spans="4:4">
      <c r="D982956" s="571"/>
    </row>
    <row r="982957" spans="4:4">
      <c r="D982957" s="571"/>
    </row>
    <row r="982958" spans="4:4">
      <c r="D982958" s="571"/>
    </row>
    <row r="982959" spans="4:4">
      <c r="D982959" s="571"/>
    </row>
    <row r="982960" spans="4:4">
      <c r="D982960" s="571"/>
    </row>
    <row r="982961" spans="4:4">
      <c r="D982961" s="571"/>
    </row>
    <row r="982962" spans="4:4">
      <c r="D982962" s="571"/>
    </row>
    <row r="982963" spans="4:4">
      <c r="D982963" s="571"/>
    </row>
    <row r="982964" spans="4:4">
      <c r="D982964" s="571"/>
    </row>
    <row r="982965" spans="4:4">
      <c r="D982965" s="571"/>
    </row>
    <row r="982966" spans="4:4">
      <c r="D982966" s="571"/>
    </row>
    <row r="982967" spans="4:4">
      <c r="D982967" s="571"/>
    </row>
    <row r="982968" spans="4:4">
      <c r="D982968" s="571"/>
    </row>
    <row r="982969" spans="4:4">
      <c r="D982969" s="571"/>
    </row>
    <row r="982970" spans="4:4">
      <c r="D982970" s="571"/>
    </row>
    <row r="982971" spans="4:4">
      <c r="D982971" s="571"/>
    </row>
    <row r="982972" spans="4:4">
      <c r="D982972" s="571"/>
    </row>
    <row r="982973" spans="4:4">
      <c r="D982973" s="571"/>
    </row>
    <row r="982974" spans="4:4">
      <c r="D982974" s="571"/>
    </row>
    <row r="982975" spans="4:4">
      <c r="D982975" s="571"/>
    </row>
    <row r="982976" spans="4:4">
      <c r="D982976" s="571"/>
    </row>
    <row r="982977" spans="4:4">
      <c r="D982977" s="571"/>
    </row>
    <row r="982978" spans="4:4">
      <c r="D982978" s="571"/>
    </row>
    <row r="982979" spans="4:4">
      <c r="D982979" s="571"/>
    </row>
    <row r="982980" spans="4:4">
      <c r="D982980" s="571"/>
    </row>
    <row r="982981" spans="4:4">
      <c r="D982981" s="571"/>
    </row>
    <row r="982982" spans="4:4">
      <c r="D982982" s="571"/>
    </row>
    <row r="982983" spans="4:4">
      <c r="D982983" s="571"/>
    </row>
    <row r="982984" spans="4:4">
      <c r="D982984" s="571"/>
    </row>
    <row r="982985" spans="4:4">
      <c r="D982985" s="571"/>
    </row>
    <row r="982986" spans="4:4">
      <c r="D982986" s="571"/>
    </row>
    <row r="982987" spans="4:4">
      <c r="D982987" s="571"/>
    </row>
    <row r="982988" spans="4:4">
      <c r="D982988" s="571"/>
    </row>
    <row r="982989" spans="4:4">
      <c r="D982989" s="571"/>
    </row>
    <row r="982990" spans="4:4">
      <c r="D982990" s="571"/>
    </row>
    <row r="982991" spans="4:4">
      <c r="D982991" s="571"/>
    </row>
    <row r="982992" spans="4:4">
      <c r="D982992" s="571"/>
    </row>
    <row r="982993" spans="4:4">
      <c r="D982993" s="571"/>
    </row>
    <row r="982994" spans="4:4">
      <c r="D982994" s="571"/>
    </row>
    <row r="982995" spans="4:4">
      <c r="D982995" s="571"/>
    </row>
    <row r="982996" spans="4:4">
      <c r="D982996" s="571"/>
    </row>
    <row r="982997" spans="4:4">
      <c r="D982997" s="571"/>
    </row>
    <row r="982998" spans="4:4">
      <c r="D982998" s="571"/>
    </row>
    <row r="982999" spans="4:4">
      <c r="D982999" s="571"/>
    </row>
    <row r="983000" spans="4:4">
      <c r="D983000" s="571"/>
    </row>
    <row r="983001" spans="4:4">
      <c r="D983001" s="571"/>
    </row>
    <row r="983002" spans="4:4">
      <c r="D983002" s="571"/>
    </row>
    <row r="983003" spans="4:4">
      <c r="D983003" s="571"/>
    </row>
    <row r="983004" spans="4:4">
      <c r="D983004" s="571"/>
    </row>
    <row r="983005" spans="4:4">
      <c r="D983005" s="571"/>
    </row>
    <row r="983006" spans="4:4">
      <c r="D983006" s="571"/>
    </row>
    <row r="983007" spans="4:4">
      <c r="D983007" s="571"/>
    </row>
    <row r="983008" spans="4:4">
      <c r="D983008" s="571"/>
    </row>
    <row r="983009" spans="4:4">
      <c r="D983009" s="571"/>
    </row>
    <row r="983010" spans="4:4">
      <c r="D983010" s="571"/>
    </row>
    <row r="983011" spans="4:4">
      <c r="D983011" s="571"/>
    </row>
    <row r="983012" spans="4:4">
      <c r="D983012" s="571"/>
    </row>
    <row r="983013" spans="4:4">
      <c r="D983013" s="571"/>
    </row>
    <row r="983014" spans="4:4">
      <c r="D983014" s="571"/>
    </row>
    <row r="983015" spans="4:4">
      <c r="D983015" s="571"/>
    </row>
    <row r="983016" spans="4:4">
      <c r="D983016" s="571"/>
    </row>
    <row r="983017" spans="4:4">
      <c r="D983017" s="571"/>
    </row>
    <row r="983018" spans="4:4">
      <c r="D983018" s="571"/>
    </row>
    <row r="983019" spans="4:4">
      <c r="D983019" s="571"/>
    </row>
    <row r="983020" spans="4:4">
      <c r="D983020" s="571"/>
    </row>
    <row r="983021" spans="4:4">
      <c r="D983021" s="571"/>
    </row>
    <row r="983022" spans="4:4">
      <c r="D983022" s="571"/>
    </row>
    <row r="983023" spans="4:4">
      <c r="D983023" s="571"/>
    </row>
    <row r="983024" spans="4:4">
      <c r="D983024" s="571"/>
    </row>
    <row r="983025" spans="4:4">
      <c r="D983025" s="571"/>
    </row>
    <row r="983026" spans="4:4">
      <c r="D983026" s="571"/>
    </row>
    <row r="983027" spans="4:4">
      <c r="D983027" s="571"/>
    </row>
    <row r="983028" spans="4:4">
      <c r="D983028" s="571"/>
    </row>
    <row r="983029" spans="4:4">
      <c r="D983029" s="571"/>
    </row>
    <row r="983030" spans="4:4">
      <c r="D983030" s="571"/>
    </row>
    <row r="983031" spans="4:4">
      <c r="D983031" s="571"/>
    </row>
    <row r="983032" spans="4:4">
      <c r="D983032" s="571"/>
    </row>
    <row r="983033" spans="4:4">
      <c r="D983033" s="571"/>
    </row>
    <row r="983034" spans="4:4">
      <c r="D983034" s="571"/>
    </row>
    <row r="983035" spans="4:4">
      <c r="D983035" s="571"/>
    </row>
    <row r="983036" spans="4:4">
      <c r="D983036" s="571"/>
    </row>
    <row r="983037" spans="4:4">
      <c r="D983037" s="571"/>
    </row>
    <row r="983038" spans="4:4">
      <c r="D983038" s="571"/>
    </row>
    <row r="983039" spans="4:4">
      <c r="D983039" s="571"/>
    </row>
    <row r="983040" spans="4:4">
      <c r="D983040" s="571"/>
    </row>
    <row r="983041" spans="4:4">
      <c r="D983041" s="571"/>
    </row>
    <row r="983042" spans="4:4">
      <c r="D983042" s="571"/>
    </row>
    <row r="983043" spans="4:4">
      <c r="D983043" s="571"/>
    </row>
    <row r="983044" spans="4:4">
      <c r="D983044" s="571"/>
    </row>
    <row r="983045" spans="4:4">
      <c r="D983045" s="571"/>
    </row>
    <row r="983046" spans="4:4">
      <c r="D983046" s="571"/>
    </row>
    <row r="983047" spans="4:4">
      <c r="D983047" s="571"/>
    </row>
    <row r="983048" spans="4:4">
      <c r="D983048" s="571"/>
    </row>
    <row r="983049" spans="4:4">
      <c r="D983049" s="571"/>
    </row>
    <row r="983050" spans="4:4">
      <c r="D983050" s="571"/>
    </row>
    <row r="983051" spans="4:4">
      <c r="D983051" s="571"/>
    </row>
    <row r="983052" spans="4:4">
      <c r="D983052" s="571"/>
    </row>
    <row r="983053" spans="4:4">
      <c r="D983053" s="571"/>
    </row>
    <row r="983054" spans="4:4">
      <c r="D983054" s="571"/>
    </row>
    <row r="983055" spans="4:4">
      <c r="D983055" s="571"/>
    </row>
    <row r="983056" spans="4:4">
      <c r="D983056" s="571"/>
    </row>
    <row r="983057" spans="4:4">
      <c r="D983057" s="571"/>
    </row>
    <row r="983058" spans="4:4">
      <c r="D983058" s="571"/>
    </row>
    <row r="983059" spans="4:4">
      <c r="D983059" s="571"/>
    </row>
    <row r="983060" spans="4:4">
      <c r="D983060" s="571"/>
    </row>
    <row r="983061" spans="4:4">
      <c r="D983061" s="571"/>
    </row>
    <row r="983062" spans="4:4">
      <c r="D983062" s="571"/>
    </row>
    <row r="983063" spans="4:4">
      <c r="D983063" s="571"/>
    </row>
    <row r="983064" spans="4:4">
      <c r="D983064" s="571"/>
    </row>
    <row r="983065" spans="4:4">
      <c r="D983065" s="571"/>
    </row>
    <row r="983066" spans="4:4">
      <c r="D983066" s="571"/>
    </row>
    <row r="983067" spans="4:4">
      <c r="D983067" s="571"/>
    </row>
    <row r="983068" spans="4:4">
      <c r="D983068" s="571"/>
    </row>
    <row r="983069" spans="4:4">
      <c r="D983069" s="571"/>
    </row>
    <row r="983070" spans="4:4">
      <c r="D983070" s="571"/>
    </row>
    <row r="983071" spans="4:4">
      <c r="D983071" s="571"/>
    </row>
    <row r="983072" spans="4:4">
      <c r="D983072" s="571"/>
    </row>
    <row r="983073" spans="4:4">
      <c r="D983073" s="571"/>
    </row>
    <row r="983074" spans="4:4">
      <c r="D983074" s="571"/>
    </row>
    <row r="983075" spans="4:4">
      <c r="D983075" s="571"/>
    </row>
    <row r="983076" spans="4:4">
      <c r="D983076" s="571"/>
    </row>
    <row r="983077" spans="4:4">
      <c r="D983077" s="571"/>
    </row>
    <row r="983078" spans="4:4">
      <c r="D983078" s="571"/>
    </row>
    <row r="983079" spans="4:4">
      <c r="D983079" s="571"/>
    </row>
    <row r="983080" spans="4:4">
      <c r="D983080" s="571"/>
    </row>
    <row r="983081" spans="4:4">
      <c r="D983081" s="571"/>
    </row>
    <row r="983082" spans="4:4">
      <c r="D983082" s="571"/>
    </row>
    <row r="983083" spans="4:4">
      <c r="D983083" s="571"/>
    </row>
    <row r="983084" spans="4:4">
      <c r="D983084" s="571"/>
    </row>
    <row r="983085" spans="4:4">
      <c r="D983085" s="571"/>
    </row>
    <row r="983086" spans="4:4">
      <c r="D983086" s="571"/>
    </row>
    <row r="983087" spans="4:4">
      <c r="D983087" s="571"/>
    </row>
    <row r="983088" spans="4:4">
      <c r="D983088" s="571"/>
    </row>
    <row r="983089" spans="4:4">
      <c r="D983089" s="571"/>
    </row>
    <row r="983090" spans="4:4">
      <c r="D983090" s="571"/>
    </row>
    <row r="983091" spans="4:4">
      <c r="D983091" s="571"/>
    </row>
    <row r="983092" spans="4:4">
      <c r="D983092" s="571"/>
    </row>
    <row r="983093" spans="4:4">
      <c r="D983093" s="571"/>
    </row>
    <row r="983094" spans="4:4">
      <c r="D983094" s="571"/>
    </row>
    <row r="983095" spans="4:4">
      <c r="D983095" s="571"/>
    </row>
    <row r="983096" spans="4:4">
      <c r="D983096" s="571"/>
    </row>
    <row r="983097" spans="4:4">
      <c r="D983097" s="571"/>
    </row>
    <row r="983098" spans="4:4">
      <c r="D983098" s="571"/>
    </row>
    <row r="983099" spans="4:4">
      <c r="D983099" s="571"/>
    </row>
    <row r="983100" spans="4:4">
      <c r="D983100" s="571"/>
    </row>
    <row r="983101" spans="4:4">
      <c r="D983101" s="571"/>
    </row>
    <row r="983102" spans="4:4">
      <c r="D983102" s="571"/>
    </row>
    <row r="983103" spans="4:4">
      <c r="D983103" s="571"/>
    </row>
    <row r="983104" spans="4:4">
      <c r="D983104" s="571"/>
    </row>
    <row r="983105" spans="4:4">
      <c r="D983105" s="571"/>
    </row>
    <row r="983106" spans="4:4">
      <c r="D983106" s="571"/>
    </row>
    <row r="983107" spans="4:4">
      <c r="D983107" s="571"/>
    </row>
    <row r="983108" spans="4:4">
      <c r="D983108" s="571"/>
    </row>
    <row r="983109" spans="4:4">
      <c r="D983109" s="571"/>
    </row>
    <row r="983110" spans="4:4">
      <c r="D983110" s="571"/>
    </row>
    <row r="983111" spans="4:4">
      <c r="D983111" s="571"/>
    </row>
    <row r="983112" spans="4:4">
      <c r="D983112" s="571"/>
    </row>
    <row r="983113" spans="4:4">
      <c r="D983113" s="571"/>
    </row>
    <row r="983114" spans="4:4">
      <c r="D983114" s="571"/>
    </row>
    <row r="983115" spans="4:4">
      <c r="D983115" s="571"/>
    </row>
    <row r="983116" spans="4:4">
      <c r="D983116" s="571"/>
    </row>
    <row r="983117" spans="4:4">
      <c r="D983117" s="571"/>
    </row>
    <row r="983118" spans="4:4">
      <c r="D983118" s="571"/>
    </row>
    <row r="983119" spans="4:4">
      <c r="D983119" s="571"/>
    </row>
    <row r="983120" spans="4:4">
      <c r="D983120" s="571"/>
    </row>
    <row r="983121" spans="4:4">
      <c r="D983121" s="571"/>
    </row>
    <row r="983122" spans="4:4">
      <c r="D983122" s="571"/>
    </row>
    <row r="983123" spans="4:4">
      <c r="D983123" s="571"/>
    </row>
    <row r="983124" spans="4:4">
      <c r="D983124" s="571"/>
    </row>
    <row r="983125" spans="4:4">
      <c r="D983125" s="571"/>
    </row>
    <row r="983126" spans="4:4">
      <c r="D983126" s="571"/>
    </row>
    <row r="983127" spans="4:4">
      <c r="D983127" s="571"/>
    </row>
    <row r="983128" spans="4:4">
      <c r="D983128" s="571"/>
    </row>
    <row r="983129" spans="4:4">
      <c r="D983129" s="571"/>
    </row>
    <row r="983130" spans="4:4">
      <c r="D983130" s="571"/>
    </row>
    <row r="983131" spans="4:4">
      <c r="D983131" s="571"/>
    </row>
    <row r="983132" spans="4:4">
      <c r="D983132" s="571"/>
    </row>
    <row r="983133" spans="4:4">
      <c r="D983133" s="571"/>
    </row>
    <row r="983134" spans="4:4">
      <c r="D983134" s="571"/>
    </row>
    <row r="983135" spans="4:4">
      <c r="D983135" s="571"/>
    </row>
    <row r="983136" spans="4:4">
      <c r="D983136" s="571"/>
    </row>
    <row r="983137" spans="4:4">
      <c r="D983137" s="571"/>
    </row>
    <row r="983138" spans="4:4">
      <c r="D983138" s="571"/>
    </row>
    <row r="983139" spans="4:4">
      <c r="D983139" s="571"/>
    </row>
    <row r="983140" spans="4:4">
      <c r="D983140" s="571"/>
    </row>
    <row r="983141" spans="4:4">
      <c r="D983141" s="571"/>
    </row>
    <row r="983142" spans="4:4">
      <c r="D983142" s="571"/>
    </row>
    <row r="983143" spans="4:4">
      <c r="D983143" s="571"/>
    </row>
    <row r="983144" spans="4:4">
      <c r="D983144" s="571"/>
    </row>
    <row r="983145" spans="4:4">
      <c r="D983145" s="571"/>
    </row>
    <row r="983146" spans="4:4">
      <c r="D983146" s="571"/>
    </row>
    <row r="983147" spans="4:4">
      <c r="D983147" s="571"/>
    </row>
    <row r="983148" spans="4:4">
      <c r="D983148" s="571"/>
    </row>
    <row r="983149" spans="4:4">
      <c r="D983149" s="571"/>
    </row>
    <row r="983150" spans="4:4">
      <c r="D983150" s="571"/>
    </row>
    <row r="983151" spans="4:4">
      <c r="D983151" s="571"/>
    </row>
    <row r="983152" spans="4:4">
      <c r="D983152" s="571"/>
    </row>
    <row r="983153" spans="4:4">
      <c r="D983153" s="571"/>
    </row>
    <row r="983154" spans="4:4">
      <c r="D983154" s="571"/>
    </row>
    <row r="983155" spans="4:4">
      <c r="D983155" s="571"/>
    </row>
    <row r="983156" spans="4:4">
      <c r="D983156" s="571"/>
    </row>
    <row r="983157" spans="4:4">
      <c r="D983157" s="571"/>
    </row>
    <row r="983158" spans="4:4">
      <c r="D983158" s="571"/>
    </row>
    <row r="983159" spans="4:4">
      <c r="D983159" s="571"/>
    </row>
    <row r="983160" spans="4:4">
      <c r="D983160" s="571"/>
    </row>
    <row r="983161" spans="4:4">
      <c r="D983161" s="571"/>
    </row>
    <row r="983162" spans="4:4">
      <c r="D983162" s="571"/>
    </row>
    <row r="983163" spans="4:4">
      <c r="D983163" s="571"/>
    </row>
    <row r="983164" spans="4:4">
      <c r="D983164" s="571"/>
    </row>
    <row r="983165" spans="4:4">
      <c r="D983165" s="571"/>
    </row>
    <row r="983166" spans="4:4">
      <c r="D983166" s="571"/>
    </row>
    <row r="983167" spans="4:4">
      <c r="D983167" s="571"/>
    </row>
    <row r="983168" spans="4:4">
      <c r="D983168" s="571"/>
    </row>
    <row r="983169" spans="4:4">
      <c r="D983169" s="571"/>
    </row>
    <row r="983170" spans="4:4">
      <c r="D983170" s="571"/>
    </row>
    <row r="983171" spans="4:4">
      <c r="D983171" s="571"/>
    </row>
    <row r="983172" spans="4:4">
      <c r="D983172" s="571"/>
    </row>
    <row r="983173" spans="4:4">
      <c r="D983173" s="571"/>
    </row>
    <row r="983174" spans="4:4">
      <c r="D983174" s="571"/>
    </row>
    <row r="983175" spans="4:4">
      <c r="D983175" s="571"/>
    </row>
    <row r="983176" spans="4:4">
      <c r="D983176" s="571"/>
    </row>
    <row r="983177" spans="4:4">
      <c r="D983177" s="571"/>
    </row>
    <row r="983178" spans="4:4">
      <c r="D983178" s="571"/>
    </row>
    <row r="983179" spans="4:4">
      <c r="D983179" s="571"/>
    </row>
    <row r="983180" spans="4:4">
      <c r="D983180" s="571"/>
    </row>
    <row r="983181" spans="4:4">
      <c r="D983181" s="571"/>
    </row>
    <row r="983182" spans="4:4">
      <c r="D983182" s="571"/>
    </row>
    <row r="983183" spans="4:4">
      <c r="D983183" s="571"/>
    </row>
    <row r="983184" spans="4:4">
      <c r="D983184" s="571"/>
    </row>
    <row r="983185" spans="4:4">
      <c r="D983185" s="571"/>
    </row>
    <row r="983186" spans="4:4">
      <c r="D983186" s="571"/>
    </row>
    <row r="983187" spans="4:4">
      <c r="D983187" s="571"/>
    </row>
    <row r="983188" spans="4:4">
      <c r="D983188" s="571"/>
    </row>
    <row r="983189" spans="4:4">
      <c r="D983189" s="571"/>
    </row>
    <row r="983190" spans="4:4">
      <c r="D983190" s="571"/>
    </row>
    <row r="983191" spans="4:4">
      <c r="D983191" s="571"/>
    </row>
    <row r="983192" spans="4:4">
      <c r="D983192" s="571"/>
    </row>
    <row r="983193" spans="4:4">
      <c r="D983193" s="571"/>
    </row>
    <row r="983194" spans="4:4">
      <c r="D983194" s="571"/>
    </row>
    <row r="983195" spans="4:4">
      <c r="D983195" s="571"/>
    </row>
    <row r="983196" spans="4:4">
      <c r="D983196" s="571"/>
    </row>
    <row r="983197" spans="4:4">
      <c r="D983197" s="571"/>
    </row>
    <row r="983198" spans="4:4">
      <c r="D983198" s="571"/>
    </row>
    <row r="983199" spans="4:4">
      <c r="D983199" s="571"/>
    </row>
    <row r="983200" spans="4:4">
      <c r="D983200" s="571"/>
    </row>
    <row r="983201" spans="4:4">
      <c r="D983201" s="571"/>
    </row>
    <row r="983202" spans="4:4">
      <c r="D983202" s="571"/>
    </row>
    <row r="983203" spans="4:4">
      <c r="D983203" s="571"/>
    </row>
    <row r="983204" spans="4:4">
      <c r="D983204" s="571"/>
    </row>
    <row r="983205" spans="4:4">
      <c r="D983205" s="571"/>
    </row>
    <row r="983206" spans="4:4">
      <c r="D983206" s="571"/>
    </row>
    <row r="983207" spans="4:4">
      <c r="D983207" s="571"/>
    </row>
    <row r="983208" spans="4:4">
      <c r="D983208" s="571"/>
    </row>
    <row r="983209" spans="4:4">
      <c r="D983209" s="571"/>
    </row>
    <row r="983210" spans="4:4">
      <c r="D983210" s="571"/>
    </row>
    <row r="983211" spans="4:4">
      <c r="D983211" s="571"/>
    </row>
    <row r="983212" spans="4:4">
      <c r="D983212" s="571"/>
    </row>
    <row r="983213" spans="4:4">
      <c r="D983213" s="571"/>
    </row>
    <row r="983214" spans="4:4">
      <c r="D983214" s="571"/>
    </row>
    <row r="983215" spans="4:4">
      <c r="D983215" s="571"/>
    </row>
    <row r="983216" spans="4:4">
      <c r="D983216" s="571"/>
    </row>
    <row r="983217" spans="4:4">
      <c r="D983217" s="571"/>
    </row>
    <row r="983218" spans="4:4">
      <c r="D983218" s="571"/>
    </row>
    <row r="983219" spans="4:4">
      <c r="D983219" s="571"/>
    </row>
    <row r="983220" spans="4:4">
      <c r="D983220" s="571"/>
    </row>
    <row r="983221" spans="4:4">
      <c r="D983221" s="571"/>
    </row>
    <row r="983222" spans="4:4">
      <c r="D983222" s="571"/>
    </row>
    <row r="983223" spans="4:4">
      <c r="D983223" s="571"/>
    </row>
    <row r="983224" spans="4:4">
      <c r="D983224" s="571"/>
    </row>
    <row r="983225" spans="4:4">
      <c r="D983225" s="571"/>
    </row>
    <row r="983226" spans="4:4">
      <c r="D983226" s="571"/>
    </row>
    <row r="983227" spans="4:4">
      <c r="D983227" s="571"/>
    </row>
    <row r="983228" spans="4:4">
      <c r="D983228" s="571"/>
    </row>
    <row r="983229" spans="4:4">
      <c r="D983229" s="571"/>
    </row>
    <row r="983230" spans="4:4">
      <c r="D983230" s="571"/>
    </row>
    <row r="983231" spans="4:4">
      <c r="D983231" s="571"/>
    </row>
    <row r="983232" spans="4:4">
      <c r="D983232" s="571"/>
    </row>
    <row r="983233" spans="4:4">
      <c r="D983233" s="571"/>
    </row>
    <row r="983234" spans="4:4">
      <c r="D983234" s="571"/>
    </row>
    <row r="983235" spans="4:4">
      <c r="D983235" s="571"/>
    </row>
    <row r="983236" spans="4:4">
      <c r="D983236" s="571"/>
    </row>
    <row r="983237" spans="4:4">
      <c r="D983237" s="571"/>
    </row>
    <row r="983238" spans="4:4">
      <c r="D983238" s="571"/>
    </row>
    <row r="983239" spans="4:4">
      <c r="D983239" s="571"/>
    </row>
    <row r="983240" spans="4:4">
      <c r="D983240" s="571"/>
    </row>
    <row r="983241" spans="4:4">
      <c r="D983241" s="571"/>
    </row>
    <row r="983242" spans="4:4">
      <c r="D983242" s="571"/>
    </row>
    <row r="983243" spans="4:4">
      <c r="D983243" s="571"/>
    </row>
    <row r="983244" spans="4:4">
      <c r="D983244" s="571"/>
    </row>
    <row r="983245" spans="4:4">
      <c r="D983245" s="571"/>
    </row>
    <row r="983246" spans="4:4">
      <c r="D983246" s="571"/>
    </row>
    <row r="983247" spans="4:4">
      <c r="D983247" s="571"/>
    </row>
    <row r="983248" spans="4:4">
      <c r="D983248" s="571"/>
    </row>
    <row r="983249" spans="4:4">
      <c r="D983249" s="571"/>
    </row>
    <row r="983250" spans="4:4">
      <c r="D983250" s="571"/>
    </row>
    <row r="983251" spans="4:4">
      <c r="D983251" s="571"/>
    </row>
    <row r="983252" spans="4:4">
      <c r="D983252" s="571"/>
    </row>
    <row r="983253" spans="4:4">
      <c r="D983253" s="571"/>
    </row>
    <row r="983254" spans="4:4">
      <c r="D983254" s="571"/>
    </row>
    <row r="983255" spans="4:4">
      <c r="D983255" s="571"/>
    </row>
    <row r="983256" spans="4:4">
      <c r="D983256" s="571"/>
    </row>
    <row r="983257" spans="4:4">
      <c r="D983257" s="571"/>
    </row>
    <row r="983258" spans="4:4">
      <c r="D983258" s="571"/>
    </row>
    <row r="983259" spans="4:4">
      <c r="D983259" s="571"/>
    </row>
    <row r="983260" spans="4:4">
      <c r="D983260" s="571"/>
    </row>
    <row r="983261" spans="4:4">
      <c r="D983261" s="571"/>
    </row>
    <row r="983262" spans="4:4">
      <c r="D983262" s="571"/>
    </row>
    <row r="983263" spans="4:4">
      <c r="D983263" s="571"/>
    </row>
    <row r="983264" spans="4:4">
      <c r="D983264" s="571"/>
    </row>
    <row r="983265" spans="4:4">
      <c r="D983265" s="571"/>
    </row>
    <row r="983266" spans="4:4">
      <c r="D983266" s="571"/>
    </row>
    <row r="983267" spans="4:4">
      <c r="D983267" s="571"/>
    </row>
    <row r="983268" spans="4:4">
      <c r="D983268" s="571"/>
    </row>
    <row r="983269" spans="4:4">
      <c r="D983269" s="571"/>
    </row>
    <row r="983270" spans="4:4">
      <c r="D983270" s="571"/>
    </row>
    <row r="983271" spans="4:4">
      <c r="D983271" s="571"/>
    </row>
    <row r="983272" spans="4:4">
      <c r="D983272" s="571"/>
    </row>
    <row r="983273" spans="4:4">
      <c r="D983273" s="571"/>
    </row>
    <row r="983274" spans="4:4">
      <c r="D983274" s="571"/>
    </row>
    <row r="983275" spans="4:4">
      <c r="D983275" s="571"/>
    </row>
    <row r="983276" spans="4:4">
      <c r="D983276" s="571"/>
    </row>
    <row r="983277" spans="4:4">
      <c r="D983277" s="571"/>
    </row>
    <row r="983278" spans="4:4">
      <c r="D983278" s="571"/>
    </row>
    <row r="983279" spans="4:4">
      <c r="D983279" s="571"/>
    </row>
    <row r="983280" spans="4:4">
      <c r="D983280" s="571"/>
    </row>
    <row r="983281" spans="4:4">
      <c r="D983281" s="571"/>
    </row>
    <row r="983282" spans="4:4">
      <c r="D983282" s="571"/>
    </row>
    <row r="983283" spans="4:4">
      <c r="D983283" s="571"/>
    </row>
    <row r="983284" spans="4:4">
      <c r="D983284" s="571"/>
    </row>
    <row r="983285" spans="4:4">
      <c r="D983285" s="571"/>
    </row>
    <row r="983286" spans="4:4">
      <c r="D983286" s="571"/>
    </row>
    <row r="983287" spans="4:4">
      <c r="D983287" s="571"/>
    </row>
    <row r="983288" spans="4:4">
      <c r="D983288" s="571"/>
    </row>
    <row r="983289" spans="4:4">
      <c r="D983289" s="571"/>
    </row>
    <row r="983290" spans="4:4">
      <c r="D983290" s="571"/>
    </row>
    <row r="983291" spans="4:4">
      <c r="D983291" s="571"/>
    </row>
    <row r="983292" spans="4:4">
      <c r="D983292" s="571"/>
    </row>
    <row r="983293" spans="4:4">
      <c r="D983293" s="571"/>
    </row>
    <row r="983294" spans="4:4">
      <c r="D983294" s="571"/>
    </row>
    <row r="983295" spans="4:4">
      <c r="D983295" s="571"/>
    </row>
    <row r="983296" spans="4:4">
      <c r="D983296" s="571"/>
    </row>
    <row r="983297" spans="4:4">
      <c r="D983297" s="571"/>
    </row>
    <row r="983298" spans="4:4">
      <c r="D983298" s="571"/>
    </row>
    <row r="983299" spans="4:4">
      <c r="D983299" s="571"/>
    </row>
    <row r="983300" spans="4:4">
      <c r="D983300" s="571"/>
    </row>
    <row r="983301" spans="4:4">
      <c r="D983301" s="571"/>
    </row>
    <row r="983302" spans="4:4">
      <c r="D983302" s="571"/>
    </row>
    <row r="983303" spans="4:4">
      <c r="D983303" s="571"/>
    </row>
    <row r="983304" spans="4:4">
      <c r="D983304" s="571"/>
    </row>
    <row r="983305" spans="4:4">
      <c r="D983305" s="571"/>
    </row>
    <row r="983306" spans="4:4">
      <c r="D983306" s="571"/>
    </row>
    <row r="983307" spans="4:4">
      <c r="D983307" s="571"/>
    </row>
    <row r="983308" spans="4:4">
      <c r="D983308" s="571"/>
    </row>
    <row r="983309" spans="4:4">
      <c r="D983309" s="571"/>
    </row>
    <row r="983310" spans="4:4">
      <c r="D983310" s="571"/>
    </row>
    <row r="983311" spans="4:4">
      <c r="D983311" s="571"/>
    </row>
    <row r="983312" spans="4:4">
      <c r="D983312" s="571"/>
    </row>
    <row r="983313" spans="4:4">
      <c r="D983313" s="571"/>
    </row>
    <row r="983314" spans="4:4">
      <c r="D983314" s="571"/>
    </row>
    <row r="983315" spans="4:4">
      <c r="D983315" s="571"/>
    </row>
    <row r="983316" spans="4:4">
      <c r="D983316" s="571"/>
    </row>
    <row r="983317" spans="4:4">
      <c r="D983317" s="571"/>
    </row>
    <row r="983318" spans="4:4">
      <c r="D983318" s="571"/>
    </row>
    <row r="983319" spans="4:4">
      <c r="D983319" s="571"/>
    </row>
    <row r="983320" spans="4:4">
      <c r="D983320" s="571"/>
    </row>
    <row r="983321" spans="4:4">
      <c r="D983321" s="571"/>
    </row>
    <row r="983322" spans="4:4">
      <c r="D983322" s="571"/>
    </row>
    <row r="983323" spans="4:4">
      <c r="D983323" s="571"/>
    </row>
    <row r="983324" spans="4:4">
      <c r="D983324" s="571"/>
    </row>
    <row r="983325" spans="4:4">
      <c r="D983325" s="571"/>
    </row>
    <row r="983326" spans="4:4">
      <c r="D983326" s="571"/>
    </row>
    <row r="983327" spans="4:4">
      <c r="D983327" s="571"/>
    </row>
    <row r="983328" spans="4:4">
      <c r="D983328" s="571"/>
    </row>
    <row r="983329" spans="4:4">
      <c r="D983329" s="571"/>
    </row>
    <row r="983330" spans="4:4">
      <c r="D983330" s="571"/>
    </row>
    <row r="983331" spans="4:4">
      <c r="D983331" s="571"/>
    </row>
    <row r="983332" spans="4:4">
      <c r="D983332" s="571"/>
    </row>
    <row r="983333" spans="4:4">
      <c r="D983333" s="571"/>
    </row>
    <row r="983334" spans="4:4">
      <c r="D983334" s="571"/>
    </row>
    <row r="983335" spans="4:4">
      <c r="D983335" s="571"/>
    </row>
    <row r="983336" spans="4:4">
      <c r="D983336" s="571"/>
    </row>
    <row r="983337" spans="4:4">
      <c r="D983337" s="571"/>
    </row>
    <row r="983338" spans="4:4">
      <c r="D983338" s="571"/>
    </row>
    <row r="983339" spans="4:4">
      <c r="D983339" s="571"/>
    </row>
    <row r="983340" spans="4:4">
      <c r="D983340" s="571"/>
    </row>
    <row r="983341" spans="4:4">
      <c r="D983341" s="571"/>
    </row>
    <row r="983342" spans="4:4">
      <c r="D983342" s="571"/>
    </row>
    <row r="983343" spans="4:4">
      <c r="D983343" s="571"/>
    </row>
    <row r="983344" spans="4:4">
      <c r="D983344" s="571"/>
    </row>
    <row r="983345" spans="4:4">
      <c r="D983345" s="571"/>
    </row>
    <row r="983346" spans="4:4">
      <c r="D983346" s="571"/>
    </row>
    <row r="983347" spans="4:4">
      <c r="D983347" s="571"/>
    </row>
    <row r="983348" spans="4:4">
      <c r="D983348" s="571"/>
    </row>
    <row r="983349" spans="4:4">
      <c r="D983349" s="571"/>
    </row>
    <row r="983350" spans="4:4">
      <c r="D983350" s="571"/>
    </row>
    <row r="983351" spans="4:4">
      <c r="D983351" s="571"/>
    </row>
    <row r="983352" spans="4:4">
      <c r="D983352" s="571"/>
    </row>
    <row r="983353" spans="4:4">
      <c r="D983353" s="571"/>
    </row>
    <row r="983354" spans="4:4">
      <c r="D983354" s="571"/>
    </row>
    <row r="983355" spans="4:4">
      <c r="D983355" s="571"/>
    </row>
    <row r="983356" spans="4:4">
      <c r="D983356" s="571"/>
    </row>
    <row r="983357" spans="4:4">
      <c r="D983357" s="571"/>
    </row>
    <row r="983358" spans="4:4">
      <c r="D983358" s="571"/>
    </row>
    <row r="983359" spans="4:4">
      <c r="D983359" s="571"/>
    </row>
    <row r="983360" spans="4:4">
      <c r="D983360" s="571"/>
    </row>
    <row r="983361" spans="4:4">
      <c r="D983361" s="571"/>
    </row>
    <row r="983362" spans="4:4">
      <c r="D983362" s="571"/>
    </row>
    <row r="983363" spans="4:4">
      <c r="D983363" s="571"/>
    </row>
    <row r="983364" spans="4:4">
      <c r="D983364" s="571"/>
    </row>
    <row r="983365" spans="4:4">
      <c r="D983365" s="571"/>
    </row>
    <row r="983366" spans="4:4">
      <c r="D983366" s="571"/>
    </row>
    <row r="983367" spans="4:4">
      <c r="D983367" s="571"/>
    </row>
    <row r="983368" spans="4:4">
      <c r="D983368" s="571"/>
    </row>
    <row r="983369" spans="4:4">
      <c r="D983369" s="571"/>
    </row>
    <row r="983370" spans="4:4">
      <c r="D983370" s="571"/>
    </row>
    <row r="983371" spans="4:4">
      <c r="D983371" s="571"/>
    </row>
    <row r="983372" spans="4:4">
      <c r="D983372" s="571"/>
    </row>
    <row r="983373" spans="4:4">
      <c r="D983373" s="571"/>
    </row>
    <row r="983374" spans="4:4">
      <c r="D983374" s="571"/>
    </row>
    <row r="983375" spans="4:4">
      <c r="D983375" s="571"/>
    </row>
    <row r="983376" spans="4:4">
      <c r="D983376" s="571"/>
    </row>
    <row r="983377" spans="4:4">
      <c r="D983377" s="571"/>
    </row>
    <row r="983378" spans="4:4">
      <c r="D983378" s="571"/>
    </row>
    <row r="983379" spans="4:4">
      <c r="D983379" s="571"/>
    </row>
    <row r="983380" spans="4:4">
      <c r="D983380" s="571"/>
    </row>
    <row r="983381" spans="4:4">
      <c r="D983381" s="571"/>
    </row>
    <row r="983382" spans="4:4">
      <c r="D983382" s="571"/>
    </row>
    <row r="983383" spans="4:4">
      <c r="D983383" s="571"/>
    </row>
    <row r="983384" spans="4:4">
      <c r="D983384" s="571"/>
    </row>
    <row r="983385" spans="4:4">
      <c r="D983385" s="571"/>
    </row>
    <row r="983386" spans="4:4">
      <c r="D983386" s="571"/>
    </row>
    <row r="983387" spans="4:4">
      <c r="D983387" s="571"/>
    </row>
    <row r="983388" spans="4:4">
      <c r="D983388" s="571"/>
    </row>
    <row r="983389" spans="4:4">
      <c r="D983389" s="571"/>
    </row>
    <row r="983390" spans="4:4">
      <c r="D983390" s="571"/>
    </row>
    <row r="983391" spans="4:4">
      <c r="D983391" s="571"/>
    </row>
    <row r="983392" spans="4:4">
      <c r="D983392" s="571"/>
    </row>
    <row r="983393" spans="4:4">
      <c r="D983393" s="571"/>
    </row>
    <row r="983394" spans="4:4">
      <c r="D983394" s="571"/>
    </row>
    <row r="983395" spans="4:4">
      <c r="D983395" s="571"/>
    </row>
    <row r="983396" spans="4:4">
      <c r="D983396" s="571"/>
    </row>
    <row r="983397" spans="4:4">
      <c r="D983397" s="571"/>
    </row>
    <row r="983398" spans="4:4">
      <c r="D983398" s="571"/>
    </row>
    <row r="983399" spans="4:4">
      <c r="D983399" s="571"/>
    </row>
    <row r="983400" spans="4:4">
      <c r="D983400" s="571"/>
    </row>
    <row r="983401" spans="4:4">
      <c r="D983401" s="571"/>
    </row>
    <row r="983402" spans="4:4">
      <c r="D983402" s="571"/>
    </row>
    <row r="983403" spans="4:4">
      <c r="D983403" s="571"/>
    </row>
    <row r="983404" spans="4:4">
      <c r="D983404" s="571"/>
    </row>
    <row r="983405" spans="4:4">
      <c r="D983405" s="571"/>
    </row>
    <row r="983406" spans="4:4">
      <c r="D983406" s="571"/>
    </row>
    <row r="983407" spans="4:4">
      <c r="D983407" s="571"/>
    </row>
    <row r="983408" spans="4:4">
      <c r="D983408" s="571"/>
    </row>
    <row r="983409" spans="4:4">
      <c r="D983409" s="571"/>
    </row>
    <row r="983410" spans="4:4">
      <c r="D983410" s="571"/>
    </row>
    <row r="983411" spans="4:4">
      <c r="D983411" s="571"/>
    </row>
    <row r="983412" spans="4:4">
      <c r="D983412" s="571"/>
    </row>
    <row r="983413" spans="4:4">
      <c r="D983413" s="571"/>
    </row>
    <row r="983414" spans="4:4">
      <c r="D983414" s="571"/>
    </row>
    <row r="983415" spans="4:4">
      <c r="D983415" s="571"/>
    </row>
    <row r="983416" spans="4:4">
      <c r="D983416" s="571"/>
    </row>
    <row r="983417" spans="4:4">
      <c r="D983417" s="571"/>
    </row>
    <row r="983418" spans="4:4">
      <c r="D983418" s="571"/>
    </row>
    <row r="983419" spans="4:4">
      <c r="D983419" s="571"/>
    </row>
    <row r="983420" spans="4:4">
      <c r="D983420" s="571"/>
    </row>
    <row r="983421" spans="4:4">
      <c r="D983421" s="571"/>
    </row>
    <row r="983422" spans="4:4">
      <c r="D983422" s="571"/>
    </row>
    <row r="983423" spans="4:4">
      <c r="D983423" s="571"/>
    </row>
    <row r="983424" spans="4:4">
      <c r="D983424" s="571"/>
    </row>
    <row r="983425" spans="4:4">
      <c r="D983425" s="571"/>
    </row>
    <row r="983426" spans="4:4">
      <c r="D983426" s="571"/>
    </row>
    <row r="983427" spans="4:4">
      <c r="D983427" s="571"/>
    </row>
    <row r="983428" spans="4:4">
      <c r="D983428" s="571"/>
    </row>
    <row r="983429" spans="4:4">
      <c r="D983429" s="571"/>
    </row>
    <row r="983430" spans="4:4">
      <c r="D983430" s="571"/>
    </row>
    <row r="983431" spans="4:4">
      <c r="D983431" s="571"/>
    </row>
    <row r="983432" spans="4:4">
      <c r="D983432" s="571"/>
    </row>
    <row r="983433" spans="4:4">
      <c r="D983433" s="571"/>
    </row>
    <row r="983434" spans="4:4">
      <c r="D983434" s="571"/>
    </row>
    <row r="983435" spans="4:4">
      <c r="D983435" s="571"/>
    </row>
    <row r="983436" spans="4:4">
      <c r="D983436" s="571"/>
    </row>
    <row r="983437" spans="4:4">
      <c r="D983437" s="571"/>
    </row>
    <row r="983438" spans="4:4">
      <c r="D983438" s="571"/>
    </row>
    <row r="983439" spans="4:4">
      <c r="D983439" s="571"/>
    </row>
    <row r="983440" spans="4:4">
      <c r="D983440" s="571"/>
    </row>
    <row r="983441" spans="4:4">
      <c r="D983441" s="571"/>
    </row>
    <row r="983442" spans="4:4">
      <c r="D983442" s="571"/>
    </row>
    <row r="983443" spans="4:4">
      <c r="D983443" s="571"/>
    </row>
    <row r="983444" spans="4:4">
      <c r="D983444" s="571"/>
    </row>
    <row r="983445" spans="4:4">
      <c r="D983445" s="571"/>
    </row>
    <row r="983446" spans="4:4">
      <c r="D983446" s="571"/>
    </row>
    <row r="983447" spans="4:4">
      <c r="D983447" s="571"/>
    </row>
    <row r="983448" spans="4:4">
      <c r="D983448" s="571"/>
    </row>
    <row r="983449" spans="4:4">
      <c r="D983449" s="571"/>
    </row>
    <row r="983450" spans="4:4">
      <c r="D983450" s="571"/>
    </row>
    <row r="983451" spans="4:4">
      <c r="D983451" s="571"/>
    </row>
    <row r="983452" spans="4:4">
      <c r="D983452" s="571"/>
    </row>
    <row r="983453" spans="4:4">
      <c r="D983453" s="571"/>
    </row>
    <row r="983454" spans="4:4">
      <c r="D983454" s="571"/>
    </row>
    <row r="983455" spans="4:4">
      <c r="D983455" s="571"/>
    </row>
    <row r="983456" spans="4:4">
      <c r="D983456" s="571"/>
    </row>
    <row r="983457" spans="4:4">
      <c r="D983457" s="571"/>
    </row>
    <row r="983458" spans="4:4">
      <c r="D983458" s="571"/>
    </row>
    <row r="983459" spans="4:4">
      <c r="D983459" s="571"/>
    </row>
    <row r="983460" spans="4:4">
      <c r="D983460" s="571"/>
    </row>
    <row r="983461" spans="4:4">
      <c r="D983461" s="571"/>
    </row>
    <row r="983462" spans="4:4">
      <c r="D983462" s="571"/>
    </row>
    <row r="983463" spans="4:4">
      <c r="D983463" s="571"/>
    </row>
    <row r="983464" spans="4:4">
      <c r="D983464" s="571"/>
    </row>
    <row r="983465" spans="4:4">
      <c r="D983465" s="571"/>
    </row>
    <row r="983466" spans="4:4">
      <c r="D983466" s="571"/>
    </row>
    <row r="983467" spans="4:4">
      <c r="D983467" s="571"/>
    </row>
    <row r="983468" spans="4:4">
      <c r="D983468" s="571"/>
    </row>
    <row r="983469" spans="4:4">
      <c r="D983469" s="571"/>
    </row>
    <row r="983470" spans="4:4">
      <c r="D983470" s="571"/>
    </row>
    <row r="983471" spans="4:4">
      <c r="D983471" s="571"/>
    </row>
    <row r="983472" spans="4:4">
      <c r="D983472" s="571"/>
    </row>
    <row r="983473" spans="4:4">
      <c r="D983473" s="571"/>
    </row>
    <row r="983474" spans="4:4">
      <c r="D983474" s="571"/>
    </row>
    <row r="983475" spans="4:4">
      <c r="D983475" s="571"/>
    </row>
    <row r="983476" spans="4:4">
      <c r="D983476" s="571"/>
    </row>
    <row r="983477" spans="4:4">
      <c r="D983477" s="571"/>
    </row>
    <row r="983478" spans="4:4">
      <c r="D983478" s="571"/>
    </row>
    <row r="983479" spans="4:4">
      <c r="D983479" s="571"/>
    </row>
    <row r="983480" spans="4:4">
      <c r="D983480" s="571"/>
    </row>
    <row r="983481" spans="4:4">
      <c r="D983481" s="571"/>
    </row>
    <row r="983482" spans="4:4">
      <c r="D983482" s="571"/>
    </row>
    <row r="983483" spans="4:4">
      <c r="D983483" s="571"/>
    </row>
    <row r="983484" spans="4:4">
      <c r="D983484" s="571"/>
    </row>
    <row r="983485" spans="4:4">
      <c r="D983485" s="571"/>
    </row>
    <row r="983486" spans="4:4">
      <c r="D983486" s="571"/>
    </row>
    <row r="983487" spans="4:4">
      <c r="D983487" s="571"/>
    </row>
    <row r="983488" spans="4:4">
      <c r="D983488" s="571"/>
    </row>
    <row r="983489" spans="4:4">
      <c r="D983489" s="571"/>
    </row>
    <row r="983490" spans="4:4">
      <c r="D983490" s="571"/>
    </row>
    <row r="983491" spans="4:4">
      <c r="D983491" s="571"/>
    </row>
    <row r="983492" spans="4:4">
      <c r="D983492" s="571"/>
    </row>
    <row r="983493" spans="4:4">
      <c r="D983493" s="571"/>
    </row>
    <row r="983494" spans="4:4">
      <c r="D983494" s="571"/>
    </row>
    <row r="983495" spans="4:4">
      <c r="D983495" s="571"/>
    </row>
    <row r="983496" spans="4:4">
      <c r="D983496" s="571"/>
    </row>
    <row r="983497" spans="4:4">
      <c r="D983497" s="571"/>
    </row>
    <row r="983498" spans="4:4">
      <c r="D983498" s="571"/>
    </row>
    <row r="983499" spans="4:4">
      <c r="D983499" s="571"/>
    </row>
    <row r="983500" spans="4:4">
      <c r="D983500" s="571"/>
    </row>
    <row r="983501" spans="4:4">
      <c r="D983501" s="571"/>
    </row>
    <row r="983502" spans="4:4">
      <c r="D983502" s="571"/>
    </row>
    <row r="983503" spans="4:4">
      <c r="D983503" s="571"/>
    </row>
    <row r="983504" spans="4:4">
      <c r="D983504" s="571"/>
    </row>
    <row r="983505" spans="4:4">
      <c r="D983505" s="571"/>
    </row>
    <row r="983506" spans="4:4">
      <c r="D983506" s="571"/>
    </row>
    <row r="983507" spans="4:4">
      <c r="D983507" s="571"/>
    </row>
    <row r="983508" spans="4:4">
      <c r="D983508" s="571"/>
    </row>
    <row r="983509" spans="4:4">
      <c r="D983509" s="571"/>
    </row>
    <row r="983510" spans="4:4">
      <c r="D983510" s="571"/>
    </row>
    <row r="983511" spans="4:4">
      <c r="D983511" s="571"/>
    </row>
    <row r="983512" spans="4:4">
      <c r="D983512" s="571"/>
    </row>
    <row r="983513" spans="4:4">
      <c r="D983513" s="571"/>
    </row>
    <row r="983514" spans="4:4">
      <c r="D983514" s="571"/>
    </row>
    <row r="983515" spans="4:4">
      <c r="D983515" s="571"/>
    </row>
    <row r="983516" spans="4:4">
      <c r="D983516" s="571"/>
    </row>
    <row r="983517" spans="4:4">
      <c r="D983517" s="571"/>
    </row>
    <row r="983518" spans="4:4">
      <c r="D983518" s="571"/>
    </row>
    <row r="983519" spans="4:4">
      <c r="D983519" s="571"/>
    </row>
    <row r="983520" spans="4:4">
      <c r="D983520" s="571"/>
    </row>
    <row r="983521" spans="4:4">
      <c r="D983521" s="571"/>
    </row>
    <row r="983522" spans="4:4">
      <c r="D983522" s="571"/>
    </row>
    <row r="983523" spans="4:4">
      <c r="D983523" s="571"/>
    </row>
    <row r="983524" spans="4:4">
      <c r="D983524" s="571"/>
    </row>
    <row r="983525" spans="4:4">
      <c r="D983525" s="571"/>
    </row>
    <row r="983526" spans="4:4">
      <c r="D983526" s="571"/>
    </row>
    <row r="983527" spans="4:4">
      <c r="D983527" s="571"/>
    </row>
    <row r="983528" spans="4:4">
      <c r="D983528" s="571"/>
    </row>
    <row r="983529" spans="4:4">
      <c r="D983529" s="571"/>
    </row>
    <row r="983530" spans="4:4">
      <c r="D983530" s="571"/>
    </row>
    <row r="983531" spans="4:4">
      <c r="D983531" s="571"/>
    </row>
    <row r="983532" spans="4:4">
      <c r="D983532" s="571"/>
    </row>
    <row r="983533" spans="4:4">
      <c r="D983533" s="571"/>
    </row>
    <row r="983534" spans="4:4">
      <c r="D983534" s="571"/>
    </row>
    <row r="983535" spans="4:4">
      <c r="D983535" s="571"/>
    </row>
    <row r="983536" spans="4:4">
      <c r="D983536" s="571"/>
    </row>
    <row r="983537" spans="4:4">
      <c r="D983537" s="571"/>
    </row>
    <row r="983538" spans="4:4">
      <c r="D983538" s="571"/>
    </row>
    <row r="983539" spans="4:4">
      <c r="D983539" s="571"/>
    </row>
    <row r="983540" spans="4:4">
      <c r="D983540" s="571"/>
    </row>
    <row r="983541" spans="4:4">
      <c r="D983541" s="571"/>
    </row>
    <row r="983542" spans="4:4">
      <c r="D983542" s="571"/>
    </row>
    <row r="983543" spans="4:4">
      <c r="D983543" s="571"/>
    </row>
    <row r="983544" spans="4:4">
      <c r="D983544" s="571"/>
    </row>
    <row r="983545" spans="4:4">
      <c r="D983545" s="571"/>
    </row>
    <row r="983546" spans="4:4">
      <c r="D983546" s="571"/>
    </row>
    <row r="983547" spans="4:4">
      <c r="D983547" s="571"/>
    </row>
    <row r="983548" spans="4:4">
      <c r="D983548" s="571"/>
    </row>
    <row r="983549" spans="4:4">
      <c r="D983549" s="571"/>
    </row>
    <row r="983550" spans="4:4">
      <c r="D983550" s="571"/>
    </row>
    <row r="983551" spans="4:4">
      <c r="D983551" s="571"/>
    </row>
    <row r="983552" spans="4:4">
      <c r="D983552" s="571"/>
    </row>
    <row r="983553" spans="4:4">
      <c r="D983553" s="571"/>
    </row>
    <row r="983554" spans="4:4">
      <c r="D983554" s="571"/>
    </row>
    <row r="983555" spans="4:4">
      <c r="D983555" s="571"/>
    </row>
    <row r="983556" spans="4:4">
      <c r="D983556" s="571"/>
    </row>
    <row r="983557" spans="4:4">
      <c r="D983557" s="571"/>
    </row>
    <row r="983558" spans="4:4">
      <c r="D983558" s="571"/>
    </row>
    <row r="983559" spans="4:4">
      <c r="D983559" s="571"/>
    </row>
    <row r="983560" spans="4:4">
      <c r="D983560" s="571"/>
    </row>
    <row r="983561" spans="4:4">
      <c r="D983561" s="571"/>
    </row>
    <row r="983562" spans="4:4">
      <c r="D983562" s="571"/>
    </row>
    <row r="983563" spans="4:4">
      <c r="D983563" s="571"/>
    </row>
    <row r="983564" spans="4:4">
      <c r="D983564" s="571"/>
    </row>
    <row r="983565" spans="4:4">
      <c r="D983565" s="571"/>
    </row>
    <row r="983566" spans="4:4">
      <c r="D983566" s="571"/>
    </row>
    <row r="983567" spans="4:4">
      <c r="D983567" s="571"/>
    </row>
    <row r="983568" spans="4:4">
      <c r="D983568" s="571"/>
    </row>
    <row r="983569" spans="4:4">
      <c r="D983569" s="571"/>
    </row>
    <row r="983570" spans="4:4">
      <c r="D983570" s="571"/>
    </row>
    <row r="983571" spans="4:4">
      <c r="D983571" s="571"/>
    </row>
    <row r="983572" spans="4:4">
      <c r="D983572" s="571"/>
    </row>
    <row r="983573" spans="4:4">
      <c r="D983573" s="571"/>
    </row>
    <row r="983574" spans="4:4">
      <c r="D983574" s="571"/>
    </row>
    <row r="983575" spans="4:4">
      <c r="D983575" s="571"/>
    </row>
    <row r="983576" spans="4:4">
      <c r="D983576" s="571"/>
    </row>
    <row r="983577" spans="4:4">
      <c r="D983577" s="571"/>
    </row>
    <row r="983578" spans="4:4">
      <c r="D983578" s="571"/>
    </row>
    <row r="983579" spans="4:4">
      <c r="D983579" s="571"/>
    </row>
    <row r="983580" spans="4:4">
      <c r="D983580" s="571"/>
    </row>
    <row r="983581" spans="4:4">
      <c r="D983581" s="571"/>
    </row>
    <row r="983582" spans="4:4">
      <c r="D983582" s="571"/>
    </row>
    <row r="983583" spans="4:4">
      <c r="D983583" s="571"/>
    </row>
    <row r="983584" spans="4:4">
      <c r="D983584" s="571"/>
    </row>
    <row r="983585" spans="4:4">
      <c r="D983585" s="571"/>
    </row>
    <row r="983586" spans="4:4">
      <c r="D983586" s="571"/>
    </row>
    <row r="983587" spans="4:4">
      <c r="D983587" s="571"/>
    </row>
    <row r="983588" spans="4:4">
      <c r="D983588" s="571"/>
    </row>
    <row r="983589" spans="4:4">
      <c r="D983589" s="571"/>
    </row>
    <row r="983590" spans="4:4">
      <c r="D983590" s="571"/>
    </row>
    <row r="983591" spans="4:4">
      <c r="D983591" s="571"/>
    </row>
    <row r="983592" spans="4:4">
      <c r="D983592" s="571"/>
    </row>
    <row r="983593" spans="4:4">
      <c r="D983593" s="571"/>
    </row>
    <row r="983594" spans="4:4">
      <c r="D983594" s="571"/>
    </row>
    <row r="983595" spans="4:4">
      <c r="D983595" s="571"/>
    </row>
    <row r="983596" spans="4:4">
      <c r="D983596" s="571"/>
    </row>
    <row r="983597" spans="4:4">
      <c r="D983597" s="571"/>
    </row>
    <row r="983598" spans="4:4">
      <c r="D983598" s="571"/>
    </row>
    <row r="983599" spans="4:4">
      <c r="D983599" s="571"/>
    </row>
    <row r="983600" spans="4:4">
      <c r="D983600" s="571"/>
    </row>
    <row r="983601" spans="4:4">
      <c r="D983601" s="571"/>
    </row>
    <row r="983602" spans="4:4">
      <c r="D983602" s="571"/>
    </row>
    <row r="983603" spans="4:4">
      <c r="D983603" s="571"/>
    </row>
    <row r="983604" spans="4:4">
      <c r="D983604" s="571"/>
    </row>
    <row r="983605" spans="4:4">
      <c r="D983605" s="571"/>
    </row>
    <row r="983606" spans="4:4">
      <c r="D983606" s="571"/>
    </row>
    <row r="983607" spans="4:4">
      <c r="D983607" s="571"/>
    </row>
    <row r="983608" spans="4:4">
      <c r="D983608" s="571"/>
    </row>
    <row r="983609" spans="4:4">
      <c r="D983609" s="571"/>
    </row>
    <row r="983610" spans="4:4">
      <c r="D983610" s="571"/>
    </row>
    <row r="983611" spans="4:4">
      <c r="D983611" s="571"/>
    </row>
    <row r="983612" spans="4:4">
      <c r="D983612" s="571"/>
    </row>
    <row r="983613" spans="4:4">
      <c r="D983613" s="571"/>
    </row>
    <row r="983614" spans="4:4">
      <c r="D983614" s="571"/>
    </row>
    <row r="983615" spans="4:4">
      <c r="D983615" s="571"/>
    </row>
    <row r="983616" spans="4:4">
      <c r="D983616" s="571"/>
    </row>
    <row r="983617" spans="4:4">
      <c r="D983617" s="571"/>
    </row>
    <row r="983618" spans="4:4">
      <c r="D983618" s="571"/>
    </row>
    <row r="983619" spans="4:4">
      <c r="D983619" s="571"/>
    </row>
    <row r="983620" spans="4:4">
      <c r="D983620" s="571"/>
    </row>
    <row r="983621" spans="4:4">
      <c r="D983621" s="571"/>
    </row>
    <row r="983622" spans="4:4">
      <c r="D983622" s="571"/>
    </row>
    <row r="983623" spans="4:4">
      <c r="D983623" s="571"/>
    </row>
    <row r="983624" spans="4:4">
      <c r="D983624" s="571"/>
    </row>
    <row r="983625" spans="4:4">
      <c r="D983625" s="571"/>
    </row>
    <row r="983626" spans="4:4">
      <c r="D983626" s="571"/>
    </row>
    <row r="983627" spans="4:4">
      <c r="D983627" s="571"/>
    </row>
    <row r="983628" spans="4:4">
      <c r="D983628" s="571"/>
    </row>
    <row r="983629" spans="4:4">
      <c r="D983629" s="571"/>
    </row>
    <row r="983630" spans="4:4">
      <c r="D983630" s="571"/>
    </row>
    <row r="983631" spans="4:4">
      <c r="D983631" s="571"/>
    </row>
    <row r="983632" spans="4:4">
      <c r="D983632" s="571"/>
    </row>
    <row r="983633" spans="4:4">
      <c r="D983633" s="571"/>
    </row>
    <row r="983634" spans="4:4">
      <c r="D983634" s="571"/>
    </row>
    <row r="983635" spans="4:4">
      <c r="D983635" s="571"/>
    </row>
    <row r="983636" spans="4:4">
      <c r="D983636" s="571"/>
    </row>
    <row r="983637" spans="4:4">
      <c r="D983637" s="571"/>
    </row>
    <row r="983638" spans="4:4">
      <c r="D983638" s="571"/>
    </row>
    <row r="983639" spans="4:4">
      <c r="D983639" s="571"/>
    </row>
    <row r="983640" spans="4:4">
      <c r="D983640" s="571"/>
    </row>
    <row r="983641" spans="4:4">
      <c r="D983641" s="571"/>
    </row>
    <row r="983642" spans="4:4">
      <c r="D983642" s="571"/>
    </row>
    <row r="983643" spans="4:4">
      <c r="D983643" s="571"/>
    </row>
    <row r="983644" spans="4:4">
      <c r="D983644" s="571"/>
    </row>
    <row r="983645" spans="4:4">
      <c r="D983645" s="571"/>
    </row>
    <row r="983646" spans="4:4">
      <c r="D983646" s="571"/>
    </row>
    <row r="983647" spans="4:4">
      <c r="D983647" s="571"/>
    </row>
    <row r="983648" spans="4:4">
      <c r="D983648" s="571"/>
    </row>
    <row r="983649" spans="4:4">
      <c r="D983649" s="571"/>
    </row>
    <row r="983650" spans="4:4">
      <c r="D983650" s="571"/>
    </row>
    <row r="983651" spans="4:4">
      <c r="D983651" s="571"/>
    </row>
    <row r="983652" spans="4:4">
      <c r="D983652" s="571"/>
    </row>
    <row r="983653" spans="4:4">
      <c r="D983653" s="571"/>
    </row>
    <row r="983654" spans="4:4">
      <c r="D983654" s="571"/>
    </row>
    <row r="983655" spans="4:4">
      <c r="D983655" s="571"/>
    </row>
    <row r="983656" spans="4:4">
      <c r="D983656" s="571"/>
    </row>
    <row r="983657" spans="4:4">
      <c r="D983657" s="571"/>
    </row>
    <row r="983658" spans="4:4">
      <c r="D983658" s="571"/>
    </row>
    <row r="983659" spans="4:4">
      <c r="D983659" s="571"/>
    </row>
    <row r="983660" spans="4:4">
      <c r="D983660" s="571"/>
    </row>
    <row r="983661" spans="4:4">
      <c r="D983661" s="571"/>
    </row>
    <row r="983662" spans="4:4">
      <c r="D983662" s="571"/>
    </row>
    <row r="983663" spans="4:4">
      <c r="D983663" s="571"/>
    </row>
    <row r="983664" spans="4:4">
      <c r="D983664" s="571"/>
    </row>
    <row r="983665" spans="4:4">
      <c r="D983665" s="571"/>
    </row>
    <row r="983666" spans="4:4">
      <c r="D983666" s="571"/>
    </row>
    <row r="983667" spans="4:4">
      <c r="D983667" s="571"/>
    </row>
    <row r="983668" spans="4:4">
      <c r="D983668" s="571"/>
    </row>
    <row r="983669" spans="4:4">
      <c r="D983669" s="571"/>
    </row>
    <row r="983670" spans="4:4">
      <c r="D983670" s="571"/>
    </row>
    <row r="983671" spans="4:4">
      <c r="D983671" s="571"/>
    </row>
    <row r="983672" spans="4:4">
      <c r="D983672" s="571"/>
    </row>
    <row r="983673" spans="4:4">
      <c r="D983673" s="571"/>
    </row>
    <row r="983674" spans="4:4">
      <c r="D983674" s="571"/>
    </row>
    <row r="983675" spans="4:4">
      <c r="D983675" s="571"/>
    </row>
    <row r="983676" spans="4:4">
      <c r="D983676" s="571"/>
    </row>
    <row r="983677" spans="4:4">
      <c r="D983677" s="571"/>
    </row>
    <row r="983678" spans="4:4">
      <c r="D983678" s="571"/>
    </row>
    <row r="983679" spans="4:4">
      <c r="D983679" s="571"/>
    </row>
    <row r="983680" spans="4:4">
      <c r="D983680" s="571"/>
    </row>
    <row r="983681" spans="4:4">
      <c r="D983681" s="571"/>
    </row>
    <row r="983682" spans="4:4">
      <c r="D983682" s="571"/>
    </row>
    <row r="983683" spans="4:4">
      <c r="D983683" s="571"/>
    </row>
    <row r="983684" spans="4:4">
      <c r="D983684" s="571"/>
    </row>
    <row r="983685" spans="4:4">
      <c r="D983685" s="571"/>
    </row>
    <row r="983686" spans="4:4">
      <c r="D983686" s="571"/>
    </row>
    <row r="983687" spans="4:4">
      <c r="D983687" s="571"/>
    </row>
    <row r="983688" spans="4:4">
      <c r="D983688" s="571"/>
    </row>
    <row r="983689" spans="4:4">
      <c r="D983689" s="571"/>
    </row>
    <row r="983690" spans="4:4">
      <c r="D983690" s="571"/>
    </row>
    <row r="983691" spans="4:4">
      <c r="D983691" s="571"/>
    </row>
    <row r="983692" spans="4:4">
      <c r="D983692" s="571"/>
    </row>
    <row r="983693" spans="4:4">
      <c r="D983693" s="571"/>
    </row>
    <row r="983694" spans="4:4">
      <c r="D983694" s="571"/>
    </row>
    <row r="983695" spans="4:4">
      <c r="D983695" s="571"/>
    </row>
    <row r="983696" spans="4:4">
      <c r="D983696" s="571"/>
    </row>
    <row r="983697" spans="4:4">
      <c r="D983697" s="571"/>
    </row>
    <row r="983698" spans="4:4">
      <c r="D983698" s="571"/>
    </row>
    <row r="983699" spans="4:4">
      <c r="D983699" s="571"/>
    </row>
    <row r="983700" spans="4:4">
      <c r="D983700" s="571"/>
    </row>
    <row r="983701" spans="4:4">
      <c r="D983701" s="571"/>
    </row>
    <row r="983702" spans="4:4">
      <c r="D983702" s="571"/>
    </row>
    <row r="983703" spans="4:4">
      <c r="D983703" s="571"/>
    </row>
    <row r="983704" spans="4:4">
      <c r="D983704" s="571"/>
    </row>
    <row r="983705" spans="4:4">
      <c r="D983705" s="571"/>
    </row>
    <row r="983706" spans="4:4">
      <c r="D983706" s="571"/>
    </row>
    <row r="983707" spans="4:4">
      <c r="D983707" s="571"/>
    </row>
    <row r="983708" spans="4:4">
      <c r="D983708" s="571"/>
    </row>
    <row r="983709" spans="4:4">
      <c r="D983709" s="571"/>
    </row>
    <row r="983710" spans="4:4">
      <c r="D983710" s="571"/>
    </row>
    <row r="983711" spans="4:4">
      <c r="D983711" s="571"/>
    </row>
    <row r="983712" spans="4:4">
      <c r="D983712" s="571"/>
    </row>
    <row r="983713" spans="4:4">
      <c r="D983713" s="571"/>
    </row>
    <row r="983714" spans="4:4">
      <c r="D983714" s="571"/>
    </row>
    <row r="983715" spans="4:4">
      <c r="D983715" s="571"/>
    </row>
    <row r="983716" spans="4:4">
      <c r="D983716" s="571"/>
    </row>
    <row r="983717" spans="4:4">
      <c r="D983717" s="571"/>
    </row>
    <row r="983718" spans="4:4">
      <c r="D983718" s="571"/>
    </row>
    <row r="983719" spans="4:4">
      <c r="D983719" s="571"/>
    </row>
    <row r="983720" spans="4:4">
      <c r="D983720" s="571"/>
    </row>
    <row r="983721" spans="4:4">
      <c r="D983721" s="571"/>
    </row>
    <row r="983722" spans="4:4">
      <c r="D983722" s="571"/>
    </row>
    <row r="983723" spans="4:4">
      <c r="D983723" s="571"/>
    </row>
    <row r="983724" spans="4:4">
      <c r="D983724" s="571"/>
    </row>
    <row r="983725" spans="4:4">
      <c r="D983725" s="571"/>
    </row>
    <row r="983726" spans="4:4">
      <c r="D983726" s="571"/>
    </row>
    <row r="983727" spans="4:4">
      <c r="D983727" s="571"/>
    </row>
    <row r="983728" spans="4:4">
      <c r="D983728" s="571"/>
    </row>
    <row r="983729" spans="4:4">
      <c r="D983729" s="571"/>
    </row>
    <row r="983730" spans="4:4">
      <c r="D983730" s="571"/>
    </row>
    <row r="983731" spans="4:4">
      <c r="D983731" s="571"/>
    </row>
    <row r="983732" spans="4:4">
      <c r="D983732" s="571"/>
    </row>
    <row r="983733" spans="4:4">
      <c r="D983733" s="571"/>
    </row>
    <row r="983734" spans="4:4">
      <c r="D983734" s="571"/>
    </row>
    <row r="983735" spans="4:4">
      <c r="D983735" s="571"/>
    </row>
    <row r="983736" spans="4:4">
      <c r="D983736" s="571"/>
    </row>
    <row r="983737" spans="4:4">
      <c r="D983737" s="571"/>
    </row>
    <row r="983738" spans="4:4">
      <c r="D983738" s="571"/>
    </row>
    <row r="983739" spans="4:4">
      <c r="D983739" s="571"/>
    </row>
    <row r="983740" spans="4:4">
      <c r="D983740" s="571"/>
    </row>
    <row r="983741" spans="4:4">
      <c r="D983741" s="571"/>
    </row>
    <row r="983742" spans="4:4">
      <c r="D983742" s="571"/>
    </row>
    <row r="983743" spans="4:4">
      <c r="D983743" s="571"/>
    </row>
    <row r="983744" spans="4:4">
      <c r="D983744" s="571"/>
    </row>
    <row r="983745" spans="4:4">
      <c r="D983745" s="571"/>
    </row>
    <row r="983746" spans="4:4">
      <c r="D983746" s="571"/>
    </row>
    <row r="983747" spans="4:4">
      <c r="D983747" s="571"/>
    </row>
    <row r="983748" spans="4:4">
      <c r="D983748" s="571"/>
    </row>
    <row r="983749" spans="4:4">
      <c r="D983749" s="571"/>
    </row>
    <row r="983750" spans="4:4">
      <c r="D983750" s="571"/>
    </row>
    <row r="983751" spans="4:4">
      <c r="D983751" s="571"/>
    </row>
    <row r="983752" spans="4:4">
      <c r="D983752" s="571"/>
    </row>
    <row r="983753" spans="4:4">
      <c r="D983753" s="571"/>
    </row>
    <row r="983754" spans="4:4">
      <c r="D983754" s="571"/>
    </row>
    <row r="983755" spans="4:4">
      <c r="D983755" s="571"/>
    </row>
    <row r="983756" spans="4:4">
      <c r="D983756" s="571"/>
    </row>
    <row r="983757" spans="4:4">
      <c r="D983757" s="571"/>
    </row>
    <row r="983758" spans="4:4">
      <c r="D983758" s="571"/>
    </row>
    <row r="983759" spans="4:4">
      <c r="D983759" s="571"/>
    </row>
    <row r="983760" spans="4:4">
      <c r="D983760" s="571"/>
    </row>
    <row r="983761" spans="4:4">
      <c r="D983761" s="571"/>
    </row>
    <row r="983762" spans="4:4">
      <c r="D983762" s="571"/>
    </row>
    <row r="983763" spans="4:4">
      <c r="D983763" s="571"/>
    </row>
    <row r="983764" spans="4:4">
      <c r="D983764" s="571"/>
    </row>
    <row r="983765" spans="4:4">
      <c r="D983765" s="571"/>
    </row>
    <row r="983766" spans="4:4">
      <c r="D983766" s="571"/>
    </row>
    <row r="983767" spans="4:4">
      <c r="D983767" s="571"/>
    </row>
    <row r="983768" spans="4:4">
      <c r="D983768" s="571"/>
    </row>
    <row r="983769" spans="4:4">
      <c r="D983769" s="571"/>
    </row>
    <row r="983770" spans="4:4">
      <c r="D983770" s="571"/>
    </row>
    <row r="983771" spans="4:4">
      <c r="D983771" s="571"/>
    </row>
    <row r="983772" spans="4:4">
      <c r="D983772" s="571"/>
    </row>
    <row r="983773" spans="4:4">
      <c r="D983773" s="571"/>
    </row>
    <row r="983774" spans="4:4">
      <c r="D983774" s="571"/>
    </row>
    <row r="983775" spans="4:4">
      <c r="D983775" s="571"/>
    </row>
    <row r="983776" spans="4:4">
      <c r="D983776" s="571"/>
    </row>
    <row r="983777" spans="4:4">
      <c r="D983777" s="571"/>
    </row>
    <row r="983778" spans="4:4">
      <c r="D983778" s="571"/>
    </row>
    <row r="983779" spans="4:4">
      <c r="D983779" s="571"/>
    </row>
    <row r="983780" spans="4:4">
      <c r="D983780" s="571"/>
    </row>
    <row r="983781" spans="4:4">
      <c r="D983781" s="571"/>
    </row>
    <row r="983782" spans="4:4">
      <c r="D983782" s="571"/>
    </row>
    <row r="983783" spans="4:4">
      <c r="D983783" s="571"/>
    </row>
    <row r="983784" spans="4:4">
      <c r="D983784" s="571"/>
    </row>
    <row r="983785" spans="4:4">
      <c r="D983785" s="571"/>
    </row>
    <row r="983786" spans="4:4">
      <c r="D983786" s="571"/>
    </row>
    <row r="983787" spans="4:4">
      <c r="D983787" s="571"/>
    </row>
    <row r="983788" spans="4:4">
      <c r="D983788" s="571"/>
    </row>
    <row r="983789" spans="4:4">
      <c r="D983789" s="571"/>
    </row>
    <row r="983790" spans="4:4">
      <c r="D983790" s="571"/>
    </row>
    <row r="983791" spans="4:4">
      <c r="D983791" s="571"/>
    </row>
    <row r="983792" spans="4:4">
      <c r="D983792" s="571"/>
    </row>
    <row r="983793" spans="4:4">
      <c r="D983793" s="571"/>
    </row>
    <row r="983794" spans="4:4">
      <c r="D983794" s="571"/>
    </row>
    <row r="983795" spans="4:4">
      <c r="D983795" s="571"/>
    </row>
    <row r="983796" spans="4:4">
      <c r="D983796" s="571"/>
    </row>
    <row r="983797" spans="4:4">
      <c r="D983797" s="571"/>
    </row>
    <row r="983798" spans="4:4">
      <c r="D983798" s="571"/>
    </row>
    <row r="983799" spans="4:4">
      <c r="D983799" s="571"/>
    </row>
    <row r="983800" spans="4:4">
      <c r="D983800" s="571"/>
    </row>
    <row r="983801" spans="4:4">
      <c r="D983801" s="571"/>
    </row>
    <row r="983802" spans="4:4">
      <c r="D983802" s="571"/>
    </row>
    <row r="983803" spans="4:4">
      <c r="D983803" s="571"/>
    </row>
    <row r="983804" spans="4:4">
      <c r="D983804" s="571"/>
    </row>
    <row r="983805" spans="4:4">
      <c r="D983805" s="571"/>
    </row>
    <row r="983806" spans="4:4">
      <c r="D983806" s="571"/>
    </row>
    <row r="983807" spans="4:4">
      <c r="D983807" s="571"/>
    </row>
    <row r="983808" spans="4:4">
      <c r="D983808" s="571"/>
    </row>
    <row r="983809" spans="4:4">
      <c r="D983809" s="571"/>
    </row>
    <row r="983810" spans="4:4">
      <c r="D983810" s="571"/>
    </row>
    <row r="983811" spans="4:4">
      <c r="D983811" s="571"/>
    </row>
    <row r="983812" spans="4:4">
      <c r="D983812" s="571"/>
    </row>
    <row r="983813" spans="4:4">
      <c r="D983813" s="571"/>
    </row>
    <row r="983814" spans="4:4">
      <c r="D983814" s="571"/>
    </row>
    <row r="983815" spans="4:4">
      <c r="D983815" s="571"/>
    </row>
    <row r="983816" spans="4:4">
      <c r="D983816" s="571"/>
    </row>
    <row r="983817" spans="4:4">
      <c r="D983817" s="571"/>
    </row>
    <row r="983818" spans="4:4">
      <c r="D983818" s="571"/>
    </row>
    <row r="983819" spans="4:4">
      <c r="D983819" s="571"/>
    </row>
    <row r="983820" spans="4:4">
      <c r="D983820" s="571"/>
    </row>
    <row r="983821" spans="4:4">
      <c r="D983821" s="571"/>
    </row>
    <row r="983822" spans="4:4">
      <c r="D983822" s="571"/>
    </row>
    <row r="983823" spans="4:4">
      <c r="D983823" s="571"/>
    </row>
    <row r="983824" spans="4:4">
      <c r="D983824" s="571"/>
    </row>
    <row r="983825" spans="4:4">
      <c r="D983825" s="571"/>
    </row>
    <row r="983826" spans="4:4">
      <c r="D983826" s="571"/>
    </row>
    <row r="983827" spans="4:4">
      <c r="D983827" s="571"/>
    </row>
    <row r="983828" spans="4:4">
      <c r="D983828" s="571"/>
    </row>
    <row r="983829" spans="4:4">
      <c r="D983829" s="571"/>
    </row>
    <row r="983830" spans="4:4">
      <c r="D983830" s="571"/>
    </row>
    <row r="983831" spans="4:4">
      <c r="D983831" s="571"/>
    </row>
    <row r="983832" spans="4:4">
      <c r="D983832" s="571"/>
    </row>
    <row r="983833" spans="4:4">
      <c r="D983833" s="571"/>
    </row>
    <row r="983834" spans="4:4">
      <c r="D983834" s="571"/>
    </row>
    <row r="983835" spans="4:4">
      <c r="D983835" s="571"/>
    </row>
    <row r="983836" spans="4:4">
      <c r="D983836" s="571"/>
    </row>
    <row r="983837" spans="4:4">
      <c r="D983837" s="571"/>
    </row>
    <row r="983838" spans="4:4">
      <c r="D983838" s="571"/>
    </row>
    <row r="983839" spans="4:4">
      <c r="D983839" s="571"/>
    </row>
    <row r="983840" spans="4:4">
      <c r="D983840" s="571"/>
    </row>
    <row r="983841" spans="4:4">
      <c r="D983841" s="571"/>
    </row>
    <row r="983842" spans="4:4">
      <c r="D983842" s="571"/>
    </row>
    <row r="983843" spans="4:4">
      <c r="D983843" s="571"/>
    </row>
    <row r="983844" spans="4:4">
      <c r="D983844" s="571"/>
    </row>
    <row r="983845" spans="4:4">
      <c r="D983845" s="571"/>
    </row>
    <row r="983846" spans="4:4">
      <c r="D983846" s="571"/>
    </row>
    <row r="983847" spans="4:4">
      <c r="D983847" s="571"/>
    </row>
    <row r="983848" spans="4:4">
      <c r="D983848" s="571"/>
    </row>
    <row r="983849" spans="4:4">
      <c r="D983849" s="571"/>
    </row>
    <row r="983850" spans="4:4">
      <c r="D983850" s="571"/>
    </row>
    <row r="983851" spans="4:4">
      <c r="D983851" s="571"/>
    </row>
    <row r="983852" spans="4:4">
      <c r="D983852" s="571"/>
    </row>
    <row r="983853" spans="4:4">
      <c r="D983853" s="571"/>
    </row>
    <row r="983854" spans="4:4">
      <c r="D983854" s="571"/>
    </row>
    <row r="983855" spans="4:4">
      <c r="D983855" s="571"/>
    </row>
    <row r="983856" spans="4:4">
      <c r="D983856" s="571"/>
    </row>
    <row r="983857" spans="4:4">
      <c r="D983857" s="571"/>
    </row>
    <row r="983858" spans="4:4">
      <c r="D983858" s="571"/>
    </row>
    <row r="983859" spans="4:4">
      <c r="D983859" s="571"/>
    </row>
    <row r="983860" spans="4:4">
      <c r="D983860" s="571"/>
    </row>
    <row r="983861" spans="4:4">
      <c r="D983861" s="571"/>
    </row>
    <row r="983862" spans="4:4">
      <c r="D983862" s="571"/>
    </row>
    <row r="983863" spans="4:4">
      <c r="D983863" s="571"/>
    </row>
    <row r="983864" spans="4:4">
      <c r="D983864" s="571"/>
    </row>
    <row r="983865" spans="4:4">
      <c r="D983865" s="571"/>
    </row>
    <row r="983866" spans="4:4">
      <c r="D983866" s="571"/>
    </row>
    <row r="983867" spans="4:4">
      <c r="D983867" s="571"/>
    </row>
    <row r="983868" spans="4:4">
      <c r="D983868" s="571"/>
    </row>
    <row r="983869" spans="4:4">
      <c r="D983869" s="571"/>
    </row>
    <row r="983870" spans="4:4">
      <c r="D983870" s="571"/>
    </row>
    <row r="983871" spans="4:4">
      <c r="D983871" s="571"/>
    </row>
    <row r="983872" spans="4:4">
      <c r="D983872" s="571"/>
    </row>
    <row r="983873" spans="4:4">
      <c r="D983873" s="571"/>
    </row>
    <row r="983874" spans="4:4">
      <c r="D983874" s="571"/>
    </row>
    <row r="983875" spans="4:4">
      <c r="D983875" s="571"/>
    </row>
    <row r="983876" spans="4:4">
      <c r="D983876" s="571"/>
    </row>
    <row r="983877" spans="4:4">
      <c r="D983877" s="571"/>
    </row>
    <row r="983878" spans="4:4">
      <c r="D983878" s="571"/>
    </row>
    <row r="983879" spans="4:4">
      <c r="D983879" s="571"/>
    </row>
    <row r="983880" spans="4:4">
      <c r="D983880" s="571"/>
    </row>
    <row r="983881" spans="4:4">
      <c r="D983881" s="571"/>
    </row>
    <row r="983882" spans="4:4">
      <c r="D983882" s="571"/>
    </row>
    <row r="983883" spans="4:4">
      <c r="D983883" s="571"/>
    </row>
    <row r="983884" spans="4:4">
      <c r="D983884" s="571"/>
    </row>
    <row r="983885" spans="4:4">
      <c r="D983885" s="571"/>
    </row>
    <row r="983886" spans="4:4">
      <c r="D983886" s="571"/>
    </row>
    <row r="983887" spans="4:4">
      <c r="D983887" s="571"/>
    </row>
    <row r="983888" spans="4:4">
      <c r="D983888" s="571"/>
    </row>
    <row r="983889" spans="4:4">
      <c r="D983889" s="571"/>
    </row>
    <row r="983890" spans="4:4">
      <c r="D983890" s="571"/>
    </row>
    <row r="983891" spans="4:4">
      <c r="D983891" s="571"/>
    </row>
    <row r="983892" spans="4:4">
      <c r="D983892" s="571"/>
    </row>
    <row r="983893" spans="4:4">
      <c r="D983893" s="571"/>
    </row>
    <row r="983894" spans="4:4">
      <c r="D983894" s="571"/>
    </row>
    <row r="983895" spans="4:4">
      <c r="D983895" s="571"/>
    </row>
    <row r="983896" spans="4:4">
      <c r="D983896" s="571"/>
    </row>
    <row r="983897" spans="4:4">
      <c r="D983897" s="571"/>
    </row>
    <row r="983898" spans="4:4">
      <c r="D983898" s="571"/>
    </row>
    <row r="983899" spans="4:4">
      <c r="D983899" s="571"/>
    </row>
    <row r="983900" spans="4:4">
      <c r="D983900" s="571"/>
    </row>
    <row r="983901" spans="4:4">
      <c r="D983901" s="571"/>
    </row>
    <row r="983902" spans="4:4">
      <c r="D983902" s="571"/>
    </row>
    <row r="983903" spans="4:4">
      <c r="D983903" s="571"/>
    </row>
    <row r="983904" spans="4:4">
      <c r="D983904" s="571"/>
    </row>
    <row r="983905" spans="4:4">
      <c r="D983905" s="571"/>
    </row>
    <row r="983906" spans="4:4">
      <c r="D983906" s="571"/>
    </row>
    <row r="983907" spans="4:4">
      <c r="D983907" s="571"/>
    </row>
    <row r="983908" spans="4:4">
      <c r="D983908" s="571"/>
    </row>
    <row r="983909" spans="4:4">
      <c r="D983909" s="571"/>
    </row>
    <row r="983910" spans="4:4">
      <c r="D983910" s="571"/>
    </row>
    <row r="983911" spans="4:4">
      <c r="D983911" s="571"/>
    </row>
    <row r="983912" spans="4:4">
      <c r="D983912" s="571"/>
    </row>
    <row r="983913" spans="4:4">
      <c r="D983913" s="571"/>
    </row>
    <row r="983914" spans="4:4">
      <c r="D983914" s="571"/>
    </row>
    <row r="983915" spans="4:4">
      <c r="D983915" s="571"/>
    </row>
    <row r="983916" spans="4:4">
      <c r="D983916" s="571"/>
    </row>
    <row r="983917" spans="4:4">
      <c r="D983917" s="571"/>
    </row>
    <row r="983918" spans="4:4">
      <c r="D983918" s="571"/>
    </row>
    <row r="983919" spans="4:4">
      <c r="D983919" s="571"/>
    </row>
    <row r="983920" spans="4:4">
      <c r="D983920" s="571"/>
    </row>
    <row r="983921" spans="4:4">
      <c r="D983921" s="571"/>
    </row>
    <row r="983922" spans="4:4">
      <c r="D983922" s="571"/>
    </row>
    <row r="983923" spans="4:4">
      <c r="D983923" s="571"/>
    </row>
    <row r="983924" spans="4:4">
      <c r="D983924" s="571"/>
    </row>
    <row r="983925" spans="4:4">
      <c r="D983925" s="571"/>
    </row>
    <row r="983926" spans="4:4">
      <c r="D983926" s="571"/>
    </row>
    <row r="983927" spans="4:4">
      <c r="D983927" s="571"/>
    </row>
    <row r="983928" spans="4:4">
      <c r="D983928" s="571"/>
    </row>
    <row r="983929" spans="4:4">
      <c r="D983929" s="571"/>
    </row>
    <row r="983930" spans="4:4">
      <c r="D983930" s="571"/>
    </row>
    <row r="983931" spans="4:4">
      <c r="D983931" s="571"/>
    </row>
    <row r="983932" spans="4:4">
      <c r="D983932" s="571"/>
    </row>
    <row r="983933" spans="4:4">
      <c r="D983933" s="571"/>
    </row>
    <row r="983934" spans="4:4">
      <c r="D983934" s="571"/>
    </row>
    <row r="983935" spans="4:4">
      <c r="D983935" s="571"/>
    </row>
    <row r="983936" spans="4:4">
      <c r="D983936" s="571"/>
    </row>
    <row r="983937" spans="4:4">
      <c r="D983937" s="571"/>
    </row>
    <row r="983938" spans="4:4">
      <c r="D983938" s="571"/>
    </row>
    <row r="983939" spans="4:4">
      <c r="D983939" s="571"/>
    </row>
    <row r="983940" spans="4:4">
      <c r="D983940" s="571"/>
    </row>
    <row r="983941" spans="4:4">
      <c r="D983941" s="571"/>
    </row>
    <row r="983942" spans="4:4">
      <c r="D983942" s="571"/>
    </row>
    <row r="983943" spans="4:4">
      <c r="D983943" s="571"/>
    </row>
    <row r="983944" spans="4:4">
      <c r="D983944" s="571"/>
    </row>
    <row r="983945" spans="4:4">
      <c r="D983945" s="571"/>
    </row>
    <row r="983946" spans="4:4">
      <c r="D983946" s="571"/>
    </row>
    <row r="983947" spans="4:4">
      <c r="D983947" s="571"/>
    </row>
    <row r="983948" spans="4:4">
      <c r="D983948" s="571"/>
    </row>
    <row r="983949" spans="4:4">
      <c r="D983949" s="571"/>
    </row>
    <row r="983950" spans="4:4">
      <c r="D983950" s="571"/>
    </row>
    <row r="983951" spans="4:4">
      <c r="D983951" s="571"/>
    </row>
    <row r="983952" spans="4:4">
      <c r="D983952" s="571"/>
    </row>
    <row r="983953" spans="4:4">
      <c r="D983953" s="571"/>
    </row>
    <row r="983954" spans="4:4">
      <c r="D983954" s="571"/>
    </row>
    <row r="983955" spans="4:4">
      <c r="D983955" s="571"/>
    </row>
    <row r="983956" spans="4:4">
      <c r="D983956" s="571"/>
    </row>
    <row r="983957" spans="4:4">
      <c r="D983957" s="571"/>
    </row>
    <row r="983958" spans="4:4">
      <c r="D983958" s="571"/>
    </row>
    <row r="983959" spans="4:4">
      <c r="D983959" s="571"/>
    </row>
    <row r="983960" spans="4:4">
      <c r="D983960" s="571"/>
    </row>
    <row r="983961" spans="4:4">
      <c r="D983961" s="571"/>
    </row>
    <row r="983962" spans="4:4">
      <c r="D983962" s="571"/>
    </row>
    <row r="983963" spans="4:4">
      <c r="D983963" s="571"/>
    </row>
    <row r="983964" spans="4:4">
      <c r="D983964" s="571"/>
    </row>
    <row r="983965" spans="4:4">
      <c r="D983965" s="571"/>
    </row>
    <row r="983966" spans="4:4">
      <c r="D983966" s="571"/>
    </row>
    <row r="983967" spans="4:4">
      <c r="D983967" s="571"/>
    </row>
    <row r="983968" spans="4:4">
      <c r="D983968" s="571"/>
    </row>
    <row r="983969" spans="4:4">
      <c r="D983969" s="571"/>
    </row>
    <row r="983970" spans="4:4">
      <c r="D983970" s="571"/>
    </row>
    <row r="983971" spans="4:4">
      <c r="D983971" s="571"/>
    </row>
    <row r="983972" spans="4:4">
      <c r="D983972" s="571"/>
    </row>
    <row r="983973" spans="4:4">
      <c r="D983973" s="571"/>
    </row>
    <row r="983974" spans="4:4">
      <c r="D983974" s="571"/>
    </row>
    <row r="983975" spans="4:4">
      <c r="D983975" s="571"/>
    </row>
    <row r="983976" spans="4:4">
      <c r="D983976" s="571"/>
    </row>
    <row r="983977" spans="4:4">
      <c r="D983977" s="571"/>
    </row>
    <row r="983978" spans="4:4">
      <c r="D983978" s="571"/>
    </row>
    <row r="983979" spans="4:4">
      <c r="D983979" s="571"/>
    </row>
    <row r="983980" spans="4:4">
      <c r="D983980" s="571"/>
    </row>
    <row r="983981" spans="4:4">
      <c r="D983981" s="571"/>
    </row>
    <row r="983982" spans="4:4">
      <c r="D983982" s="571"/>
    </row>
    <row r="983983" spans="4:4">
      <c r="D983983" s="571"/>
    </row>
    <row r="983984" spans="4:4">
      <c r="D983984" s="571"/>
    </row>
    <row r="983985" spans="4:4">
      <c r="D983985" s="571"/>
    </row>
    <row r="983986" spans="4:4">
      <c r="D983986" s="571"/>
    </row>
    <row r="983987" spans="4:4">
      <c r="D983987" s="571"/>
    </row>
    <row r="983988" spans="4:4">
      <c r="D983988" s="571"/>
    </row>
    <row r="983989" spans="4:4">
      <c r="D983989" s="571"/>
    </row>
    <row r="983990" spans="4:4">
      <c r="D983990" s="571"/>
    </row>
    <row r="983991" spans="4:4">
      <c r="D983991" s="571"/>
    </row>
    <row r="983992" spans="4:4">
      <c r="D983992" s="571"/>
    </row>
    <row r="983993" spans="4:4">
      <c r="D983993" s="571"/>
    </row>
    <row r="983994" spans="4:4">
      <c r="D983994" s="571"/>
    </row>
    <row r="983995" spans="4:4">
      <c r="D983995" s="571"/>
    </row>
    <row r="983996" spans="4:4">
      <c r="D983996" s="571"/>
    </row>
    <row r="983997" spans="4:4">
      <c r="D983997" s="571"/>
    </row>
    <row r="983998" spans="4:4">
      <c r="D983998" s="571"/>
    </row>
    <row r="983999" spans="4:4">
      <c r="D983999" s="571"/>
    </row>
    <row r="984000" spans="4:4">
      <c r="D984000" s="571"/>
    </row>
    <row r="984001" spans="4:4">
      <c r="D984001" s="571"/>
    </row>
    <row r="984002" spans="4:4">
      <c r="D984002" s="571"/>
    </row>
    <row r="984003" spans="4:4">
      <c r="D984003" s="571"/>
    </row>
    <row r="984004" spans="4:4">
      <c r="D984004" s="571"/>
    </row>
    <row r="984005" spans="4:4">
      <c r="D984005" s="571"/>
    </row>
    <row r="984006" spans="4:4">
      <c r="D984006" s="571"/>
    </row>
    <row r="984007" spans="4:4">
      <c r="D984007" s="571"/>
    </row>
    <row r="984008" spans="4:4">
      <c r="D984008" s="571"/>
    </row>
    <row r="984009" spans="4:4">
      <c r="D984009" s="571"/>
    </row>
    <row r="984010" spans="4:4">
      <c r="D984010" s="571"/>
    </row>
    <row r="984011" spans="4:4">
      <c r="D984011" s="571"/>
    </row>
    <row r="984012" spans="4:4">
      <c r="D984012" s="571"/>
    </row>
    <row r="984013" spans="4:4">
      <c r="D984013" s="571"/>
    </row>
    <row r="984014" spans="4:4">
      <c r="D984014" s="571"/>
    </row>
    <row r="984015" spans="4:4">
      <c r="D984015" s="571"/>
    </row>
    <row r="984016" spans="4:4">
      <c r="D984016" s="571"/>
    </row>
    <row r="984017" spans="4:4">
      <c r="D984017" s="571"/>
    </row>
    <row r="984018" spans="4:4">
      <c r="D984018" s="571"/>
    </row>
    <row r="984019" spans="4:4">
      <c r="D984019" s="571"/>
    </row>
    <row r="984020" spans="4:4">
      <c r="D984020" s="571"/>
    </row>
    <row r="984021" spans="4:4">
      <c r="D984021" s="571"/>
    </row>
    <row r="984022" spans="4:4">
      <c r="D984022" s="571"/>
    </row>
    <row r="984023" spans="4:4">
      <c r="D984023" s="571"/>
    </row>
    <row r="984024" spans="4:4">
      <c r="D984024" s="571"/>
    </row>
    <row r="984025" spans="4:4">
      <c r="D984025" s="571"/>
    </row>
    <row r="984026" spans="4:4">
      <c r="D984026" s="571"/>
    </row>
    <row r="984027" spans="4:4">
      <c r="D984027" s="571"/>
    </row>
    <row r="984028" spans="4:4">
      <c r="D984028" s="571"/>
    </row>
    <row r="984029" spans="4:4">
      <c r="D984029" s="571"/>
    </row>
    <row r="984030" spans="4:4">
      <c r="D984030" s="571"/>
    </row>
    <row r="984031" spans="4:4">
      <c r="D984031" s="571"/>
    </row>
    <row r="984032" spans="4:4">
      <c r="D984032" s="571"/>
    </row>
    <row r="984033" spans="4:4">
      <c r="D984033" s="571"/>
    </row>
    <row r="984034" spans="4:4">
      <c r="D984034" s="571"/>
    </row>
    <row r="984035" spans="4:4">
      <c r="D984035" s="571"/>
    </row>
    <row r="984036" spans="4:4">
      <c r="D984036" s="571"/>
    </row>
    <row r="984037" spans="4:4">
      <c r="D984037" s="571"/>
    </row>
    <row r="984038" spans="4:4">
      <c r="D984038" s="571"/>
    </row>
    <row r="984039" spans="4:4">
      <c r="D984039" s="571"/>
    </row>
    <row r="984040" spans="4:4">
      <c r="D984040" s="571"/>
    </row>
    <row r="984041" spans="4:4">
      <c r="D984041" s="571"/>
    </row>
    <row r="984042" spans="4:4">
      <c r="D984042" s="571"/>
    </row>
    <row r="984043" spans="4:4">
      <c r="D984043" s="571"/>
    </row>
    <row r="984044" spans="4:4">
      <c r="D984044" s="571"/>
    </row>
    <row r="984045" spans="4:4">
      <c r="D984045" s="571"/>
    </row>
    <row r="984046" spans="4:4">
      <c r="D984046" s="571"/>
    </row>
    <row r="984047" spans="4:4">
      <c r="D984047" s="571"/>
    </row>
    <row r="984048" spans="4:4">
      <c r="D984048" s="571"/>
    </row>
    <row r="984049" spans="4:4">
      <c r="D984049" s="571"/>
    </row>
    <row r="984050" spans="4:4">
      <c r="D984050" s="571"/>
    </row>
    <row r="984051" spans="4:4">
      <c r="D984051" s="571"/>
    </row>
    <row r="984052" spans="4:4">
      <c r="D984052" s="571"/>
    </row>
    <row r="984053" spans="4:4">
      <c r="D984053" s="571"/>
    </row>
    <row r="984054" spans="4:4">
      <c r="D984054" s="571"/>
    </row>
    <row r="984055" spans="4:4">
      <c r="D984055" s="571"/>
    </row>
    <row r="984056" spans="4:4">
      <c r="D984056" s="571"/>
    </row>
    <row r="984057" spans="4:4">
      <c r="D984057" s="571"/>
    </row>
    <row r="984058" spans="4:4">
      <c r="D984058" s="571"/>
    </row>
    <row r="984059" spans="4:4">
      <c r="D984059" s="571"/>
    </row>
    <row r="984060" spans="4:4">
      <c r="D984060" s="571"/>
    </row>
    <row r="984061" spans="4:4">
      <c r="D984061" s="571"/>
    </row>
    <row r="984062" spans="4:4">
      <c r="D984062" s="571"/>
    </row>
    <row r="984063" spans="4:4">
      <c r="D984063" s="571"/>
    </row>
    <row r="984064" spans="4:4">
      <c r="D984064" s="571"/>
    </row>
    <row r="984065" spans="4:4">
      <c r="D984065" s="571"/>
    </row>
    <row r="984066" spans="4:4">
      <c r="D984066" s="571"/>
    </row>
    <row r="984067" spans="4:4">
      <c r="D984067" s="571"/>
    </row>
    <row r="984068" spans="4:4">
      <c r="D984068" s="571"/>
    </row>
    <row r="984069" spans="4:4">
      <c r="D984069" s="571"/>
    </row>
    <row r="984070" spans="4:4">
      <c r="D984070" s="571"/>
    </row>
    <row r="984071" spans="4:4">
      <c r="D984071" s="571"/>
    </row>
    <row r="984072" spans="4:4">
      <c r="D984072" s="571"/>
    </row>
    <row r="984073" spans="4:4">
      <c r="D984073" s="571"/>
    </row>
    <row r="984074" spans="4:4">
      <c r="D984074" s="571"/>
    </row>
    <row r="984075" spans="4:4">
      <c r="D984075" s="571"/>
    </row>
    <row r="984076" spans="4:4">
      <c r="D984076" s="571"/>
    </row>
    <row r="984077" spans="4:4">
      <c r="D984077" s="571"/>
    </row>
    <row r="984078" spans="4:4">
      <c r="D984078" s="571"/>
    </row>
    <row r="984079" spans="4:4">
      <c r="D984079" s="571"/>
    </row>
    <row r="984080" spans="4:4">
      <c r="D984080" s="571"/>
    </row>
    <row r="984081" spans="4:4">
      <c r="D984081" s="571"/>
    </row>
    <row r="984082" spans="4:4">
      <c r="D984082" s="571"/>
    </row>
    <row r="984083" spans="4:4">
      <c r="D984083" s="571"/>
    </row>
    <row r="984084" spans="4:4">
      <c r="D984084" s="571"/>
    </row>
    <row r="984085" spans="4:4">
      <c r="D984085" s="571"/>
    </row>
    <row r="984086" spans="4:4">
      <c r="D984086" s="571"/>
    </row>
    <row r="984087" spans="4:4">
      <c r="D984087" s="571"/>
    </row>
    <row r="984088" spans="4:4">
      <c r="D984088" s="571"/>
    </row>
    <row r="984089" spans="4:4">
      <c r="D984089" s="571"/>
    </row>
    <row r="984090" spans="4:4">
      <c r="D984090" s="571"/>
    </row>
    <row r="984091" spans="4:4">
      <c r="D984091" s="571"/>
    </row>
    <row r="984092" spans="4:4">
      <c r="D984092" s="571"/>
    </row>
    <row r="984093" spans="4:4">
      <c r="D984093" s="571"/>
    </row>
    <row r="984094" spans="4:4">
      <c r="D984094" s="571"/>
    </row>
    <row r="984095" spans="4:4">
      <c r="D984095" s="571"/>
    </row>
    <row r="984096" spans="4:4">
      <c r="D984096" s="571"/>
    </row>
    <row r="984097" spans="4:4">
      <c r="D984097" s="571"/>
    </row>
    <row r="984098" spans="4:4">
      <c r="D984098" s="571"/>
    </row>
    <row r="984099" spans="4:4">
      <c r="D984099" s="571"/>
    </row>
    <row r="984100" spans="4:4">
      <c r="D984100" s="571"/>
    </row>
    <row r="984101" spans="4:4">
      <c r="D984101" s="571"/>
    </row>
    <row r="984102" spans="4:4">
      <c r="D984102" s="571"/>
    </row>
    <row r="984103" spans="4:4">
      <c r="D984103" s="571"/>
    </row>
    <row r="984104" spans="4:4">
      <c r="D984104" s="571"/>
    </row>
    <row r="984105" spans="4:4">
      <c r="D984105" s="571"/>
    </row>
    <row r="984106" spans="4:4">
      <c r="D984106" s="571"/>
    </row>
    <row r="984107" spans="4:4">
      <c r="D984107" s="571"/>
    </row>
    <row r="984108" spans="4:4">
      <c r="D984108" s="571"/>
    </row>
    <row r="984109" spans="4:4">
      <c r="D984109" s="571"/>
    </row>
    <row r="984110" spans="4:4">
      <c r="D984110" s="571"/>
    </row>
    <row r="984111" spans="4:4">
      <c r="D984111" s="571"/>
    </row>
    <row r="984112" spans="4:4">
      <c r="D984112" s="571"/>
    </row>
    <row r="984113" spans="4:4">
      <c r="D984113" s="571"/>
    </row>
    <row r="984114" spans="4:4">
      <c r="D984114" s="571"/>
    </row>
    <row r="984115" spans="4:4">
      <c r="D984115" s="571"/>
    </row>
    <row r="984116" spans="4:4">
      <c r="D984116" s="571"/>
    </row>
    <row r="984117" spans="4:4">
      <c r="D984117" s="571"/>
    </row>
    <row r="984118" spans="4:4">
      <c r="D984118" s="571"/>
    </row>
    <row r="984119" spans="4:4">
      <c r="D984119" s="571"/>
    </row>
    <row r="984120" spans="4:4">
      <c r="D984120" s="571"/>
    </row>
    <row r="984121" spans="4:4">
      <c r="D984121" s="571"/>
    </row>
    <row r="984122" spans="4:4">
      <c r="D984122" s="571"/>
    </row>
    <row r="984123" spans="4:4">
      <c r="D984123" s="571"/>
    </row>
    <row r="984124" spans="4:4">
      <c r="D984124" s="571"/>
    </row>
    <row r="984125" spans="4:4">
      <c r="D984125" s="571"/>
    </row>
    <row r="984126" spans="4:4">
      <c r="D984126" s="571"/>
    </row>
    <row r="984127" spans="4:4">
      <c r="D984127" s="571"/>
    </row>
    <row r="984128" spans="4:4">
      <c r="D984128" s="571"/>
    </row>
    <row r="984129" spans="4:4">
      <c r="D984129" s="571"/>
    </row>
    <row r="984130" spans="4:4">
      <c r="D984130" s="571"/>
    </row>
    <row r="984131" spans="4:4">
      <c r="D984131" s="571"/>
    </row>
    <row r="984132" spans="4:4">
      <c r="D984132" s="571"/>
    </row>
    <row r="984133" spans="4:4">
      <c r="D984133" s="571"/>
    </row>
    <row r="984134" spans="4:4">
      <c r="D984134" s="571"/>
    </row>
    <row r="984135" spans="4:4">
      <c r="D984135" s="571"/>
    </row>
    <row r="984136" spans="4:4">
      <c r="D984136" s="571"/>
    </row>
    <row r="984137" spans="4:4">
      <c r="D984137" s="571"/>
    </row>
    <row r="984138" spans="4:4">
      <c r="D984138" s="571"/>
    </row>
    <row r="984139" spans="4:4">
      <c r="D984139" s="571"/>
    </row>
    <row r="984140" spans="4:4">
      <c r="D984140" s="571"/>
    </row>
    <row r="984141" spans="4:4">
      <c r="D984141" s="571"/>
    </row>
    <row r="984142" spans="4:4">
      <c r="D984142" s="571"/>
    </row>
    <row r="984143" spans="4:4">
      <c r="D984143" s="571"/>
    </row>
    <row r="984144" spans="4:4">
      <c r="D984144" s="571"/>
    </row>
    <row r="984145" spans="4:4">
      <c r="D984145" s="571"/>
    </row>
    <row r="984146" spans="4:4">
      <c r="D984146" s="571"/>
    </row>
    <row r="984147" spans="4:4">
      <c r="D984147" s="571"/>
    </row>
    <row r="984148" spans="4:4">
      <c r="D984148" s="571"/>
    </row>
    <row r="984149" spans="4:4">
      <c r="D984149" s="571"/>
    </row>
    <row r="984150" spans="4:4">
      <c r="D984150" s="571"/>
    </row>
    <row r="984151" spans="4:4">
      <c r="D984151" s="571"/>
    </row>
    <row r="984152" spans="4:4">
      <c r="D984152" s="571"/>
    </row>
    <row r="984153" spans="4:4">
      <c r="D984153" s="571"/>
    </row>
    <row r="984154" spans="4:4">
      <c r="D984154" s="571"/>
    </row>
    <row r="984155" spans="4:4">
      <c r="D984155" s="571"/>
    </row>
    <row r="984156" spans="4:4">
      <c r="D984156" s="571"/>
    </row>
    <row r="984157" spans="4:4">
      <c r="D984157" s="571"/>
    </row>
    <row r="984158" spans="4:4">
      <c r="D984158" s="571"/>
    </row>
    <row r="984159" spans="4:4">
      <c r="D984159" s="571"/>
    </row>
    <row r="984160" spans="4:4">
      <c r="D984160" s="571"/>
    </row>
    <row r="984161" spans="4:4">
      <c r="D984161" s="571"/>
    </row>
    <row r="984162" spans="4:4">
      <c r="D984162" s="571"/>
    </row>
    <row r="984163" spans="4:4">
      <c r="D984163" s="571"/>
    </row>
    <row r="984164" spans="4:4">
      <c r="D984164" s="571"/>
    </row>
    <row r="984165" spans="4:4">
      <c r="D984165" s="571"/>
    </row>
    <row r="984166" spans="4:4">
      <c r="D984166" s="571"/>
    </row>
    <row r="984167" spans="4:4">
      <c r="D984167" s="571"/>
    </row>
    <row r="984168" spans="4:4">
      <c r="D984168" s="571"/>
    </row>
    <row r="984169" spans="4:4">
      <c r="D984169" s="571"/>
    </row>
    <row r="984170" spans="4:4">
      <c r="D984170" s="571"/>
    </row>
    <row r="984171" spans="4:4">
      <c r="D984171" s="571"/>
    </row>
    <row r="984172" spans="4:4">
      <c r="D984172" s="571"/>
    </row>
    <row r="984173" spans="4:4">
      <c r="D984173" s="571"/>
    </row>
    <row r="984174" spans="4:4">
      <c r="D984174" s="571"/>
    </row>
    <row r="984175" spans="4:4">
      <c r="D984175" s="571"/>
    </row>
    <row r="984176" spans="4:4">
      <c r="D984176" s="571"/>
    </row>
    <row r="984177" spans="4:4">
      <c r="D984177" s="571"/>
    </row>
    <row r="984178" spans="4:4">
      <c r="D984178" s="571"/>
    </row>
    <row r="984179" spans="4:4">
      <c r="D984179" s="571"/>
    </row>
    <row r="984180" spans="4:4">
      <c r="D984180" s="571"/>
    </row>
    <row r="984181" spans="4:4">
      <c r="D984181" s="571"/>
    </row>
    <row r="984182" spans="4:4">
      <c r="D984182" s="571"/>
    </row>
    <row r="984183" spans="4:4">
      <c r="D984183" s="571"/>
    </row>
    <row r="984184" spans="4:4">
      <c r="D984184" s="571"/>
    </row>
    <row r="984185" spans="4:4">
      <c r="D984185" s="571"/>
    </row>
    <row r="984186" spans="4:4">
      <c r="D984186" s="571"/>
    </row>
    <row r="984187" spans="4:4">
      <c r="D984187" s="571"/>
    </row>
    <row r="984188" spans="4:4">
      <c r="D984188" s="571"/>
    </row>
    <row r="984189" spans="4:4">
      <c r="D984189" s="571"/>
    </row>
    <row r="984190" spans="4:4">
      <c r="D984190" s="571"/>
    </row>
    <row r="984191" spans="4:4">
      <c r="D984191" s="571"/>
    </row>
    <row r="984192" spans="4:4">
      <c r="D984192" s="571"/>
    </row>
    <row r="984193" spans="4:4">
      <c r="D984193" s="571"/>
    </row>
    <row r="984194" spans="4:4">
      <c r="D984194" s="571"/>
    </row>
    <row r="984195" spans="4:4">
      <c r="D984195" s="571"/>
    </row>
    <row r="984196" spans="4:4">
      <c r="D984196" s="571"/>
    </row>
    <row r="984197" spans="4:4">
      <c r="D984197" s="571"/>
    </row>
    <row r="984198" spans="4:4">
      <c r="D984198" s="571"/>
    </row>
    <row r="984199" spans="4:4">
      <c r="D984199" s="571"/>
    </row>
    <row r="984200" spans="4:4">
      <c r="D984200" s="571"/>
    </row>
    <row r="984201" spans="4:4">
      <c r="D984201" s="571"/>
    </row>
    <row r="984202" spans="4:4">
      <c r="D984202" s="571"/>
    </row>
    <row r="984203" spans="4:4">
      <c r="D984203" s="571"/>
    </row>
    <row r="984204" spans="4:4">
      <c r="D984204" s="571"/>
    </row>
    <row r="984205" spans="4:4">
      <c r="D984205" s="571"/>
    </row>
    <row r="984206" spans="4:4">
      <c r="D984206" s="571"/>
    </row>
    <row r="984207" spans="4:4">
      <c r="D984207" s="571"/>
    </row>
    <row r="984208" spans="4:4">
      <c r="D984208" s="571"/>
    </row>
    <row r="984209" spans="4:4">
      <c r="D984209" s="571"/>
    </row>
    <row r="984210" spans="4:4">
      <c r="D984210" s="571"/>
    </row>
    <row r="984211" spans="4:4">
      <c r="D984211" s="571"/>
    </row>
    <row r="984212" spans="4:4">
      <c r="D984212" s="571"/>
    </row>
    <row r="984213" spans="4:4">
      <c r="D984213" s="571"/>
    </row>
    <row r="984214" spans="4:4">
      <c r="D984214" s="571"/>
    </row>
    <row r="984215" spans="4:4">
      <c r="D984215" s="571"/>
    </row>
    <row r="984216" spans="4:4">
      <c r="D984216" s="571"/>
    </row>
    <row r="984217" spans="4:4">
      <c r="D984217" s="571"/>
    </row>
    <row r="984218" spans="4:4">
      <c r="D984218" s="571"/>
    </row>
    <row r="984219" spans="4:4">
      <c r="D984219" s="571"/>
    </row>
    <row r="984220" spans="4:4">
      <c r="D984220" s="571"/>
    </row>
    <row r="984221" spans="4:4">
      <c r="D984221" s="571"/>
    </row>
    <row r="984222" spans="4:4">
      <c r="D984222" s="571"/>
    </row>
    <row r="984223" spans="4:4">
      <c r="D984223" s="571"/>
    </row>
    <row r="984224" spans="4:4">
      <c r="D984224" s="571"/>
    </row>
    <row r="984225" spans="4:4">
      <c r="D984225" s="571"/>
    </row>
    <row r="984226" spans="4:4">
      <c r="D984226" s="571"/>
    </row>
    <row r="984227" spans="4:4">
      <c r="D984227" s="571"/>
    </row>
    <row r="984228" spans="4:4">
      <c r="D984228" s="571"/>
    </row>
    <row r="984229" spans="4:4">
      <c r="D984229" s="571"/>
    </row>
    <row r="984230" spans="4:4">
      <c r="D984230" s="571"/>
    </row>
    <row r="984231" spans="4:4">
      <c r="D984231" s="571"/>
    </row>
    <row r="984232" spans="4:4">
      <c r="D984232" s="571"/>
    </row>
    <row r="984233" spans="4:4">
      <c r="D984233" s="571"/>
    </row>
    <row r="984234" spans="4:4">
      <c r="D984234" s="571"/>
    </row>
    <row r="984235" spans="4:4">
      <c r="D984235" s="571"/>
    </row>
    <row r="984236" spans="4:4">
      <c r="D984236" s="571"/>
    </row>
    <row r="984237" spans="4:4">
      <c r="D984237" s="571"/>
    </row>
    <row r="984238" spans="4:4">
      <c r="D984238" s="571"/>
    </row>
    <row r="984239" spans="4:4">
      <c r="D984239" s="571"/>
    </row>
    <row r="984240" spans="4:4">
      <c r="D984240" s="571"/>
    </row>
    <row r="984241" spans="4:4">
      <c r="D984241" s="571"/>
    </row>
    <row r="984242" spans="4:4">
      <c r="D984242" s="571"/>
    </row>
    <row r="984243" spans="4:4">
      <c r="D984243" s="571"/>
    </row>
    <row r="984244" spans="4:4">
      <c r="D984244" s="571"/>
    </row>
    <row r="984245" spans="4:4">
      <c r="D984245" s="571"/>
    </row>
    <row r="984246" spans="4:4">
      <c r="D984246" s="571"/>
    </row>
    <row r="984247" spans="4:4">
      <c r="D984247" s="571"/>
    </row>
    <row r="984248" spans="4:4">
      <c r="D984248" s="571"/>
    </row>
    <row r="984249" spans="4:4">
      <c r="D984249" s="571"/>
    </row>
    <row r="984250" spans="4:4">
      <c r="D984250" s="571"/>
    </row>
    <row r="984251" spans="4:4">
      <c r="D984251" s="571"/>
    </row>
    <row r="984252" spans="4:4">
      <c r="D984252" s="571"/>
    </row>
    <row r="984253" spans="4:4">
      <c r="D984253" s="571"/>
    </row>
    <row r="984254" spans="4:4">
      <c r="D984254" s="571"/>
    </row>
    <row r="984255" spans="4:4">
      <c r="D984255" s="571"/>
    </row>
    <row r="984256" spans="4:4">
      <c r="D984256" s="571"/>
    </row>
    <row r="984257" spans="4:4">
      <c r="D984257" s="571"/>
    </row>
    <row r="984258" spans="4:4">
      <c r="D984258" s="571"/>
    </row>
    <row r="984259" spans="4:4">
      <c r="D984259" s="571"/>
    </row>
    <row r="984260" spans="4:4">
      <c r="D984260" s="571"/>
    </row>
    <row r="984261" spans="4:4">
      <c r="D984261" s="571"/>
    </row>
    <row r="984262" spans="4:4">
      <c r="D984262" s="571"/>
    </row>
    <row r="984263" spans="4:4">
      <c r="D984263" s="571"/>
    </row>
    <row r="984264" spans="4:4">
      <c r="D984264" s="571"/>
    </row>
    <row r="984265" spans="4:4">
      <c r="D984265" s="571"/>
    </row>
    <row r="984266" spans="4:4">
      <c r="D984266" s="571"/>
    </row>
    <row r="984267" spans="4:4">
      <c r="D984267" s="571"/>
    </row>
    <row r="984268" spans="4:4">
      <c r="D984268" s="571"/>
    </row>
    <row r="984269" spans="4:4">
      <c r="D984269" s="571"/>
    </row>
    <row r="984270" spans="4:4">
      <c r="D984270" s="571"/>
    </row>
    <row r="984271" spans="4:4">
      <c r="D984271" s="571"/>
    </row>
    <row r="984272" spans="4:4">
      <c r="D984272" s="571"/>
    </row>
    <row r="984273" spans="4:4">
      <c r="D984273" s="571"/>
    </row>
    <row r="984274" spans="4:4">
      <c r="D984274" s="571"/>
    </row>
    <row r="984275" spans="4:4">
      <c r="D984275" s="571"/>
    </row>
    <row r="984276" spans="4:4">
      <c r="D984276" s="571"/>
    </row>
    <row r="984277" spans="4:4">
      <c r="D984277" s="571"/>
    </row>
    <row r="984278" spans="4:4">
      <c r="D984278" s="571"/>
    </row>
    <row r="984279" spans="4:4">
      <c r="D984279" s="571"/>
    </row>
    <row r="984280" spans="4:4">
      <c r="D984280" s="571"/>
    </row>
    <row r="984281" spans="4:4">
      <c r="D984281" s="571"/>
    </row>
    <row r="984282" spans="4:4">
      <c r="D984282" s="571"/>
    </row>
    <row r="984283" spans="4:4">
      <c r="D984283" s="571"/>
    </row>
    <row r="984284" spans="4:4">
      <c r="D984284" s="571"/>
    </row>
    <row r="984285" spans="4:4">
      <c r="D984285" s="571"/>
    </row>
    <row r="984286" spans="4:4">
      <c r="D984286" s="571"/>
    </row>
    <row r="984287" spans="4:4">
      <c r="D984287" s="571"/>
    </row>
    <row r="984288" spans="4:4">
      <c r="D984288" s="571"/>
    </row>
    <row r="984289" spans="4:4">
      <c r="D984289" s="571"/>
    </row>
    <row r="984290" spans="4:4">
      <c r="D984290" s="571"/>
    </row>
    <row r="984291" spans="4:4">
      <c r="D984291" s="571"/>
    </row>
    <row r="984292" spans="4:4">
      <c r="D984292" s="571"/>
    </row>
    <row r="984293" spans="4:4">
      <c r="D984293" s="571"/>
    </row>
    <row r="984294" spans="4:4">
      <c r="D984294" s="571"/>
    </row>
    <row r="984295" spans="4:4">
      <c r="D984295" s="571"/>
    </row>
    <row r="984296" spans="4:4">
      <c r="D984296" s="571"/>
    </row>
    <row r="984297" spans="4:4">
      <c r="D984297" s="571"/>
    </row>
    <row r="984298" spans="4:4">
      <c r="D984298" s="571"/>
    </row>
    <row r="984299" spans="4:4">
      <c r="D984299" s="571"/>
    </row>
    <row r="984300" spans="4:4">
      <c r="D984300" s="571"/>
    </row>
    <row r="984301" spans="4:4">
      <c r="D984301" s="571"/>
    </row>
    <row r="984302" spans="4:4">
      <c r="D984302" s="571"/>
    </row>
    <row r="984303" spans="4:4">
      <c r="D984303" s="571"/>
    </row>
    <row r="984304" spans="4:4">
      <c r="D984304" s="571"/>
    </row>
    <row r="984305" spans="4:4">
      <c r="D984305" s="571"/>
    </row>
    <row r="984306" spans="4:4">
      <c r="D984306" s="571"/>
    </row>
    <row r="984307" spans="4:4">
      <c r="D984307" s="571"/>
    </row>
    <row r="984308" spans="4:4">
      <c r="D984308" s="571"/>
    </row>
    <row r="984309" spans="4:4">
      <c r="D984309" s="571"/>
    </row>
    <row r="984310" spans="4:4">
      <c r="D984310" s="571"/>
    </row>
    <row r="984311" spans="4:4">
      <c r="D984311" s="571"/>
    </row>
    <row r="984312" spans="4:4">
      <c r="D984312" s="571"/>
    </row>
    <row r="984313" spans="4:4">
      <c r="D984313" s="571"/>
    </row>
    <row r="984314" spans="4:4">
      <c r="D984314" s="571"/>
    </row>
    <row r="984315" spans="4:4">
      <c r="D984315" s="571"/>
    </row>
    <row r="984316" spans="4:4">
      <c r="D984316" s="571"/>
    </row>
    <row r="984317" spans="4:4">
      <c r="D984317" s="571"/>
    </row>
    <row r="984318" spans="4:4">
      <c r="D984318" s="571"/>
    </row>
    <row r="984319" spans="4:4">
      <c r="D984319" s="571"/>
    </row>
    <row r="984320" spans="4:4">
      <c r="D984320" s="571"/>
    </row>
    <row r="984321" spans="4:4">
      <c r="D984321" s="571"/>
    </row>
    <row r="984322" spans="4:4">
      <c r="D984322" s="571"/>
    </row>
    <row r="984323" spans="4:4">
      <c r="D984323" s="571"/>
    </row>
    <row r="984324" spans="4:4">
      <c r="D984324" s="571"/>
    </row>
    <row r="984325" spans="4:4">
      <c r="D984325" s="571"/>
    </row>
    <row r="984326" spans="4:4">
      <c r="D984326" s="571"/>
    </row>
    <row r="984327" spans="4:4">
      <c r="D984327" s="571"/>
    </row>
    <row r="984328" spans="4:4">
      <c r="D984328" s="571"/>
    </row>
    <row r="984329" spans="4:4">
      <c r="D984329" s="571"/>
    </row>
    <row r="984330" spans="4:4">
      <c r="D984330" s="571"/>
    </row>
    <row r="984331" spans="4:4">
      <c r="D984331" s="571"/>
    </row>
    <row r="984332" spans="4:4">
      <c r="D984332" s="571"/>
    </row>
    <row r="984333" spans="4:4">
      <c r="D984333" s="571"/>
    </row>
    <row r="984334" spans="4:4">
      <c r="D984334" s="571"/>
    </row>
    <row r="984335" spans="4:4">
      <c r="D984335" s="571"/>
    </row>
    <row r="984336" spans="4:4">
      <c r="D984336" s="571"/>
    </row>
    <row r="984337" spans="4:4">
      <c r="D984337" s="571"/>
    </row>
    <row r="984338" spans="4:4">
      <c r="D984338" s="571"/>
    </row>
    <row r="984339" spans="4:4">
      <c r="D984339" s="571"/>
    </row>
    <row r="984340" spans="4:4">
      <c r="D984340" s="571"/>
    </row>
    <row r="984341" spans="4:4">
      <c r="D984341" s="571"/>
    </row>
    <row r="984342" spans="4:4">
      <c r="D984342" s="571"/>
    </row>
    <row r="984343" spans="4:4">
      <c r="D984343" s="571"/>
    </row>
    <row r="984344" spans="4:4">
      <c r="D984344" s="571"/>
    </row>
    <row r="984345" spans="4:4">
      <c r="D984345" s="571"/>
    </row>
    <row r="984346" spans="4:4">
      <c r="D984346" s="571"/>
    </row>
    <row r="984347" spans="4:4">
      <c r="D984347" s="571"/>
    </row>
    <row r="984348" spans="4:4">
      <c r="D984348" s="571"/>
    </row>
    <row r="984349" spans="4:4">
      <c r="D984349" s="571"/>
    </row>
    <row r="984350" spans="4:4">
      <c r="D984350" s="571"/>
    </row>
    <row r="984351" spans="4:4">
      <c r="D984351" s="571"/>
    </row>
    <row r="984352" spans="4:4">
      <c r="D984352" s="571"/>
    </row>
    <row r="984353" spans="4:4">
      <c r="D984353" s="571"/>
    </row>
    <row r="984354" spans="4:4">
      <c r="D984354" s="571"/>
    </row>
    <row r="984355" spans="4:4">
      <c r="D984355" s="571"/>
    </row>
    <row r="984356" spans="4:4">
      <c r="D984356" s="571"/>
    </row>
    <row r="984357" spans="4:4">
      <c r="D984357" s="571"/>
    </row>
    <row r="984358" spans="4:4">
      <c r="D984358" s="571"/>
    </row>
    <row r="984359" spans="4:4">
      <c r="D984359" s="571"/>
    </row>
    <row r="984360" spans="4:4">
      <c r="D984360" s="571"/>
    </row>
    <row r="984361" spans="4:4">
      <c r="D984361" s="571"/>
    </row>
    <row r="984362" spans="4:4">
      <c r="D984362" s="571"/>
    </row>
    <row r="984363" spans="4:4">
      <c r="D984363" s="571"/>
    </row>
    <row r="984364" spans="4:4">
      <c r="D984364" s="571"/>
    </row>
    <row r="984365" spans="4:4">
      <c r="D984365" s="571"/>
    </row>
    <row r="984366" spans="4:4">
      <c r="D984366" s="571"/>
    </row>
    <row r="984367" spans="4:4">
      <c r="D984367" s="571"/>
    </row>
    <row r="984368" spans="4:4">
      <c r="D984368" s="571"/>
    </row>
    <row r="984369" spans="4:4">
      <c r="D984369" s="571"/>
    </row>
    <row r="984370" spans="4:4">
      <c r="D984370" s="571"/>
    </row>
    <row r="984371" spans="4:4">
      <c r="D984371" s="571"/>
    </row>
    <row r="984372" spans="4:4">
      <c r="D984372" s="571"/>
    </row>
    <row r="984373" spans="4:4">
      <c r="D984373" s="571"/>
    </row>
    <row r="984374" spans="4:4">
      <c r="D984374" s="571"/>
    </row>
    <row r="984375" spans="4:4">
      <c r="D984375" s="571"/>
    </row>
    <row r="984376" spans="4:4">
      <c r="D984376" s="571"/>
    </row>
    <row r="984377" spans="4:4">
      <c r="D984377" s="571"/>
    </row>
    <row r="984378" spans="4:4">
      <c r="D984378" s="571"/>
    </row>
    <row r="984379" spans="4:4">
      <c r="D984379" s="571"/>
    </row>
    <row r="984380" spans="4:4">
      <c r="D984380" s="571"/>
    </row>
    <row r="984381" spans="4:4">
      <c r="D984381" s="571"/>
    </row>
    <row r="984382" spans="4:4">
      <c r="D984382" s="571"/>
    </row>
    <row r="984383" spans="4:4">
      <c r="D984383" s="571"/>
    </row>
    <row r="984384" spans="4:4">
      <c r="D984384" s="571"/>
    </row>
    <row r="984385" spans="4:4">
      <c r="D984385" s="571"/>
    </row>
    <row r="984386" spans="4:4">
      <c r="D984386" s="571"/>
    </row>
    <row r="984387" spans="4:4">
      <c r="D984387" s="571"/>
    </row>
    <row r="984388" spans="4:4">
      <c r="D984388" s="571"/>
    </row>
    <row r="984389" spans="4:4">
      <c r="D984389" s="571"/>
    </row>
    <row r="984390" spans="4:4">
      <c r="D984390" s="571"/>
    </row>
    <row r="984391" spans="4:4">
      <c r="D984391" s="571"/>
    </row>
    <row r="984392" spans="4:4">
      <c r="D984392" s="571"/>
    </row>
    <row r="984393" spans="4:4">
      <c r="D984393" s="571"/>
    </row>
    <row r="984394" spans="4:4">
      <c r="D984394" s="571"/>
    </row>
    <row r="984395" spans="4:4">
      <c r="D984395" s="571"/>
    </row>
    <row r="984396" spans="4:4">
      <c r="D984396" s="571"/>
    </row>
    <row r="984397" spans="4:4">
      <c r="D984397" s="571"/>
    </row>
    <row r="984398" spans="4:4">
      <c r="D984398" s="571"/>
    </row>
    <row r="984399" spans="4:4">
      <c r="D984399" s="571"/>
    </row>
    <row r="984400" spans="4:4">
      <c r="D984400" s="571"/>
    </row>
    <row r="984401" spans="4:4">
      <c r="D984401" s="571"/>
    </row>
    <row r="984402" spans="4:4">
      <c r="D984402" s="571"/>
    </row>
    <row r="984403" spans="4:4">
      <c r="D984403" s="571"/>
    </row>
    <row r="984404" spans="4:4">
      <c r="D984404" s="571"/>
    </row>
    <row r="984405" spans="4:4">
      <c r="D984405" s="571"/>
    </row>
    <row r="984406" spans="4:4">
      <c r="D984406" s="571"/>
    </row>
    <row r="984407" spans="4:4">
      <c r="D984407" s="571"/>
    </row>
    <row r="984408" spans="4:4">
      <c r="D984408" s="571"/>
    </row>
    <row r="984409" spans="4:4">
      <c r="D984409" s="571"/>
    </row>
    <row r="984410" spans="4:4">
      <c r="D984410" s="571"/>
    </row>
    <row r="984411" spans="4:4">
      <c r="D984411" s="571"/>
    </row>
    <row r="984412" spans="4:4">
      <c r="D984412" s="571"/>
    </row>
    <row r="984413" spans="4:4">
      <c r="D984413" s="571"/>
    </row>
    <row r="984414" spans="4:4">
      <c r="D984414" s="571"/>
    </row>
    <row r="984415" spans="4:4">
      <c r="D984415" s="571"/>
    </row>
    <row r="984416" spans="4:4">
      <c r="D984416" s="571"/>
    </row>
    <row r="984417" spans="4:4">
      <c r="D984417" s="571"/>
    </row>
    <row r="984418" spans="4:4">
      <c r="D984418" s="571"/>
    </row>
    <row r="984419" spans="4:4">
      <c r="D984419" s="571"/>
    </row>
    <row r="984420" spans="4:4">
      <c r="D984420" s="571"/>
    </row>
    <row r="984421" spans="4:4">
      <c r="D984421" s="571"/>
    </row>
    <row r="984422" spans="4:4">
      <c r="D984422" s="571"/>
    </row>
    <row r="984423" spans="4:4">
      <c r="D984423" s="571"/>
    </row>
    <row r="984424" spans="4:4">
      <c r="D984424" s="571"/>
    </row>
    <row r="984425" spans="4:4">
      <c r="D984425" s="571"/>
    </row>
    <row r="984426" spans="4:4">
      <c r="D984426" s="571"/>
    </row>
    <row r="984427" spans="4:4">
      <c r="D984427" s="571"/>
    </row>
    <row r="984428" spans="4:4">
      <c r="D984428" s="571"/>
    </row>
    <row r="984429" spans="4:4">
      <c r="D984429" s="571"/>
    </row>
    <row r="984430" spans="4:4">
      <c r="D984430" s="571"/>
    </row>
    <row r="984431" spans="4:4">
      <c r="D984431" s="571"/>
    </row>
    <row r="984432" spans="4:4">
      <c r="D984432" s="571"/>
    </row>
    <row r="984433" spans="4:4">
      <c r="D984433" s="571"/>
    </row>
    <row r="984434" spans="4:4">
      <c r="D984434" s="571"/>
    </row>
    <row r="984435" spans="4:4">
      <c r="D984435" s="571"/>
    </row>
    <row r="984436" spans="4:4">
      <c r="D984436" s="571"/>
    </row>
    <row r="984437" spans="4:4">
      <c r="D984437" s="571"/>
    </row>
    <row r="984438" spans="4:4">
      <c r="D984438" s="571"/>
    </row>
    <row r="984439" spans="4:4">
      <c r="D984439" s="571"/>
    </row>
    <row r="984440" spans="4:4">
      <c r="D984440" s="571"/>
    </row>
    <row r="984441" spans="4:4">
      <c r="D984441" s="571"/>
    </row>
    <row r="984442" spans="4:4">
      <c r="D984442" s="571"/>
    </row>
    <row r="984443" spans="4:4">
      <c r="D984443" s="571"/>
    </row>
    <row r="984444" spans="4:4">
      <c r="D984444" s="571"/>
    </row>
    <row r="984445" spans="4:4">
      <c r="D984445" s="571"/>
    </row>
    <row r="984446" spans="4:4">
      <c r="D984446" s="571"/>
    </row>
    <row r="984447" spans="4:4">
      <c r="D984447" s="571"/>
    </row>
    <row r="984448" spans="4:4">
      <c r="D984448" s="571"/>
    </row>
    <row r="984449" spans="4:4">
      <c r="D984449" s="571"/>
    </row>
    <row r="984450" spans="4:4">
      <c r="D984450" s="571"/>
    </row>
    <row r="984451" spans="4:4">
      <c r="D984451" s="571"/>
    </row>
    <row r="984452" spans="4:4">
      <c r="D984452" s="571"/>
    </row>
    <row r="984453" spans="4:4">
      <c r="D984453" s="571"/>
    </row>
    <row r="984454" spans="4:4">
      <c r="D984454" s="571"/>
    </row>
    <row r="984455" spans="4:4">
      <c r="D984455" s="571"/>
    </row>
    <row r="984456" spans="4:4">
      <c r="D984456" s="571"/>
    </row>
    <row r="984457" spans="4:4">
      <c r="D984457" s="571"/>
    </row>
    <row r="984458" spans="4:4">
      <c r="D984458" s="571"/>
    </row>
    <row r="984459" spans="4:4">
      <c r="D984459" s="571"/>
    </row>
    <row r="984460" spans="4:4">
      <c r="D984460" s="571"/>
    </row>
    <row r="984461" spans="4:4">
      <c r="D984461" s="571"/>
    </row>
    <row r="984462" spans="4:4">
      <c r="D984462" s="571"/>
    </row>
    <row r="984463" spans="4:4">
      <c r="D984463" s="571"/>
    </row>
    <row r="984464" spans="4:4">
      <c r="D984464" s="571"/>
    </row>
    <row r="984465" spans="4:4">
      <c r="D984465" s="571"/>
    </row>
    <row r="984466" spans="4:4">
      <c r="D984466" s="571"/>
    </row>
    <row r="984467" spans="4:4">
      <c r="D984467" s="571"/>
    </row>
    <row r="984468" spans="4:4">
      <c r="D984468" s="571"/>
    </row>
    <row r="984469" spans="4:4">
      <c r="D984469" s="571"/>
    </row>
    <row r="984470" spans="4:4">
      <c r="D984470" s="571"/>
    </row>
    <row r="984471" spans="4:4">
      <c r="D984471" s="571"/>
    </row>
    <row r="984472" spans="4:4">
      <c r="D984472" s="571"/>
    </row>
    <row r="984473" spans="4:4">
      <c r="D984473" s="571"/>
    </row>
    <row r="984474" spans="4:4">
      <c r="D984474" s="571"/>
    </row>
    <row r="984475" spans="4:4">
      <c r="D984475" s="571"/>
    </row>
    <row r="984476" spans="4:4">
      <c r="D984476" s="571"/>
    </row>
    <row r="984477" spans="4:4">
      <c r="D984477" s="571"/>
    </row>
    <row r="984478" spans="4:4">
      <c r="D984478" s="571"/>
    </row>
    <row r="984479" spans="4:4">
      <c r="D984479" s="571"/>
    </row>
    <row r="984480" spans="4:4">
      <c r="D984480" s="571"/>
    </row>
    <row r="984481" spans="4:4">
      <c r="D984481" s="571"/>
    </row>
    <row r="984482" spans="4:4">
      <c r="D984482" s="571"/>
    </row>
    <row r="984483" spans="4:4">
      <c r="D984483" s="571"/>
    </row>
    <row r="984484" spans="4:4">
      <c r="D984484" s="571"/>
    </row>
    <row r="984485" spans="4:4">
      <c r="D984485" s="571"/>
    </row>
    <row r="984486" spans="4:4">
      <c r="D984486" s="571"/>
    </row>
    <row r="984487" spans="4:4">
      <c r="D984487" s="571"/>
    </row>
    <row r="984488" spans="4:4">
      <c r="D984488" s="571"/>
    </row>
    <row r="984489" spans="4:4">
      <c r="D984489" s="571"/>
    </row>
    <row r="984490" spans="4:4">
      <c r="D984490" s="571"/>
    </row>
    <row r="984491" spans="4:4">
      <c r="D984491" s="571"/>
    </row>
    <row r="984492" spans="4:4">
      <c r="D984492" s="571"/>
    </row>
    <row r="984493" spans="4:4">
      <c r="D984493" s="571"/>
    </row>
    <row r="984494" spans="4:4">
      <c r="D984494" s="571"/>
    </row>
    <row r="984495" spans="4:4">
      <c r="D984495" s="571"/>
    </row>
    <row r="984496" spans="4:4">
      <c r="D984496" s="571"/>
    </row>
    <row r="984497" spans="4:4">
      <c r="D984497" s="571"/>
    </row>
    <row r="984498" spans="4:4">
      <c r="D984498" s="571"/>
    </row>
    <row r="984499" spans="4:4">
      <c r="D984499" s="571"/>
    </row>
    <row r="984500" spans="4:4">
      <c r="D984500" s="571"/>
    </row>
    <row r="984501" spans="4:4">
      <c r="D984501" s="571"/>
    </row>
    <row r="984502" spans="4:4">
      <c r="D984502" s="571"/>
    </row>
    <row r="984503" spans="4:4">
      <c r="D984503" s="571"/>
    </row>
    <row r="984504" spans="4:4">
      <c r="D984504" s="571"/>
    </row>
    <row r="984505" spans="4:4">
      <c r="D984505" s="571"/>
    </row>
    <row r="984506" spans="4:4">
      <c r="D984506" s="571"/>
    </row>
    <row r="984507" spans="4:4">
      <c r="D984507" s="571"/>
    </row>
    <row r="984508" spans="4:4">
      <c r="D984508" s="571"/>
    </row>
    <row r="984509" spans="4:4">
      <c r="D984509" s="571"/>
    </row>
    <row r="984510" spans="4:4">
      <c r="D984510" s="571"/>
    </row>
    <row r="984511" spans="4:4">
      <c r="D984511" s="571"/>
    </row>
    <row r="984512" spans="4:4">
      <c r="D984512" s="571"/>
    </row>
    <row r="984513" spans="4:4">
      <c r="D984513" s="571"/>
    </row>
    <row r="984514" spans="4:4">
      <c r="D984514" s="571"/>
    </row>
    <row r="984515" spans="4:4">
      <c r="D984515" s="571"/>
    </row>
    <row r="984516" spans="4:4">
      <c r="D984516" s="571"/>
    </row>
    <row r="984517" spans="4:4">
      <c r="D984517" s="571"/>
    </row>
    <row r="984518" spans="4:4">
      <c r="D984518" s="571"/>
    </row>
    <row r="984519" spans="4:4">
      <c r="D984519" s="571"/>
    </row>
    <row r="984520" spans="4:4">
      <c r="D984520" s="571"/>
    </row>
    <row r="984521" spans="4:4">
      <c r="D984521" s="571"/>
    </row>
    <row r="984522" spans="4:4">
      <c r="D984522" s="571"/>
    </row>
    <row r="984523" spans="4:4">
      <c r="D984523" s="571"/>
    </row>
    <row r="984524" spans="4:4">
      <c r="D984524" s="571"/>
    </row>
    <row r="984525" spans="4:4">
      <c r="D984525" s="571"/>
    </row>
    <row r="984526" spans="4:4">
      <c r="D984526" s="571"/>
    </row>
    <row r="984527" spans="4:4">
      <c r="D984527" s="571"/>
    </row>
    <row r="984528" spans="4:4">
      <c r="D984528" s="571"/>
    </row>
    <row r="984529" spans="4:4">
      <c r="D984529" s="571"/>
    </row>
    <row r="984530" spans="4:4">
      <c r="D984530" s="571"/>
    </row>
    <row r="984531" spans="4:4">
      <c r="D984531" s="571"/>
    </row>
    <row r="984532" spans="4:4">
      <c r="D984532" s="571"/>
    </row>
    <row r="984533" spans="4:4">
      <c r="D984533" s="571"/>
    </row>
    <row r="984534" spans="4:4">
      <c r="D984534" s="571"/>
    </row>
    <row r="984535" spans="4:4">
      <c r="D984535" s="571"/>
    </row>
    <row r="984536" spans="4:4">
      <c r="D984536" s="571"/>
    </row>
    <row r="984537" spans="4:4">
      <c r="D984537" s="571"/>
    </row>
    <row r="984538" spans="4:4">
      <c r="D984538" s="571"/>
    </row>
    <row r="984539" spans="4:4">
      <c r="D984539" s="571"/>
    </row>
    <row r="984540" spans="4:4">
      <c r="D984540" s="571"/>
    </row>
    <row r="984541" spans="4:4">
      <c r="D984541" s="571"/>
    </row>
    <row r="984542" spans="4:4">
      <c r="D984542" s="571"/>
    </row>
    <row r="984543" spans="4:4">
      <c r="D984543" s="571"/>
    </row>
    <row r="984544" spans="4:4">
      <c r="D984544" s="571"/>
    </row>
    <row r="984545" spans="4:4">
      <c r="D984545" s="571"/>
    </row>
    <row r="984546" spans="4:4">
      <c r="D984546" s="571"/>
    </row>
    <row r="984547" spans="4:4">
      <c r="D984547" s="571"/>
    </row>
    <row r="984548" spans="4:4">
      <c r="D984548" s="571"/>
    </row>
    <row r="984549" spans="4:4">
      <c r="D984549" s="571"/>
    </row>
    <row r="984550" spans="4:4">
      <c r="D984550" s="571"/>
    </row>
    <row r="984551" spans="4:4">
      <c r="D984551" s="571"/>
    </row>
    <row r="984552" spans="4:4">
      <c r="D984552" s="571"/>
    </row>
    <row r="984553" spans="4:4">
      <c r="D984553" s="571"/>
    </row>
    <row r="984554" spans="4:4">
      <c r="D984554" s="571"/>
    </row>
    <row r="984555" spans="4:4">
      <c r="D984555" s="571"/>
    </row>
    <row r="984556" spans="4:4">
      <c r="D984556" s="571"/>
    </row>
    <row r="984557" spans="4:4">
      <c r="D984557" s="571"/>
    </row>
    <row r="984558" spans="4:4">
      <c r="D984558" s="571"/>
    </row>
    <row r="984559" spans="4:4">
      <c r="D984559" s="571"/>
    </row>
    <row r="984560" spans="4:4">
      <c r="D984560" s="571"/>
    </row>
    <row r="984561" spans="4:4">
      <c r="D984561" s="571"/>
    </row>
    <row r="984562" spans="4:4">
      <c r="D984562" s="571"/>
    </row>
    <row r="984563" spans="4:4">
      <c r="D984563" s="571"/>
    </row>
    <row r="984564" spans="4:4">
      <c r="D984564" s="571"/>
    </row>
    <row r="984565" spans="4:4">
      <c r="D984565" s="571"/>
    </row>
    <row r="984566" spans="4:4">
      <c r="D984566" s="571"/>
    </row>
    <row r="984567" spans="4:4">
      <c r="D984567" s="571"/>
    </row>
    <row r="984568" spans="4:4">
      <c r="D984568" s="571"/>
    </row>
    <row r="984569" spans="4:4">
      <c r="D984569" s="571"/>
    </row>
    <row r="984570" spans="4:4">
      <c r="D984570" s="571"/>
    </row>
    <row r="984571" spans="4:4">
      <c r="D984571" s="571"/>
    </row>
    <row r="984572" spans="4:4">
      <c r="D984572" s="571"/>
    </row>
    <row r="984573" spans="4:4">
      <c r="D984573" s="571"/>
    </row>
    <row r="984574" spans="4:4">
      <c r="D984574" s="571"/>
    </row>
    <row r="984575" spans="4:4">
      <c r="D984575" s="571"/>
    </row>
    <row r="984576" spans="4:4">
      <c r="D984576" s="571"/>
    </row>
    <row r="984577" spans="4:4">
      <c r="D984577" s="571"/>
    </row>
    <row r="984578" spans="4:4">
      <c r="D984578" s="571"/>
    </row>
    <row r="984579" spans="4:4">
      <c r="D984579" s="571"/>
    </row>
    <row r="984580" spans="4:4">
      <c r="D984580" s="571"/>
    </row>
    <row r="984581" spans="4:4">
      <c r="D984581" s="571"/>
    </row>
    <row r="984582" spans="4:4">
      <c r="D984582" s="571"/>
    </row>
    <row r="984583" spans="4:4">
      <c r="D984583" s="571"/>
    </row>
    <row r="984584" spans="4:4">
      <c r="D984584" s="571"/>
    </row>
    <row r="984585" spans="4:4">
      <c r="D984585" s="571"/>
    </row>
    <row r="984586" spans="4:4">
      <c r="D984586" s="571"/>
    </row>
    <row r="984587" spans="4:4">
      <c r="D984587" s="571"/>
    </row>
    <row r="984588" spans="4:4">
      <c r="D984588" s="571"/>
    </row>
    <row r="984589" spans="4:4">
      <c r="D984589" s="571"/>
    </row>
    <row r="984590" spans="4:4">
      <c r="D984590" s="571"/>
    </row>
    <row r="984591" spans="4:4">
      <c r="D984591" s="571"/>
    </row>
    <row r="984592" spans="4:4">
      <c r="D984592" s="571"/>
    </row>
    <row r="984593" spans="4:4">
      <c r="D984593" s="571"/>
    </row>
    <row r="984594" spans="4:4">
      <c r="D984594" s="571"/>
    </row>
    <row r="984595" spans="4:4">
      <c r="D984595" s="571"/>
    </row>
    <row r="984596" spans="4:4">
      <c r="D984596" s="571"/>
    </row>
    <row r="984597" spans="4:4">
      <c r="D984597" s="571"/>
    </row>
    <row r="984598" spans="4:4">
      <c r="D984598" s="571"/>
    </row>
    <row r="984599" spans="4:4">
      <c r="D984599" s="571"/>
    </row>
    <row r="984600" spans="4:4">
      <c r="D984600" s="571"/>
    </row>
    <row r="984601" spans="4:4">
      <c r="D984601" s="571"/>
    </row>
    <row r="984602" spans="4:4">
      <c r="D984602" s="571"/>
    </row>
    <row r="984603" spans="4:4">
      <c r="D984603" s="571"/>
    </row>
    <row r="984604" spans="4:4">
      <c r="D984604" s="571"/>
    </row>
    <row r="984605" spans="4:4">
      <c r="D984605" s="571"/>
    </row>
    <row r="984606" spans="4:4">
      <c r="D984606" s="571"/>
    </row>
    <row r="984607" spans="4:4">
      <c r="D984607" s="571"/>
    </row>
    <row r="984608" spans="4:4">
      <c r="D984608" s="571"/>
    </row>
    <row r="984609" spans="4:4">
      <c r="D984609" s="571"/>
    </row>
    <row r="984610" spans="4:4">
      <c r="D984610" s="571"/>
    </row>
    <row r="984611" spans="4:4">
      <c r="D984611" s="571"/>
    </row>
    <row r="984612" spans="4:4">
      <c r="D984612" s="571"/>
    </row>
    <row r="984613" spans="4:4">
      <c r="D984613" s="571"/>
    </row>
    <row r="984614" spans="4:4">
      <c r="D984614" s="571"/>
    </row>
    <row r="984615" spans="4:4">
      <c r="D984615" s="571"/>
    </row>
    <row r="984616" spans="4:4">
      <c r="D984616" s="571"/>
    </row>
    <row r="984617" spans="4:4">
      <c r="D984617" s="571"/>
    </row>
    <row r="984618" spans="4:4">
      <c r="D984618" s="571"/>
    </row>
    <row r="984619" spans="4:4">
      <c r="D984619" s="571"/>
    </row>
    <row r="984620" spans="4:4">
      <c r="D984620" s="571"/>
    </row>
    <row r="984621" spans="4:4">
      <c r="D984621" s="571"/>
    </row>
    <row r="984622" spans="4:4">
      <c r="D984622" s="571"/>
    </row>
    <row r="984623" spans="4:4">
      <c r="D984623" s="571"/>
    </row>
    <row r="984624" spans="4:4">
      <c r="D984624" s="571"/>
    </row>
    <row r="984625" spans="4:4">
      <c r="D984625" s="571"/>
    </row>
    <row r="984626" spans="4:4">
      <c r="D984626" s="571"/>
    </row>
    <row r="984627" spans="4:4">
      <c r="D984627" s="571"/>
    </row>
    <row r="984628" spans="4:4">
      <c r="D984628" s="571"/>
    </row>
    <row r="984629" spans="4:4">
      <c r="D984629" s="571"/>
    </row>
    <row r="984630" spans="4:4">
      <c r="D984630" s="571"/>
    </row>
    <row r="984631" spans="4:4">
      <c r="D984631" s="571"/>
    </row>
    <row r="984632" spans="4:4">
      <c r="D984632" s="571"/>
    </row>
    <row r="984633" spans="4:4">
      <c r="D984633" s="571"/>
    </row>
    <row r="984634" spans="4:4">
      <c r="D984634" s="571"/>
    </row>
    <row r="984635" spans="4:4">
      <c r="D984635" s="571"/>
    </row>
    <row r="984636" spans="4:4">
      <c r="D984636" s="571"/>
    </row>
    <row r="984637" spans="4:4">
      <c r="D984637" s="571"/>
    </row>
    <row r="984638" spans="4:4">
      <c r="D984638" s="571"/>
    </row>
    <row r="984639" spans="4:4">
      <c r="D984639" s="571"/>
    </row>
    <row r="984640" spans="4:4">
      <c r="D984640" s="571"/>
    </row>
    <row r="984641" spans="4:4">
      <c r="D984641" s="571"/>
    </row>
    <row r="984642" spans="4:4">
      <c r="D984642" s="571"/>
    </row>
    <row r="984643" spans="4:4">
      <c r="D984643" s="571"/>
    </row>
    <row r="984644" spans="4:4">
      <c r="D984644" s="571"/>
    </row>
    <row r="984645" spans="4:4">
      <c r="D984645" s="571"/>
    </row>
    <row r="984646" spans="4:4">
      <c r="D984646" s="571"/>
    </row>
    <row r="984647" spans="4:4">
      <c r="D984647" s="571"/>
    </row>
    <row r="984648" spans="4:4">
      <c r="D984648" s="571"/>
    </row>
    <row r="984649" spans="4:4">
      <c r="D984649" s="571"/>
    </row>
    <row r="984650" spans="4:4">
      <c r="D984650" s="571"/>
    </row>
    <row r="984651" spans="4:4">
      <c r="D984651" s="571"/>
    </row>
    <row r="984652" spans="4:4">
      <c r="D984652" s="571"/>
    </row>
    <row r="984653" spans="4:4">
      <c r="D984653" s="571"/>
    </row>
    <row r="984654" spans="4:4">
      <c r="D984654" s="571"/>
    </row>
    <row r="984655" spans="4:4">
      <c r="D984655" s="571"/>
    </row>
    <row r="984656" spans="4:4">
      <c r="D984656" s="571"/>
    </row>
    <row r="984657" spans="4:4">
      <c r="D984657" s="571"/>
    </row>
    <row r="984658" spans="4:4">
      <c r="D984658" s="571"/>
    </row>
    <row r="984659" spans="4:4">
      <c r="D984659" s="571"/>
    </row>
    <row r="984660" spans="4:4">
      <c r="D984660" s="571"/>
    </row>
    <row r="984661" spans="4:4">
      <c r="D984661" s="571"/>
    </row>
    <row r="984662" spans="4:4">
      <c r="D984662" s="571"/>
    </row>
    <row r="984663" spans="4:4">
      <c r="D984663" s="571"/>
    </row>
    <row r="984664" spans="4:4">
      <c r="D984664" s="571"/>
    </row>
    <row r="984665" spans="4:4">
      <c r="D984665" s="571"/>
    </row>
    <row r="984666" spans="4:4">
      <c r="D984666" s="571"/>
    </row>
    <row r="984667" spans="4:4">
      <c r="D984667" s="571"/>
    </row>
    <row r="984668" spans="4:4">
      <c r="D984668" s="571"/>
    </row>
    <row r="984669" spans="4:4">
      <c r="D984669" s="571"/>
    </row>
    <row r="984670" spans="4:4">
      <c r="D984670" s="571"/>
    </row>
    <row r="984671" spans="4:4">
      <c r="D984671" s="571"/>
    </row>
    <row r="984672" spans="4:4">
      <c r="D984672" s="571"/>
    </row>
    <row r="984673" spans="4:4">
      <c r="D984673" s="571"/>
    </row>
    <row r="984674" spans="4:4">
      <c r="D984674" s="571"/>
    </row>
    <row r="984675" spans="4:4">
      <c r="D984675" s="571"/>
    </row>
    <row r="984676" spans="4:4">
      <c r="D984676" s="571"/>
    </row>
    <row r="984677" spans="4:4">
      <c r="D984677" s="571"/>
    </row>
    <row r="984678" spans="4:4">
      <c r="D984678" s="571"/>
    </row>
    <row r="984679" spans="4:4">
      <c r="D984679" s="571"/>
    </row>
    <row r="984680" spans="4:4">
      <c r="D984680" s="571"/>
    </row>
    <row r="984681" spans="4:4">
      <c r="D984681" s="571"/>
    </row>
    <row r="984682" spans="4:4">
      <c r="D984682" s="571"/>
    </row>
    <row r="984683" spans="4:4">
      <c r="D984683" s="571"/>
    </row>
    <row r="984684" spans="4:4">
      <c r="D984684" s="571"/>
    </row>
    <row r="984685" spans="4:4">
      <c r="D984685" s="571"/>
    </row>
    <row r="984686" spans="4:4">
      <c r="D984686" s="571"/>
    </row>
    <row r="984687" spans="4:4">
      <c r="D984687" s="571"/>
    </row>
    <row r="984688" spans="4:4">
      <c r="D984688" s="571"/>
    </row>
    <row r="984689" spans="4:4">
      <c r="D984689" s="571"/>
    </row>
    <row r="984690" spans="4:4">
      <c r="D984690" s="571"/>
    </row>
    <row r="984691" spans="4:4">
      <c r="D984691" s="571"/>
    </row>
    <row r="984692" spans="4:4">
      <c r="D984692" s="571"/>
    </row>
    <row r="984693" spans="4:4">
      <c r="D984693" s="571"/>
    </row>
    <row r="984694" spans="4:4">
      <c r="D984694" s="571"/>
    </row>
    <row r="984695" spans="4:4">
      <c r="D984695" s="571"/>
    </row>
    <row r="984696" spans="4:4">
      <c r="D984696" s="571"/>
    </row>
    <row r="984697" spans="4:4">
      <c r="D984697" s="571"/>
    </row>
    <row r="984698" spans="4:4">
      <c r="D984698" s="571"/>
    </row>
    <row r="984699" spans="4:4">
      <c r="D984699" s="571"/>
    </row>
    <row r="984700" spans="4:4">
      <c r="D984700" s="571"/>
    </row>
    <row r="984701" spans="4:4">
      <c r="D984701" s="571"/>
    </row>
    <row r="984702" spans="4:4">
      <c r="D984702" s="571"/>
    </row>
    <row r="984703" spans="4:4">
      <c r="D984703" s="571"/>
    </row>
    <row r="984704" spans="4:4">
      <c r="D984704" s="571"/>
    </row>
    <row r="984705" spans="4:4">
      <c r="D984705" s="571"/>
    </row>
    <row r="984706" spans="4:4">
      <c r="D984706" s="571"/>
    </row>
    <row r="984707" spans="4:4">
      <c r="D984707" s="571"/>
    </row>
    <row r="984708" spans="4:4">
      <c r="D984708" s="571"/>
    </row>
    <row r="984709" spans="4:4">
      <c r="D984709" s="571"/>
    </row>
    <row r="984710" spans="4:4">
      <c r="D984710" s="571"/>
    </row>
    <row r="984711" spans="4:4">
      <c r="D984711" s="571"/>
    </row>
    <row r="984712" spans="4:4">
      <c r="D984712" s="571"/>
    </row>
    <row r="984713" spans="4:4">
      <c r="D984713" s="571"/>
    </row>
    <row r="984714" spans="4:4">
      <c r="D984714" s="571"/>
    </row>
    <row r="984715" spans="4:4">
      <c r="D984715" s="571"/>
    </row>
    <row r="984716" spans="4:4">
      <c r="D984716" s="571"/>
    </row>
    <row r="984717" spans="4:4">
      <c r="D984717" s="571"/>
    </row>
    <row r="984718" spans="4:4">
      <c r="D984718" s="571"/>
    </row>
    <row r="984719" spans="4:4">
      <c r="D984719" s="571"/>
    </row>
    <row r="984720" spans="4:4">
      <c r="D984720" s="571"/>
    </row>
    <row r="984721" spans="4:4">
      <c r="D984721" s="571"/>
    </row>
    <row r="984722" spans="4:4">
      <c r="D984722" s="571"/>
    </row>
    <row r="984723" spans="4:4">
      <c r="D984723" s="571"/>
    </row>
    <row r="984724" spans="4:4">
      <c r="D984724" s="571"/>
    </row>
    <row r="984725" spans="4:4">
      <c r="D984725" s="571"/>
    </row>
    <row r="984726" spans="4:4">
      <c r="D984726" s="571"/>
    </row>
    <row r="984727" spans="4:4">
      <c r="D984727" s="571"/>
    </row>
    <row r="984728" spans="4:4">
      <c r="D984728" s="571"/>
    </row>
    <row r="984729" spans="4:4">
      <c r="D984729" s="571"/>
    </row>
    <row r="984730" spans="4:4">
      <c r="D984730" s="571"/>
    </row>
    <row r="984731" spans="4:4">
      <c r="D984731" s="571"/>
    </row>
    <row r="984732" spans="4:4">
      <c r="D984732" s="571"/>
    </row>
    <row r="984733" spans="4:4">
      <c r="D984733" s="571"/>
    </row>
    <row r="984734" spans="4:4">
      <c r="D984734" s="571"/>
    </row>
    <row r="984735" spans="4:4">
      <c r="D984735" s="571"/>
    </row>
    <row r="984736" spans="4:4">
      <c r="D984736" s="571"/>
    </row>
    <row r="984737" spans="4:4">
      <c r="D984737" s="571"/>
    </row>
    <row r="984738" spans="4:4">
      <c r="D984738" s="571"/>
    </row>
    <row r="984739" spans="4:4">
      <c r="D984739" s="571"/>
    </row>
    <row r="984740" spans="4:4">
      <c r="D984740" s="571"/>
    </row>
    <row r="984741" spans="4:4">
      <c r="D984741" s="571"/>
    </row>
    <row r="984742" spans="4:4">
      <c r="D984742" s="571"/>
    </row>
    <row r="984743" spans="4:4">
      <c r="D984743" s="571"/>
    </row>
    <row r="984744" spans="4:4">
      <c r="D984744" s="571"/>
    </row>
    <row r="984745" spans="4:4">
      <c r="D984745" s="571"/>
    </row>
    <row r="984746" spans="4:4">
      <c r="D984746" s="571"/>
    </row>
    <row r="984747" spans="4:4">
      <c r="D984747" s="571"/>
    </row>
    <row r="984748" spans="4:4">
      <c r="D984748" s="571"/>
    </row>
    <row r="984749" spans="4:4">
      <c r="D984749" s="571"/>
    </row>
    <row r="984750" spans="4:4">
      <c r="D984750" s="571"/>
    </row>
    <row r="984751" spans="4:4">
      <c r="D984751" s="571"/>
    </row>
    <row r="984752" spans="4:4">
      <c r="D984752" s="571"/>
    </row>
    <row r="984753" spans="4:4">
      <c r="D984753" s="571"/>
    </row>
    <row r="984754" spans="4:4">
      <c r="D984754" s="571"/>
    </row>
    <row r="984755" spans="4:4">
      <c r="D984755" s="571"/>
    </row>
    <row r="984756" spans="4:4">
      <c r="D984756" s="571"/>
    </row>
    <row r="984757" spans="4:4">
      <c r="D984757" s="571"/>
    </row>
    <row r="984758" spans="4:4">
      <c r="D984758" s="571"/>
    </row>
    <row r="984759" spans="4:4">
      <c r="D984759" s="571"/>
    </row>
    <row r="984760" spans="4:4">
      <c r="D984760" s="571"/>
    </row>
    <row r="984761" spans="4:4">
      <c r="D984761" s="571"/>
    </row>
    <row r="984762" spans="4:4">
      <c r="D984762" s="571"/>
    </row>
    <row r="984763" spans="4:4">
      <c r="D984763" s="571"/>
    </row>
    <row r="984764" spans="4:4">
      <c r="D984764" s="571"/>
    </row>
    <row r="984765" spans="4:4">
      <c r="D984765" s="571"/>
    </row>
    <row r="984766" spans="4:4">
      <c r="D984766" s="571"/>
    </row>
    <row r="984767" spans="4:4">
      <c r="D984767" s="571"/>
    </row>
    <row r="984768" spans="4:4">
      <c r="D984768" s="571"/>
    </row>
    <row r="984769" spans="4:4">
      <c r="D984769" s="571"/>
    </row>
    <row r="984770" spans="4:4">
      <c r="D984770" s="571"/>
    </row>
    <row r="984771" spans="4:4">
      <c r="D984771" s="571"/>
    </row>
    <row r="984772" spans="4:4">
      <c r="D984772" s="571"/>
    </row>
    <row r="984773" spans="4:4">
      <c r="D984773" s="571"/>
    </row>
    <row r="984774" spans="4:4">
      <c r="D984774" s="571"/>
    </row>
    <row r="984775" spans="4:4">
      <c r="D984775" s="571"/>
    </row>
    <row r="984776" spans="4:4">
      <c r="D984776" s="571"/>
    </row>
    <row r="984777" spans="4:4">
      <c r="D984777" s="571"/>
    </row>
    <row r="984778" spans="4:4">
      <c r="D984778" s="571"/>
    </row>
    <row r="984779" spans="4:4">
      <c r="D984779" s="571"/>
    </row>
    <row r="984780" spans="4:4">
      <c r="D984780" s="571"/>
    </row>
    <row r="984781" spans="4:4">
      <c r="D984781" s="571"/>
    </row>
    <row r="984782" spans="4:4">
      <c r="D984782" s="571"/>
    </row>
    <row r="984783" spans="4:4">
      <c r="D984783" s="571"/>
    </row>
    <row r="984784" spans="4:4">
      <c r="D984784" s="571"/>
    </row>
    <row r="984785" spans="4:4">
      <c r="D984785" s="571"/>
    </row>
    <row r="984786" spans="4:4">
      <c r="D984786" s="571"/>
    </row>
    <row r="984787" spans="4:4">
      <c r="D984787" s="571"/>
    </row>
    <row r="984788" spans="4:4">
      <c r="D984788" s="571"/>
    </row>
    <row r="984789" spans="4:4">
      <c r="D984789" s="571"/>
    </row>
    <row r="984790" spans="4:4">
      <c r="D984790" s="571"/>
    </row>
    <row r="984791" spans="4:4">
      <c r="D984791" s="571"/>
    </row>
    <row r="984792" spans="4:4">
      <c r="D984792" s="571"/>
    </row>
    <row r="984793" spans="4:4">
      <c r="D984793" s="571"/>
    </row>
    <row r="984794" spans="4:4">
      <c r="D984794" s="571"/>
    </row>
    <row r="984795" spans="4:4">
      <c r="D984795" s="571"/>
    </row>
    <row r="984796" spans="4:4">
      <c r="D984796" s="571"/>
    </row>
    <row r="984797" spans="4:4">
      <c r="D984797" s="571"/>
    </row>
    <row r="984798" spans="4:4">
      <c r="D984798" s="571"/>
    </row>
    <row r="984799" spans="4:4">
      <c r="D984799" s="571"/>
    </row>
    <row r="984800" spans="4:4">
      <c r="D984800" s="571"/>
    </row>
    <row r="984801" spans="4:4">
      <c r="D984801" s="571"/>
    </row>
    <row r="984802" spans="4:4">
      <c r="D984802" s="571"/>
    </row>
    <row r="984803" spans="4:4">
      <c r="D984803" s="571"/>
    </row>
    <row r="984804" spans="4:4">
      <c r="D984804" s="571"/>
    </row>
    <row r="984805" spans="4:4">
      <c r="D984805" s="571"/>
    </row>
    <row r="984806" spans="4:4">
      <c r="D984806" s="571"/>
    </row>
    <row r="984807" spans="4:4">
      <c r="D984807" s="571"/>
    </row>
    <row r="984808" spans="4:4">
      <c r="D984808" s="571"/>
    </row>
    <row r="984809" spans="4:4">
      <c r="D984809" s="571"/>
    </row>
    <row r="984810" spans="4:4">
      <c r="D984810" s="571"/>
    </row>
    <row r="984811" spans="4:4">
      <c r="D984811" s="571"/>
    </row>
    <row r="984812" spans="4:4">
      <c r="D984812" s="571"/>
    </row>
    <row r="984813" spans="4:4">
      <c r="D984813" s="571"/>
    </row>
    <row r="984814" spans="4:4">
      <c r="D984814" s="571"/>
    </row>
    <row r="984815" spans="4:4">
      <c r="D984815" s="571"/>
    </row>
    <row r="984816" spans="4:4">
      <c r="D984816" s="571"/>
    </row>
    <row r="984817" spans="4:4">
      <c r="D984817" s="571"/>
    </row>
    <row r="984818" spans="4:4">
      <c r="D984818" s="571"/>
    </row>
    <row r="984819" spans="4:4">
      <c r="D984819" s="571"/>
    </row>
    <row r="984820" spans="4:4">
      <c r="D984820" s="571"/>
    </row>
    <row r="984821" spans="4:4">
      <c r="D984821" s="571"/>
    </row>
    <row r="984822" spans="4:4">
      <c r="D984822" s="571"/>
    </row>
    <row r="984823" spans="4:4">
      <c r="D984823" s="571"/>
    </row>
    <row r="984824" spans="4:4">
      <c r="D984824" s="571"/>
    </row>
    <row r="984825" spans="4:4">
      <c r="D984825" s="571"/>
    </row>
    <row r="984826" spans="4:4">
      <c r="D984826" s="571"/>
    </row>
    <row r="984827" spans="4:4">
      <c r="D984827" s="571"/>
    </row>
    <row r="984828" spans="4:4">
      <c r="D984828" s="571"/>
    </row>
    <row r="984829" spans="4:4">
      <c r="D984829" s="571"/>
    </row>
    <row r="984830" spans="4:4">
      <c r="D984830" s="571"/>
    </row>
    <row r="984831" spans="4:4">
      <c r="D984831" s="571"/>
    </row>
    <row r="984832" spans="4:4">
      <c r="D984832" s="571"/>
    </row>
    <row r="984833" spans="4:4">
      <c r="D984833" s="571"/>
    </row>
    <row r="984834" spans="4:4">
      <c r="D984834" s="571"/>
    </row>
    <row r="984835" spans="4:4">
      <c r="D984835" s="571"/>
    </row>
    <row r="984836" spans="4:4">
      <c r="D984836" s="571"/>
    </row>
    <row r="984837" spans="4:4">
      <c r="D984837" s="571"/>
    </row>
    <row r="984838" spans="4:4">
      <c r="D984838" s="571"/>
    </row>
    <row r="984839" spans="4:4">
      <c r="D984839" s="571"/>
    </row>
    <row r="984840" spans="4:4">
      <c r="D984840" s="571"/>
    </row>
    <row r="984841" spans="4:4">
      <c r="D984841" s="571"/>
    </row>
    <row r="984842" spans="4:4">
      <c r="D984842" s="571"/>
    </row>
    <row r="984843" spans="4:4">
      <c r="D984843" s="571"/>
    </row>
    <row r="984844" spans="4:4">
      <c r="D984844" s="571"/>
    </row>
    <row r="984845" spans="4:4">
      <c r="D984845" s="571"/>
    </row>
    <row r="984846" spans="4:4">
      <c r="D984846" s="571"/>
    </row>
    <row r="984847" spans="4:4">
      <c r="D984847" s="571"/>
    </row>
    <row r="984848" spans="4:4">
      <c r="D984848" s="571"/>
    </row>
    <row r="984849" spans="4:4">
      <c r="D984849" s="571"/>
    </row>
    <row r="984850" spans="4:4">
      <c r="D984850" s="571"/>
    </row>
    <row r="984851" spans="4:4">
      <c r="D984851" s="571"/>
    </row>
    <row r="984852" spans="4:4">
      <c r="D984852" s="571"/>
    </row>
    <row r="984853" spans="4:4">
      <c r="D984853" s="571"/>
    </row>
    <row r="984854" spans="4:4">
      <c r="D984854" s="571"/>
    </row>
    <row r="984855" spans="4:4">
      <c r="D984855" s="571"/>
    </row>
    <row r="984856" spans="4:4">
      <c r="D984856" s="571"/>
    </row>
    <row r="984857" spans="4:4">
      <c r="D984857" s="571"/>
    </row>
    <row r="984858" spans="4:4">
      <c r="D984858" s="571"/>
    </row>
    <row r="984859" spans="4:4">
      <c r="D984859" s="571"/>
    </row>
    <row r="984860" spans="4:4">
      <c r="D984860" s="571"/>
    </row>
    <row r="984861" spans="4:4">
      <c r="D984861" s="571"/>
    </row>
    <row r="984862" spans="4:4">
      <c r="D984862" s="571"/>
    </row>
    <row r="984863" spans="4:4">
      <c r="D984863" s="571"/>
    </row>
    <row r="984864" spans="4:4">
      <c r="D984864" s="571"/>
    </row>
    <row r="984865" spans="4:4">
      <c r="D984865" s="571"/>
    </row>
    <row r="984866" spans="4:4">
      <c r="D984866" s="571"/>
    </row>
    <row r="984867" spans="4:4">
      <c r="D984867" s="571"/>
    </row>
    <row r="984868" spans="4:4">
      <c r="D984868" s="571"/>
    </row>
    <row r="984869" spans="4:4">
      <c r="D984869" s="571"/>
    </row>
    <row r="984870" spans="4:4">
      <c r="D984870" s="571"/>
    </row>
    <row r="984871" spans="4:4">
      <c r="D984871" s="571"/>
    </row>
    <row r="984872" spans="4:4">
      <c r="D984872" s="571"/>
    </row>
    <row r="984873" spans="4:4">
      <c r="D984873" s="571"/>
    </row>
    <row r="984874" spans="4:4">
      <c r="D984874" s="571"/>
    </row>
    <row r="984875" spans="4:4">
      <c r="D984875" s="571"/>
    </row>
    <row r="984876" spans="4:4">
      <c r="D984876" s="571"/>
    </row>
    <row r="984877" spans="4:4">
      <c r="D984877" s="571"/>
    </row>
    <row r="984878" spans="4:4">
      <c r="D984878" s="571"/>
    </row>
    <row r="984879" spans="4:4">
      <c r="D984879" s="571"/>
    </row>
    <row r="984880" spans="4:4">
      <c r="D984880" s="571"/>
    </row>
    <row r="984881" spans="4:4">
      <c r="D984881" s="571"/>
    </row>
    <row r="984882" spans="4:4">
      <c r="D984882" s="571"/>
    </row>
    <row r="984883" spans="4:4">
      <c r="D984883" s="571"/>
    </row>
    <row r="984884" spans="4:4">
      <c r="D984884" s="571"/>
    </row>
    <row r="984885" spans="4:4">
      <c r="D984885" s="571"/>
    </row>
    <row r="984886" spans="4:4">
      <c r="D984886" s="571"/>
    </row>
    <row r="984887" spans="4:4">
      <c r="D984887" s="571"/>
    </row>
    <row r="984888" spans="4:4">
      <c r="D984888" s="571"/>
    </row>
    <row r="984889" spans="4:4">
      <c r="D984889" s="571"/>
    </row>
    <row r="984890" spans="4:4">
      <c r="D984890" s="571"/>
    </row>
    <row r="984891" spans="4:4">
      <c r="D984891" s="571"/>
    </row>
    <row r="984892" spans="4:4">
      <c r="D984892" s="571"/>
    </row>
    <row r="984893" spans="4:4">
      <c r="D984893" s="571"/>
    </row>
    <row r="984894" spans="4:4">
      <c r="D984894" s="571"/>
    </row>
    <row r="984895" spans="4:4">
      <c r="D984895" s="571"/>
    </row>
    <row r="984896" spans="4:4">
      <c r="D984896" s="571"/>
    </row>
    <row r="984897" spans="4:4">
      <c r="D984897" s="571"/>
    </row>
    <row r="984898" spans="4:4">
      <c r="D984898" s="571"/>
    </row>
    <row r="984899" spans="4:4">
      <c r="D984899" s="571"/>
    </row>
    <row r="984900" spans="4:4">
      <c r="D984900" s="571"/>
    </row>
    <row r="984901" spans="4:4">
      <c r="D984901" s="571"/>
    </row>
    <row r="984902" spans="4:4">
      <c r="D984902" s="571"/>
    </row>
    <row r="984903" spans="4:4">
      <c r="D984903" s="571"/>
    </row>
    <row r="984904" spans="4:4">
      <c r="D984904" s="571"/>
    </row>
    <row r="984905" spans="4:4">
      <c r="D984905" s="571"/>
    </row>
    <row r="984906" spans="4:4">
      <c r="D984906" s="571"/>
    </row>
    <row r="984907" spans="4:4">
      <c r="D984907" s="571"/>
    </row>
    <row r="984908" spans="4:4">
      <c r="D984908" s="571"/>
    </row>
    <row r="984909" spans="4:4">
      <c r="D984909" s="571"/>
    </row>
    <row r="984910" spans="4:4">
      <c r="D984910" s="571"/>
    </row>
    <row r="984911" spans="4:4">
      <c r="D984911" s="571"/>
    </row>
    <row r="984912" spans="4:4">
      <c r="D984912" s="571"/>
    </row>
    <row r="984913" spans="4:4">
      <c r="D984913" s="571"/>
    </row>
    <row r="984914" spans="4:4">
      <c r="D984914" s="571"/>
    </row>
    <row r="984915" spans="4:4">
      <c r="D984915" s="571"/>
    </row>
    <row r="984916" spans="4:4">
      <c r="D984916" s="571"/>
    </row>
    <row r="984917" spans="4:4">
      <c r="D984917" s="571"/>
    </row>
    <row r="984918" spans="4:4">
      <c r="D984918" s="571"/>
    </row>
    <row r="984919" spans="4:4">
      <c r="D984919" s="571"/>
    </row>
    <row r="984920" spans="4:4">
      <c r="D984920" s="571"/>
    </row>
    <row r="984921" spans="4:4">
      <c r="D984921" s="571"/>
    </row>
    <row r="984922" spans="4:4">
      <c r="D984922" s="571"/>
    </row>
    <row r="984923" spans="4:4">
      <c r="D984923" s="571"/>
    </row>
    <row r="984924" spans="4:4">
      <c r="D984924" s="571"/>
    </row>
    <row r="984925" spans="4:4">
      <c r="D984925" s="571"/>
    </row>
    <row r="984926" spans="4:4">
      <c r="D984926" s="571"/>
    </row>
    <row r="984927" spans="4:4">
      <c r="D984927" s="571"/>
    </row>
    <row r="984928" spans="4:4">
      <c r="D984928" s="571"/>
    </row>
    <row r="984929" spans="4:4">
      <c r="D984929" s="571"/>
    </row>
    <row r="984930" spans="4:4">
      <c r="D984930" s="571"/>
    </row>
    <row r="984931" spans="4:4">
      <c r="D984931" s="571"/>
    </row>
    <row r="984932" spans="4:4">
      <c r="D984932" s="571"/>
    </row>
    <row r="984933" spans="4:4">
      <c r="D984933" s="571"/>
    </row>
    <row r="984934" spans="4:4">
      <c r="D984934" s="571"/>
    </row>
    <row r="984935" spans="4:4">
      <c r="D984935" s="571"/>
    </row>
    <row r="984936" spans="4:4">
      <c r="D984936" s="571"/>
    </row>
    <row r="984937" spans="4:4">
      <c r="D984937" s="571"/>
    </row>
    <row r="984938" spans="4:4">
      <c r="D984938" s="571"/>
    </row>
    <row r="984939" spans="4:4">
      <c r="D984939" s="571"/>
    </row>
    <row r="984940" spans="4:4">
      <c r="D984940" s="571"/>
    </row>
    <row r="984941" spans="4:4">
      <c r="D984941" s="571"/>
    </row>
    <row r="984942" spans="4:4">
      <c r="D984942" s="571"/>
    </row>
    <row r="984943" spans="4:4">
      <c r="D984943" s="571"/>
    </row>
    <row r="984944" spans="4:4">
      <c r="D984944" s="571"/>
    </row>
    <row r="984945" spans="4:4">
      <c r="D984945" s="571"/>
    </row>
    <row r="984946" spans="4:4">
      <c r="D984946" s="571"/>
    </row>
    <row r="984947" spans="4:4">
      <c r="D984947" s="571"/>
    </row>
    <row r="984948" spans="4:4">
      <c r="D984948" s="571"/>
    </row>
    <row r="984949" spans="4:4">
      <c r="D984949" s="571"/>
    </row>
    <row r="984950" spans="4:4">
      <c r="D984950" s="571"/>
    </row>
    <row r="984951" spans="4:4">
      <c r="D984951" s="571"/>
    </row>
    <row r="984952" spans="4:4">
      <c r="D984952" s="571"/>
    </row>
    <row r="984953" spans="4:4">
      <c r="D984953" s="571"/>
    </row>
    <row r="984954" spans="4:4">
      <c r="D984954" s="571"/>
    </row>
    <row r="984955" spans="4:4">
      <c r="D984955" s="571"/>
    </row>
    <row r="984956" spans="4:4">
      <c r="D984956" s="571"/>
    </row>
    <row r="984957" spans="4:4">
      <c r="D984957" s="571"/>
    </row>
    <row r="984958" spans="4:4">
      <c r="D984958" s="571"/>
    </row>
    <row r="984959" spans="4:4">
      <c r="D984959" s="571"/>
    </row>
    <row r="984960" spans="4:4">
      <c r="D984960" s="571"/>
    </row>
    <row r="984961" spans="4:4">
      <c r="D984961" s="571"/>
    </row>
    <row r="984962" spans="4:4">
      <c r="D984962" s="571"/>
    </row>
    <row r="984963" spans="4:4">
      <c r="D984963" s="571"/>
    </row>
    <row r="984964" spans="4:4">
      <c r="D984964" s="571"/>
    </row>
    <row r="984965" spans="4:4">
      <c r="D984965" s="571"/>
    </row>
    <row r="984966" spans="4:4">
      <c r="D984966" s="571"/>
    </row>
    <row r="984967" spans="4:4">
      <c r="D984967" s="571"/>
    </row>
    <row r="984968" spans="4:4">
      <c r="D984968" s="571"/>
    </row>
    <row r="984969" spans="4:4">
      <c r="D984969" s="571"/>
    </row>
    <row r="984970" spans="4:4">
      <c r="D984970" s="571"/>
    </row>
    <row r="984971" spans="4:4">
      <c r="D984971" s="571"/>
    </row>
    <row r="984972" spans="4:4">
      <c r="D984972" s="571"/>
    </row>
    <row r="984973" spans="4:4">
      <c r="D984973" s="571"/>
    </row>
    <row r="984974" spans="4:4">
      <c r="D984974" s="571"/>
    </row>
    <row r="984975" spans="4:4">
      <c r="D984975" s="571"/>
    </row>
    <row r="984976" spans="4:4">
      <c r="D984976" s="571"/>
    </row>
    <row r="984977" spans="4:4">
      <c r="D984977" s="571"/>
    </row>
    <row r="984978" spans="4:4">
      <c r="D984978" s="571"/>
    </row>
    <row r="984979" spans="4:4">
      <c r="D984979" s="571"/>
    </row>
    <row r="984980" spans="4:4">
      <c r="D984980" s="571"/>
    </row>
    <row r="984981" spans="4:4">
      <c r="D984981" s="571"/>
    </row>
    <row r="984982" spans="4:4">
      <c r="D984982" s="571"/>
    </row>
    <row r="984983" spans="4:4">
      <c r="D984983" s="571"/>
    </row>
    <row r="984984" spans="4:4">
      <c r="D984984" s="571"/>
    </row>
    <row r="984985" spans="4:4">
      <c r="D984985" s="571"/>
    </row>
    <row r="984986" spans="4:4">
      <c r="D984986" s="571"/>
    </row>
    <row r="984987" spans="4:4">
      <c r="D984987" s="571"/>
    </row>
    <row r="984988" spans="4:4">
      <c r="D984988" s="571"/>
    </row>
    <row r="984989" spans="4:4">
      <c r="D984989" s="571"/>
    </row>
    <row r="984990" spans="4:4">
      <c r="D984990" s="571"/>
    </row>
    <row r="984991" spans="4:4">
      <c r="D984991" s="571"/>
    </row>
    <row r="984992" spans="4:4">
      <c r="D984992" s="571"/>
    </row>
    <row r="984993" spans="4:4">
      <c r="D984993" s="571"/>
    </row>
    <row r="984994" spans="4:4">
      <c r="D984994" s="571"/>
    </row>
    <row r="984995" spans="4:4">
      <c r="D984995" s="571"/>
    </row>
    <row r="984996" spans="4:4">
      <c r="D984996" s="571"/>
    </row>
    <row r="984997" spans="4:4">
      <c r="D984997" s="571"/>
    </row>
    <row r="984998" spans="4:4">
      <c r="D984998" s="571"/>
    </row>
    <row r="984999" spans="4:4">
      <c r="D984999" s="571"/>
    </row>
    <row r="985000" spans="4:4">
      <c r="D985000" s="571"/>
    </row>
    <row r="985001" spans="4:4">
      <c r="D985001" s="571"/>
    </row>
    <row r="985002" spans="4:4">
      <c r="D985002" s="571"/>
    </row>
    <row r="985003" spans="4:4">
      <c r="D985003" s="571"/>
    </row>
    <row r="985004" spans="4:4">
      <c r="D985004" s="571"/>
    </row>
    <row r="985005" spans="4:4">
      <c r="D985005" s="571"/>
    </row>
    <row r="985006" spans="4:4">
      <c r="D985006" s="571"/>
    </row>
    <row r="985007" spans="4:4">
      <c r="D985007" s="571"/>
    </row>
    <row r="985008" spans="4:4">
      <c r="D985008" s="571"/>
    </row>
    <row r="985009" spans="4:4">
      <c r="D985009" s="571"/>
    </row>
    <row r="985010" spans="4:4">
      <c r="D985010" s="571"/>
    </row>
    <row r="985011" spans="4:4">
      <c r="D985011" s="571"/>
    </row>
    <row r="985012" spans="4:4">
      <c r="D985012" s="571"/>
    </row>
    <row r="985013" spans="4:4">
      <c r="D985013" s="571"/>
    </row>
    <row r="985014" spans="4:4">
      <c r="D985014" s="571"/>
    </row>
    <row r="985015" spans="4:4">
      <c r="D985015" s="571"/>
    </row>
    <row r="985016" spans="4:4">
      <c r="D985016" s="571"/>
    </row>
    <row r="985017" spans="4:4">
      <c r="D985017" s="571"/>
    </row>
    <row r="985018" spans="4:4">
      <c r="D985018" s="571"/>
    </row>
    <row r="985019" spans="4:4">
      <c r="D985019" s="571"/>
    </row>
    <row r="985020" spans="4:4">
      <c r="D985020" s="571"/>
    </row>
    <row r="985021" spans="4:4">
      <c r="D985021" s="571"/>
    </row>
    <row r="985022" spans="4:4">
      <c r="D985022" s="571"/>
    </row>
    <row r="985023" spans="4:4">
      <c r="D985023" s="571"/>
    </row>
    <row r="985024" spans="4:4">
      <c r="D985024" s="571"/>
    </row>
    <row r="985025" spans="4:4">
      <c r="D985025" s="571"/>
    </row>
    <row r="985026" spans="4:4">
      <c r="D985026" s="571"/>
    </row>
    <row r="985027" spans="4:4">
      <c r="D985027" s="571"/>
    </row>
    <row r="985028" spans="4:4">
      <c r="D985028" s="571"/>
    </row>
    <row r="985029" spans="4:4">
      <c r="D985029" s="571"/>
    </row>
    <row r="985030" spans="4:4">
      <c r="D985030" s="571"/>
    </row>
    <row r="985031" spans="4:4">
      <c r="D985031" s="571"/>
    </row>
    <row r="985032" spans="4:4">
      <c r="D985032" s="571"/>
    </row>
    <row r="985033" spans="4:4">
      <c r="D985033" s="571"/>
    </row>
    <row r="985034" spans="4:4">
      <c r="D985034" s="571"/>
    </row>
    <row r="985035" spans="4:4">
      <c r="D985035" s="571"/>
    </row>
    <row r="985036" spans="4:4">
      <c r="D985036" s="571"/>
    </row>
    <row r="985037" spans="4:4">
      <c r="D985037" s="571"/>
    </row>
    <row r="985038" spans="4:4">
      <c r="D985038" s="571"/>
    </row>
    <row r="985039" spans="4:4">
      <c r="D985039" s="571"/>
    </row>
    <row r="985040" spans="4:4">
      <c r="D985040" s="571"/>
    </row>
    <row r="985041" spans="4:4">
      <c r="D985041" s="571"/>
    </row>
    <row r="985042" spans="4:4">
      <c r="D985042" s="571"/>
    </row>
    <row r="985043" spans="4:4">
      <c r="D985043" s="571"/>
    </row>
    <row r="985044" spans="4:4">
      <c r="D985044" s="571"/>
    </row>
    <row r="985045" spans="4:4">
      <c r="D985045" s="571"/>
    </row>
    <row r="985046" spans="4:4">
      <c r="D985046" s="571"/>
    </row>
    <row r="985047" spans="4:4">
      <c r="D985047" s="571"/>
    </row>
    <row r="985048" spans="4:4">
      <c r="D985048" s="571"/>
    </row>
    <row r="985049" spans="4:4">
      <c r="D985049" s="571"/>
    </row>
    <row r="985050" spans="4:4">
      <c r="D985050" s="571"/>
    </row>
    <row r="985051" spans="4:4">
      <c r="D985051" s="571"/>
    </row>
    <row r="985052" spans="4:4">
      <c r="D985052" s="571"/>
    </row>
    <row r="985053" spans="4:4">
      <c r="D985053" s="571"/>
    </row>
    <row r="985054" spans="4:4">
      <c r="D985054" s="571"/>
    </row>
    <row r="985055" spans="4:4">
      <c r="D985055" s="571"/>
    </row>
    <row r="985056" spans="4:4">
      <c r="D985056" s="571"/>
    </row>
    <row r="985057" spans="4:4">
      <c r="D985057" s="571"/>
    </row>
    <row r="985058" spans="4:4">
      <c r="D985058" s="571"/>
    </row>
    <row r="985059" spans="4:4">
      <c r="D985059" s="571"/>
    </row>
    <row r="985060" spans="4:4">
      <c r="D985060" s="571"/>
    </row>
    <row r="985061" spans="4:4">
      <c r="D985061" s="571"/>
    </row>
    <row r="985062" spans="4:4">
      <c r="D985062" s="571"/>
    </row>
    <row r="985063" spans="4:4">
      <c r="D985063" s="571"/>
    </row>
    <row r="985064" spans="4:4">
      <c r="D985064" s="571"/>
    </row>
    <row r="985065" spans="4:4">
      <c r="D985065" s="571"/>
    </row>
    <row r="985066" spans="4:4">
      <c r="D985066" s="571"/>
    </row>
    <row r="985067" spans="4:4">
      <c r="D985067" s="571"/>
    </row>
    <row r="985068" spans="4:4">
      <c r="D985068" s="571"/>
    </row>
    <row r="985069" spans="4:4">
      <c r="D985069" s="571"/>
    </row>
    <row r="985070" spans="4:4">
      <c r="D985070" s="571"/>
    </row>
    <row r="985071" spans="4:4">
      <c r="D985071" s="571"/>
    </row>
    <row r="985072" spans="4:4">
      <c r="D985072" s="571"/>
    </row>
    <row r="985073" spans="4:4">
      <c r="D985073" s="571"/>
    </row>
    <row r="985074" spans="4:4">
      <c r="D985074" s="571"/>
    </row>
    <row r="985075" spans="4:4">
      <c r="D985075" s="571"/>
    </row>
    <row r="985076" spans="4:4">
      <c r="D985076" s="571"/>
    </row>
    <row r="985077" spans="4:4">
      <c r="D985077" s="571"/>
    </row>
    <row r="985078" spans="4:4">
      <c r="D985078" s="571"/>
    </row>
    <row r="985079" spans="4:4">
      <c r="D985079" s="571"/>
    </row>
    <row r="985080" spans="4:4">
      <c r="D985080" s="571"/>
    </row>
    <row r="985081" spans="4:4">
      <c r="D985081" s="571"/>
    </row>
    <row r="985082" spans="4:4">
      <c r="D985082" s="571"/>
    </row>
    <row r="985083" spans="4:4">
      <c r="D985083" s="571"/>
    </row>
    <row r="985084" spans="4:4">
      <c r="D985084" s="571"/>
    </row>
    <row r="985085" spans="4:4">
      <c r="D985085" s="571"/>
    </row>
    <row r="985086" spans="4:4">
      <c r="D985086" s="571"/>
    </row>
    <row r="985087" spans="4:4">
      <c r="D985087" s="571"/>
    </row>
    <row r="985088" spans="4:4">
      <c r="D985088" s="571"/>
    </row>
    <row r="985089" spans="4:4">
      <c r="D985089" s="571"/>
    </row>
    <row r="985090" spans="4:4">
      <c r="D985090" s="571"/>
    </row>
    <row r="985091" spans="4:4">
      <c r="D985091" s="571"/>
    </row>
    <row r="985092" spans="4:4">
      <c r="D985092" s="571"/>
    </row>
    <row r="985093" spans="4:4">
      <c r="D985093" s="571"/>
    </row>
    <row r="985094" spans="4:4">
      <c r="D985094" s="571"/>
    </row>
    <row r="985095" spans="4:4">
      <c r="D985095" s="571"/>
    </row>
    <row r="985096" spans="4:4">
      <c r="D985096" s="571"/>
    </row>
    <row r="985097" spans="4:4">
      <c r="D985097" s="571"/>
    </row>
    <row r="985098" spans="4:4">
      <c r="D985098" s="571"/>
    </row>
    <row r="985099" spans="4:4">
      <c r="D985099" s="571"/>
    </row>
    <row r="985100" spans="4:4">
      <c r="D985100" s="571"/>
    </row>
    <row r="985101" spans="4:4">
      <c r="D985101" s="571"/>
    </row>
    <row r="985102" spans="4:4">
      <c r="D985102" s="571"/>
    </row>
    <row r="985103" spans="4:4">
      <c r="D985103" s="571"/>
    </row>
    <row r="985104" spans="4:4">
      <c r="D985104" s="571"/>
    </row>
    <row r="985105" spans="4:4">
      <c r="D985105" s="571"/>
    </row>
    <row r="985106" spans="4:4">
      <c r="D985106" s="571"/>
    </row>
    <row r="985107" spans="4:4">
      <c r="D985107" s="571"/>
    </row>
    <row r="985108" spans="4:4">
      <c r="D985108" s="571"/>
    </row>
    <row r="985109" spans="4:4">
      <c r="D985109" s="571"/>
    </row>
    <row r="985110" spans="4:4">
      <c r="D985110" s="571"/>
    </row>
    <row r="985111" spans="4:4">
      <c r="D985111" s="571"/>
    </row>
    <row r="985112" spans="4:4">
      <c r="D985112" s="571"/>
    </row>
    <row r="985113" spans="4:4">
      <c r="D985113" s="571"/>
    </row>
    <row r="985114" spans="4:4">
      <c r="D985114" s="571"/>
    </row>
    <row r="985115" spans="4:4">
      <c r="D985115" s="571"/>
    </row>
    <row r="985116" spans="4:4">
      <c r="D985116" s="571"/>
    </row>
    <row r="985117" spans="4:4">
      <c r="D985117" s="571"/>
    </row>
    <row r="985118" spans="4:4">
      <c r="D985118" s="571"/>
    </row>
    <row r="985119" spans="4:4">
      <c r="D985119" s="571"/>
    </row>
    <row r="985120" spans="4:4">
      <c r="D985120" s="571"/>
    </row>
    <row r="985121" spans="4:4">
      <c r="D985121" s="571"/>
    </row>
    <row r="985122" spans="4:4">
      <c r="D985122" s="571"/>
    </row>
    <row r="985123" spans="4:4">
      <c r="D985123" s="571"/>
    </row>
    <row r="985124" spans="4:4">
      <c r="D985124" s="571"/>
    </row>
    <row r="985125" spans="4:4">
      <c r="D985125" s="571"/>
    </row>
    <row r="985126" spans="4:4">
      <c r="D985126" s="571"/>
    </row>
    <row r="985127" spans="4:4">
      <c r="D985127" s="571"/>
    </row>
    <row r="985128" spans="4:4">
      <c r="D985128" s="571"/>
    </row>
    <row r="985129" spans="4:4">
      <c r="D985129" s="571"/>
    </row>
    <row r="985130" spans="4:4">
      <c r="D985130" s="571"/>
    </row>
    <row r="985131" spans="4:4">
      <c r="D985131" s="571"/>
    </row>
    <row r="985132" spans="4:4">
      <c r="D985132" s="571"/>
    </row>
    <row r="985133" spans="4:4">
      <c r="D985133" s="571"/>
    </row>
    <row r="985134" spans="4:4">
      <c r="D985134" s="571"/>
    </row>
    <row r="985135" spans="4:4">
      <c r="D985135" s="571"/>
    </row>
    <row r="985136" spans="4:4">
      <c r="D985136" s="571"/>
    </row>
    <row r="985137" spans="4:4">
      <c r="D985137" s="571"/>
    </row>
    <row r="985138" spans="4:4">
      <c r="D985138" s="571"/>
    </row>
    <row r="985139" spans="4:4">
      <c r="D985139" s="571"/>
    </row>
    <row r="985140" spans="4:4">
      <c r="D985140" s="571"/>
    </row>
    <row r="985141" spans="4:4">
      <c r="D985141" s="571"/>
    </row>
    <row r="985142" spans="4:4">
      <c r="D985142" s="571"/>
    </row>
    <row r="985143" spans="4:4">
      <c r="D985143" s="571"/>
    </row>
    <row r="985144" spans="4:4">
      <c r="D985144" s="571"/>
    </row>
    <row r="985145" spans="4:4">
      <c r="D985145" s="571"/>
    </row>
    <row r="985146" spans="4:4">
      <c r="D985146" s="571"/>
    </row>
    <row r="985147" spans="4:4">
      <c r="D985147" s="571"/>
    </row>
    <row r="985148" spans="4:4">
      <c r="D985148" s="571"/>
    </row>
    <row r="985149" spans="4:4">
      <c r="D985149" s="571"/>
    </row>
    <row r="985150" spans="4:4">
      <c r="D985150" s="571"/>
    </row>
    <row r="985151" spans="4:4">
      <c r="D985151" s="571"/>
    </row>
    <row r="985152" spans="4:4">
      <c r="D985152" s="571"/>
    </row>
    <row r="985153" spans="4:4">
      <c r="D985153" s="571"/>
    </row>
    <row r="985154" spans="4:4">
      <c r="D985154" s="571"/>
    </row>
    <row r="985155" spans="4:4">
      <c r="D985155" s="571"/>
    </row>
    <row r="985156" spans="4:4">
      <c r="D985156" s="571"/>
    </row>
    <row r="985157" spans="4:4">
      <c r="D985157" s="571"/>
    </row>
    <row r="985158" spans="4:4">
      <c r="D985158" s="571"/>
    </row>
    <row r="985159" spans="4:4">
      <c r="D985159" s="571"/>
    </row>
    <row r="985160" spans="4:4">
      <c r="D985160" s="571"/>
    </row>
    <row r="985161" spans="4:4">
      <c r="D985161" s="571"/>
    </row>
    <row r="985162" spans="4:4">
      <c r="D985162" s="571"/>
    </row>
    <row r="985163" spans="4:4">
      <c r="D985163" s="571"/>
    </row>
    <row r="985164" spans="4:4">
      <c r="D985164" s="571"/>
    </row>
    <row r="985165" spans="4:4">
      <c r="D985165" s="571"/>
    </row>
    <row r="985166" spans="4:4">
      <c r="D985166" s="571"/>
    </row>
    <row r="985167" spans="4:4">
      <c r="D985167" s="571"/>
    </row>
    <row r="985168" spans="4:4">
      <c r="D985168" s="571"/>
    </row>
    <row r="985169" spans="4:4">
      <c r="D985169" s="571"/>
    </row>
    <row r="985170" spans="4:4">
      <c r="D985170" s="571"/>
    </row>
    <row r="985171" spans="4:4">
      <c r="D985171" s="571"/>
    </row>
    <row r="985172" spans="4:4">
      <c r="D985172" s="571"/>
    </row>
    <row r="985173" spans="4:4">
      <c r="D985173" s="571"/>
    </row>
    <row r="985174" spans="4:4">
      <c r="D985174" s="571"/>
    </row>
    <row r="985175" spans="4:4">
      <c r="D985175" s="571"/>
    </row>
    <row r="985176" spans="4:4">
      <c r="D985176" s="571"/>
    </row>
    <row r="985177" spans="4:4">
      <c r="D985177" s="571"/>
    </row>
    <row r="985178" spans="4:4">
      <c r="D985178" s="571"/>
    </row>
    <row r="985179" spans="4:4">
      <c r="D985179" s="571"/>
    </row>
    <row r="985180" spans="4:4">
      <c r="D985180" s="571"/>
    </row>
    <row r="985181" spans="4:4">
      <c r="D985181" s="571"/>
    </row>
    <row r="985182" spans="4:4">
      <c r="D985182" s="571"/>
    </row>
    <row r="985183" spans="4:4">
      <c r="D985183" s="571"/>
    </row>
    <row r="985184" spans="4:4">
      <c r="D985184" s="571"/>
    </row>
    <row r="985185" spans="4:4">
      <c r="D985185" s="571"/>
    </row>
    <row r="985186" spans="4:4">
      <c r="D985186" s="571"/>
    </row>
    <row r="985187" spans="4:4">
      <c r="D985187" s="571"/>
    </row>
    <row r="985188" spans="4:4">
      <c r="D985188" s="571"/>
    </row>
    <row r="985189" spans="4:4">
      <c r="D985189" s="571"/>
    </row>
    <row r="985190" spans="4:4">
      <c r="D985190" s="571"/>
    </row>
    <row r="985191" spans="4:4">
      <c r="D985191" s="571"/>
    </row>
    <row r="985192" spans="4:4">
      <c r="D985192" s="571"/>
    </row>
    <row r="985193" spans="4:4">
      <c r="D985193" s="571"/>
    </row>
    <row r="985194" spans="4:4">
      <c r="D985194" s="571"/>
    </row>
    <row r="985195" spans="4:4">
      <c r="D985195" s="571"/>
    </row>
    <row r="985196" spans="4:4">
      <c r="D985196" s="571"/>
    </row>
    <row r="985197" spans="4:4">
      <c r="D985197" s="571"/>
    </row>
    <row r="985198" spans="4:4">
      <c r="D985198" s="571"/>
    </row>
    <row r="985199" spans="4:4">
      <c r="D985199" s="571"/>
    </row>
    <row r="985200" spans="4:4">
      <c r="D985200" s="571"/>
    </row>
    <row r="985201" spans="4:4">
      <c r="D985201" s="571"/>
    </row>
    <row r="985202" spans="4:4">
      <c r="D985202" s="571"/>
    </row>
    <row r="985203" spans="4:4">
      <c r="D985203" s="571"/>
    </row>
    <row r="985204" spans="4:4">
      <c r="D985204" s="571"/>
    </row>
    <row r="985205" spans="4:4">
      <c r="D985205" s="571"/>
    </row>
    <row r="985206" spans="4:4">
      <c r="D985206" s="571"/>
    </row>
    <row r="985207" spans="4:4">
      <c r="D985207" s="571"/>
    </row>
    <row r="985208" spans="4:4">
      <c r="D985208" s="571"/>
    </row>
    <row r="985209" spans="4:4">
      <c r="D985209" s="571"/>
    </row>
    <row r="985210" spans="4:4">
      <c r="D985210" s="571"/>
    </row>
    <row r="985211" spans="4:4">
      <c r="D985211" s="571"/>
    </row>
    <row r="985212" spans="4:4">
      <c r="D985212" s="571"/>
    </row>
    <row r="985213" spans="4:4">
      <c r="D985213" s="571"/>
    </row>
    <row r="985214" spans="4:4">
      <c r="D985214" s="571"/>
    </row>
    <row r="985215" spans="4:4">
      <c r="D985215" s="571"/>
    </row>
    <row r="985216" spans="4:4">
      <c r="D985216" s="571"/>
    </row>
    <row r="985217" spans="4:4">
      <c r="D985217" s="571"/>
    </row>
    <row r="985218" spans="4:4">
      <c r="D985218" s="571"/>
    </row>
    <row r="985219" spans="4:4">
      <c r="D985219" s="571"/>
    </row>
    <row r="985220" spans="4:4">
      <c r="D985220" s="571"/>
    </row>
    <row r="985221" spans="4:4">
      <c r="D985221" s="571"/>
    </row>
    <row r="985222" spans="4:4">
      <c r="D985222" s="571"/>
    </row>
    <row r="985223" spans="4:4">
      <c r="D985223" s="571"/>
    </row>
    <row r="985224" spans="4:4">
      <c r="D985224" s="571"/>
    </row>
    <row r="985225" spans="4:4">
      <c r="D985225" s="571"/>
    </row>
    <row r="985226" spans="4:4">
      <c r="D985226" s="571"/>
    </row>
    <row r="985227" spans="4:4">
      <c r="D985227" s="571"/>
    </row>
    <row r="985228" spans="4:4">
      <c r="D985228" s="571"/>
    </row>
    <row r="985229" spans="4:4">
      <c r="D985229" s="571"/>
    </row>
    <row r="985230" spans="4:4">
      <c r="D985230" s="571"/>
    </row>
    <row r="985231" spans="4:4">
      <c r="D985231" s="571"/>
    </row>
    <row r="985232" spans="4:4">
      <c r="D985232" s="571"/>
    </row>
    <row r="985233" spans="4:4">
      <c r="D985233" s="571"/>
    </row>
    <row r="985234" spans="4:4">
      <c r="D985234" s="571"/>
    </row>
    <row r="985235" spans="4:4">
      <c r="D985235" s="571"/>
    </row>
    <row r="985236" spans="4:4">
      <c r="D985236" s="571"/>
    </row>
    <row r="985237" spans="4:4">
      <c r="D985237" s="571"/>
    </row>
    <row r="985238" spans="4:4">
      <c r="D985238" s="571"/>
    </row>
    <row r="985239" spans="4:4">
      <c r="D985239" s="571"/>
    </row>
    <row r="985240" spans="4:4">
      <c r="D985240" s="571"/>
    </row>
    <row r="985241" spans="4:4">
      <c r="D985241" s="571"/>
    </row>
    <row r="985242" spans="4:4">
      <c r="D985242" s="571"/>
    </row>
    <row r="985243" spans="4:4">
      <c r="D985243" s="571"/>
    </row>
    <row r="985244" spans="4:4">
      <c r="D985244" s="571"/>
    </row>
    <row r="985245" spans="4:4">
      <c r="D985245" s="571"/>
    </row>
    <row r="985246" spans="4:4">
      <c r="D985246" s="571"/>
    </row>
    <row r="985247" spans="4:4">
      <c r="D985247" s="571"/>
    </row>
    <row r="985248" spans="4:4">
      <c r="D985248" s="571"/>
    </row>
    <row r="985249" spans="4:4">
      <c r="D985249" s="571"/>
    </row>
    <row r="985250" spans="4:4">
      <c r="D985250" s="571"/>
    </row>
    <row r="985251" spans="4:4">
      <c r="D985251" s="571"/>
    </row>
    <row r="985252" spans="4:4">
      <c r="D985252" s="571"/>
    </row>
    <row r="985253" spans="4:4">
      <c r="D985253" s="571"/>
    </row>
    <row r="985254" spans="4:4">
      <c r="D985254" s="571"/>
    </row>
    <row r="985255" spans="4:4">
      <c r="D985255" s="571"/>
    </row>
    <row r="985256" spans="4:4">
      <c r="D985256" s="571"/>
    </row>
    <row r="985257" spans="4:4">
      <c r="D985257" s="571"/>
    </row>
    <row r="985258" spans="4:4">
      <c r="D985258" s="571"/>
    </row>
    <row r="985259" spans="4:4">
      <c r="D985259" s="571"/>
    </row>
    <row r="985260" spans="4:4">
      <c r="D985260" s="571"/>
    </row>
    <row r="985261" spans="4:4">
      <c r="D985261" s="571"/>
    </row>
    <row r="985262" spans="4:4">
      <c r="D985262" s="571"/>
    </row>
    <row r="985263" spans="4:4">
      <c r="D985263" s="571"/>
    </row>
    <row r="985264" spans="4:4">
      <c r="D985264" s="571"/>
    </row>
    <row r="985265" spans="4:4">
      <c r="D985265" s="571"/>
    </row>
    <row r="985266" spans="4:4">
      <c r="D985266" s="571"/>
    </row>
    <row r="985267" spans="4:4">
      <c r="D985267" s="571"/>
    </row>
    <row r="985268" spans="4:4">
      <c r="D985268" s="571"/>
    </row>
    <row r="985269" spans="4:4">
      <c r="D985269" s="571"/>
    </row>
    <row r="985270" spans="4:4">
      <c r="D985270" s="571"/>
    </row>
    <row r="985271" spans="4:4">
      <c r="D985271" s="571"/>
    </row>
    <row r="985272" spans="4:4">
      <c r="D985272" s="571"/>
    </row>
    <row r="985273" spans="4:4">
      <c r="D985273" s="571"/>
    </row>
    <row r="985274" spans="4:4">
      <c r="D985274" s="571"/>
    </row>
    <row r="985275" spans="4:4">
      <c r="D985275" s="571"/>
    </row>
    <row r="985276" spans="4:4">
      <c r="D985276" s="571"/>
    </row>
    <row r="985277" spans="4:4">
      <c r="D985277" s="571"/>
    </row>
    <row r="985278" spans="4:4">
      <c r="D985278" s="571"/>
    </row>
    <row r="985279" spans="4:4">
      <c r="D985279" s="571"/>
    </row>
    <row r="985280" spans="4:4">
      <c r="D985280" s="571"/>
    </row>
    <row r="985281" spans="4:4">
      <c r="D985281" s="571"/>
    </row>
    <row r="985282" spans="4:4">
      <c r="D985282" s="571"/>
    </row>
    <row r="985283" spans="4:4">
      <c r="D985283" s="571"/>
    </row>
    <row r="985284" spans="4:4">
      <c r="D985284" s="571"/>
    </row>
    <row r="985285" spans="4:4">
      <c r="D985285" s="571"/>
    </row>
    <row r="985286" spans="4:4">
      <c r="D985286" s="571"/>
    </row>
    <row r="985287" spans="4:4">
      <c r="D985287" s="571"/>
    </row>
    <row r="985288" spans="4:4">
      <c r="D985288" s="571"/>
    </row>
    <row r="985289" spans="4:4">
      <c r="D985289" s="571"/>
    </row>
    <row r="985290" spans="4:4">
      <c r="D985290" s="571"/>
    </row>
    <row r="985291" spans="4:4">
      <c r="D985291" s="571"/>
    </row>
    <row r="985292" spans="4:4">
      <c r="D985292" s="571"/>
    </row>
    <row r="985293" spans="4:4">
      <c r="D985293" s="571"/>
    </row>
    <row r="985294" spans="4:4">
      <c r="D985294" s="571"/>
    </row>
    <row r="985295" spans="4:4">
      <c r="D985295" s="571"/>
    </row>
    <row r="985296" spans="4:4">
      <c r="D985296" s="571"/>
    </row>
    <row r="985297" spans="4:4">
      <c r="D985297" s="571"/>
    </row>
    <row r="985298" spans="4:4">
      <c r="D985298" s="571"/>
    </row>
    <row r="985299" spans="4:4">
      <c r="D985299" s="571"/>
    </row>
    <row r="985300" spans="4:4">
      <c r="D985300" s="571"/>
    </row>
    <row r="985301" spans="4:4">
      <c r="D985301" s="571"/>
    </row>
    <row r="985302" spans="4:4">
      <c r="D985302" s="571"/>
    </row>
    <row r="985303" spans="4:4">
      <c r="D985303" s="571"/>
    </row>
    <row r="985304" spans="4:4">
      <c r="D985304" s="571"/>
    </row>
    <row r="985305" spans="4:4">
      <c r="D985305" s="571"/>
    </row>
    <row r="985306" spans="4:4">
      <c r="D985306" s="571"/>
    </row>
    <row r="985307" spans="4:4">
      <c r="D985307" s="571"/>
    </row>
    <row r="985308" spans="4:4">
      <c r="D985308" s="571"/>
    </row>
    <row r="985309" spans="4:4">
      <c r="D985309" s="571"/>
    </row>
    <row r="985310" spans="4:4">
      <c r="D985310" s="571"/>
    </row>
    <row r="985311" spans="4:4">
      <c r="D985311" s="571"/>
    </row>
    <row r="985312" spans="4:4">
      <c r="D985312" s="571"/>
    </row>
    <row r="985313" spans="4:4">
      <c r="D985313" s="571"/>
    </row>
    <row r="985314" spans="4:4">
      <c r="D985314" s="571"/>
    </row>
    <row r="985315" spans="4:4">
      <c r="D985315" s="571"/>
    </row>
    <row r="985316" spans="4:4">
      <c r="D985316" s="571"/>
    </row>
    <row r="985317" spans="4:4">
      <c r="D985317" s="571"/>
    </row>
    <row r="985318" spans="4:4">
      <c r="D985318" s="571"/>
    </row>
    <row r="985319" spans="4:4">
      <c r="D985319" s="571"/>
    </row>
    <row r="985320" spans="4:4">
      <c r="D985320" s="571"/>
    </row>
    <row r="985321" spans="4:4">
      <c r="D985321" s="571"/>
    </row>
    <row r="985322" spans="4:4">
      <c r="D985322" s="571"/>
    </row>
    <row r="985323" spans="4:4">
      <c r="D985323" s="571"/>
    </row>
    <row r="985324" spans="4:4">
      <c r="D985324" s="571"/>
    </row>
    <row r="985325" spans="4:4">
      <c r="D985325" s="571"/>
    </row>
    <row r="985326" spans="4:4">
      <c r="D985326" s="571"/>
    </row>
    <row r="985327" spans="4:4">
      <c r="D985327" s="571"/>
    </row>
    <row r="985328" spans="4:4">
      <c r="D985328" s="571"/>
    </row>
    <row r="985329" spans="4:4">
      <c r="D985329" s="571"/>
    </row>
    <row r="985330" spans="4:4">
      <c r="D985330" s="571"/>
    </row>
    <row r="985331" spans="4:4">
      <c r="D985331" s="571"/>
    </row>
    <row r="985332" spans="4:4">
      <c r="D985332" s="571"/>
    </row>
    <row r="985333" spans="4:4">
      <c r="D985333" s="571"/>
    </row>
    <row r="985334" spans="4:4">
      <c r="D985334" s="571"/>
    </row>
    <row r="985335" spans="4:4">
      <c r="D985335" s="571"/>
    </row>
    <row r="985336" spans="4:4">
      <c r="D985336" s="571"/>
    </row>
    <row r="985337" spans="4:4">
      <c r="D985337" s="571"/>
    </row>
    <row r="985338" spans="4:4">
      <c r="D985338" s="571"/>
    </row>
    <row r="985339" spans="4:4">
      <c r="D985339" s="571"/>
    </row>
    <row r="985340" spans="4:4">
      <c r="D985340" s="571"/>
    </row>
    <row r="985341" spans="4:4">
      <c r="D985341" s="571"/>
    </row>
    <row r="985342" spans="4:4">
      <c r="D985342" s="571"/>
    </row>
    <row r="985343" spans="4:4">
      <c r="D985343" s="571"/>
    </row>
    <row r="985344" spans="4:4">
      <c r="D985344" s="571"/>
    </row>
    <row r="985345" spans="4:4">
      <c r="D985345" s="571"/>
    </row>
    <row r="985346" spans="4:4">
      <c r="D985346" s="571"/>
    </row>
    <row r="985347" spans="4:4">
      <c r="D985347" s="571"/>
    </row>
    <row r="985348" spans="4:4">
      <c r="D985348" s="571"/>
    </row>
    <row r="985349" spans="4:4">
      <c r="D985349" s="571"/>
    </row>
    <row r="985350" spans="4:4">
      <c r="D985350" s="571"/>
    </row>
    <row r="985351" spans="4:4">
      <c r="D985351" s="571"/>
    </row>
    <row r="985352" spans="4:4">
      <c r="D985352" s="571"/>
    </row>
    <row r="985353" spans="4:4">
      <c r="D985353" s="571"/>
    </row>
    <row r="985354" spans="4:4">
      <c r="D985354" s="571"/>
    </row>
    <row r="985355" spans="4:4">
      <c r="D985355" s="571"/>
    </row>
    <row r="985356" spans="4:4">
      <c r="D985356" s="571"/>
    </row>
    <row r="985357" spans="4:4">
      <c r="D985357" s="571"/>
    </row>
    <row r="985358" spans="4:4">
      <c r="D985358" s="571"/>
    </row>
    <row r="985359" spans="4:4">
      <c r="D985359" s="571"/>
    </row>
    <row r="985360" spans="4:4">
      <c r="D985360" s="571"/>
    </row>
    <row r="985361" spans="4:4">
      <c r="D985361" s="571"/>
    </row>
    <row r="985362" spans="4:4">
      <c r="D985362" s="571"/>
    </row>
    <row r="985363" spans="4:4">
      <c r="D985363" s="571"/>
    </row>
    <row r="985364" spans="4:4">
      <c r="D985364" s="571"/>
    </row>
    <row r="985365" spans="4:4">
      <c r="D985365" s="571"/>
    </row>
    <row r="985366" spans="4:4">
      <c r="D985366" s="571"/>
    </row>
    <row r="985367" spans="4:4">
      <c r="D985367" s="571"/>
    </row>
    <row r="985368" spans="4:4">
      <c r="D985368" s="571"/>
    </row>
    <row r="985369" spans="4:4">
      <c r="D985369" s="571"/>
    </row>
    <row r="985370" spans="4:4">
      <c r="D985370" s="571"/>
    </row>
    <row r="985371" spans="4:4">
      <c r="D985371" s="571"/>
    </row>
    <row r="985372" spans="4:4">
      <c r="D985372" s="571"/>
    </row>
    <row r="985373" spans="4:4">
      <c r="D985373" s="571"/>
    </row>
    <row r="985374" spans="4:4">
      <c r="D985374" s="571"/>
    </row>
    <row r="985375" spans="4:4">
      <c r="D985375" s="571"/>
    </row>
    <row r="985376" spans="4:4">
      <c r="D985376" s="571"/>
    </row>
    <row r="985377" spans="4:4">
      <c r="D985377" s="571"/>
    </row>
    <row r="985378" spans="4:4">
      <c r="D985378" s="571"/>
    </row>
    <row r="985379" spans="4:4">
      <c r="D985379" s="571"/>
    </row>
    <row r="985380" spans="4:4">
      <c r="D985380" s="571"/>
    </row>
    <row r="985381" spans="4:4">
      <c r="D985381" s="571"/>
    </row>
    <row r="985382" spans="4:4">
      <c r="D985382" s="571"/>
    </row>
    <row r="985383" spans="4:4">
      <c r="D985383" s="571"/>
    </row>
    <row r="985384" spans="4:4">
      <c r="D985384" s="571"/>
    </row>
    <row r="985385" spans="4:4">
      <c r="D985385" s="571"/>
    </row>
    <row r="985386" spans="4:4">
      <c r="D985386" s="571"/>
    </row>
    <row r="985387" spans="4:4">
      <c r="D985387" s="571"/>
    </row>
    <row r="985388" spans="4:4">
      <c r="D985388" s="571"/>
    </row>
    <row r="985389" spans="4:4">
      <c r="D985389" s="571"/>
    </row>
    <row r="985390" spans="4:4">
      <c r="D985390" s="571"/>
    </row>
    <row r="985391" spans="4:4">
      <c r="D985391" s="571"/>
    </row>
    <row r="985392" spans="4:4">
      <c r="D985392" s="571"/>
    </row>
    <row r="985393" spans="4:4">
      <c r="D985393" s="571"/>
    </row>
    <row r="985394" spans="4:4">
      <c r="D985394" s="571"/>
    </row>
    <row r="985395" spans="4:4">
      <c r="D985395" s="571"/>
    </row>
    <row r="985396" spans="4:4">
      <c r="D985396" s="571"/>
    </row>
    <row r="985397" spans="4:4">
      <c r="D985397" s="571"/>
    </row>
    <row r="985398" spans="4:4">
      <c r="D985398" s="571"/>
    </row>
    <row r="985399" spans="4:4">
      <c r="D985399" s="571"/>
    </row>
    <row r="985400" spans="4:4">
      <c r="D985400" s="571"/>
    </row>
    <row r="985401" spans="4:4">
      <c r="D985401" s="571"/>
    </row>
    <row r="985402" spans="4:4">
      <c r="D985402" s="571"/>
    </row>
    <row r="985403" spans="4:4">
      <c r="D985403" s="571"/>
    </row>
    <row r="985404" spans="4:4">
      <c r="D985404" s="571"/>
    </row>
    <row r="985405" spans="4:4">
      <c r="D985405" s="571"/>
    </row>
    <row r="985406" spans="4:4">
      <c r="D985406" s="571"/>
    </row>
    <row r="985407" spans="4:4">
      <c r="D985407" s="571"/>
    </row>
    <row r="985408" spans="4:4">
      <c r="D985408" s="571"/>
    </row>
    <row r="985409" spans="4:4">
      <c r="D985409" s="571"/>
    </row>
    <row r="985410" spans="4:4">
      <c r="D985410" s="571"/>
    </row>
    <row r="985411" spans="4:4">
      <c r="D985411" s="571"/>
    </row>
    <row r="985412" spans="4:4">
      <c r="D985412" s="571"/>
    </row>
    <row r="985413" spans="4:4">
      <c r="D985413" s="571"/>
    </row>
    <row r="985414" spans="4:4">
      <c r="D985414" s="571"/>
    </row>
    <row r="985415" spans="4:4">
      <c r="D985415" s="571"/>
    </row>
    <row r="985416" spans="4:4">
      <c r="D985416" s="571"/>
    </row>
    <row r="985417" spans="4:4">
      <c r="D985417" s="571"/>
    </row>
    <row r="985418" spans="4:4">
      <c r="D985418" s="571"/>
    </row>
    <row r="985419" spans="4:4">
      <c r="D985419" s="571"/>
    </row>
    <row r="985420" spans="4:4">
      <c r="D985420" s="571"/>
    </row>
    <row r="985421" spans="4:4">
      <c r="D985421" s="571"/>
    </row>
    <row r="985422" spans="4:4">
      <c r="D985422" s="571"/>
    </row>
    <row r="985423" spans="4:4">
      <c r="D985423" s="571"/>
    </row>
    <row r="985424" spans="4:4">
      <c r="D985424" s="571"/>
    </row>
    <row r="985425" spans="4:4">
      <c r="D985425" s="571"/>
    </row>
    <row r="985426" spans="4:4">
      <c r="D985426" s="571"/>
    </row>
    <row r="985427" spans="4:4">
      <c r="D985427" s="571"/>
    </row>
    <row r="985428" spans="4:4">
      <c r="D985428" s="571"/>
    </row>
    <row r="985429" spans="4:4">
      <c r="D985429" s="571"/>
    </row>
    <row r="985430" spans="4:4">
      <c r="D985430" s="571"/>
    </row>
    <row r="985431" spans="4:4">
      <c r="D985431" s="571"/>
    </row>
    <row r="985432" spans="4:4">
      <c r="D985432" s="571"/>
    </row>
    <row r="985433" spans="4:4">
      <c r="D985433" s="571"/>
    </row>
    <row r="985434" spans="4:4">
      <c r="D985434" s="571"/>
    </row>
    <row r="985435" spans="4:4">
      <c r="D985435" s="571"/>
    </row>
    <row r="985436" spans="4:4">
      <c r="D985436" s="571"/>
    </row>
    <row r="985437" spans="4:4">
      <c r="D985437" s="571"/>
    </row>
    <row r="985438" spans="4:4">
      <c r="D985438" s="571"/>
    </row>
    <row r="985439" spans="4:4">
      <c r="D985439" s="571"/>
    </row>
    <row r="985440" spans="4:4">
      <c r="D985440" s="571"/>
    </row>
    <row r="985441" spans="4:4">
      <c r="D985441" s="571"/>
    </row>
    <row r="985442" spans="4:4">
      <c r="D985442" s="571"/>
    </row>
    <row r="985443" spans="4:4">
      <c r="D985443" s="571"/>
    </row>
    <row r="985444" spans="4:4">
      <c r="D985444" s="571"/>
    </row>
    <row r="985445" spans="4:4">
      <c r="D985445" s="571"/>
    </row>
    <row r="985446" spans="4:4">
      <c r="D985446" s="571"/>
    </row>
    <row r="985447" spans="4:4">
      <c r="D985447" s="571"/>
    </row>
    <row r="985448" spans="4:4">
      <c r="D985448" s="571"/>
    </row>
    <row r="985449" spans="4:4">
      <c r="D985449" s="571"/>
    </row>
    <row r="985450" spans="4:4">
      <c r="D985450" s="571"/>
    </row>
    <row r="985451" spans="4:4">
      <c r="D985451" s="571"/>
    </row>
    <row r="985452" spans="4:4">
      <c r="D985452" s="571"/>
    </row>
    <row r="985453" spans="4:4">
      <c r="D985453" s="571"/>
    </row>
    <row r="985454" spans="4:4">
      <c r="D985454" s="571"/>
    </row>
    <row r="985455" spans="4:4">
      <c r="D985455" s="571"/>
    </row>
    <row r="985456" spans="4:4">
      <c r="D985456" s="571"/>
    </row>
    <row r="985457" spans="4:4">
      <c r="D985457" s="571"/>
    </row>
    <row r="985458" spans="4:4">
      <c r="D985458" s="571"/>
    </row>
    <row r="985459" spans="4:4">
      <c r="D985459" s="571"/>
    </row>
    <row r="985460" spans="4:4">
      <c r="D985460" s="571"/>
    </row>
    <row r="985461" spans="4:4">
      <c r="D985461" s="571"/>
    </row>
    <row r="985462" spans="4:4">
      <c r="D985462" s="571"/>
    </row>
    <row r="985463" spans="4:4">
      <c r="D985463" s="571"/>
    </row>
    <row r="985464" spans="4:4">
      <c r="D985464" s="571"/>
    </row>
    <row r="985465" spans="4:4">
      <c r="D985465" s="571"/>
    </row>
    <row r="985466" spans="4:4">
      <c r="D985466" s="571"/>
    </row>
    <row r="985467" spans="4:4">
      <c r="D985467" s="571"/>
    </row>
    <row r="985468" spans="4:4">
      <c r="D985468" s="571"/>
    </row>
    <row r="985469" spans="4:4">
      <c r="D985469" s="571"/>
    </row>
    <row r="985470" spans="4:4">
      <c r="D985470" s="571"/>
    </row>
    <row r="985471" spans="4:4">
      <c r="D985471" s="571"/>
    </row>
    <row r="985472" spans="4:4">
      <c r="D985472" s="571"/>
    </row>
    <row r="985473" spans="4:4">
      <c r="D985473" s="571"/>
    </row>
    <row r="985474" spans="4:4">
      <c r="D985474" s="571"/>
    </row>
    <row r="985475" spans="4:4">
      <c r="D985475" s="571"/>
    </row>
    <row r="985476" spans="4:4">
      <c r="D985476" s="571"/>
    </row>
    <row r="985477" spans="4:4">
      <c r="D985477" s="571"/>
    </row>
    <row r="985478" spans="4:4">
      <c r="D985478" s="571"/>
    </row>
    <row r="985479" spans="4:4">
      <c r="D985479" s="571"/>
    </row>
    <row r="985480" spans="4:4">
      <c r="D985480" s="571"/>
    </row>
    <row r="985481" spans="4:4">
      <c r="D985481" s="571"/>
    </row>
    <row r="985482" spans="4:4">
      <c r="D985482" s="571"/>
    </row>
    <row r="985483" spans="4:4">
      <c r="D985483" s="571"/>
    </row>
    <row r="985484" spans="4:4">
      <c r="D985484" s="571"/>
    </row>
    <row r="985485" spans="4:4">
      <c r="D985485" s="571"/>
    </row>
    <row r="985486" spans="4:4">
      <c r="D985486" s="571"/>
    </row>
    <row r="985487" spans="4:4">
      <c r="D985487" s="571"/>
    </row>
    <row r="985488" spans="4:4">
      <c r="D985488" s="571"/>
    </row>
    <row r="985489" spans="4:4">
      <c r="D985489" s="571"/>
    </row>
    <row r="985490" spans="4:4">
      <c r="D985490" s="571"/>
    </row>
    <row r="985491" spans="4:4">
      <c r="D985491" s="571"/>
    </row>
    <row r="985492" spans="4:4">
      <c r="D985492" s="571"/>
    </row>
    <row r="985493" spans="4:4">
      <c r="D985493" s="571"/>
    </row>
    <row r="985494" spans="4:4">
      <c r="D985494" s="571"/>
    </row>
    <row r="985495" spans="4:4">
      <c r="D985495" s="571"/>
    </row>
    <row r="985496" spans="4:4">
      <c r="D985496" s="571"/>
    </row>
    <row r="985497" spans="4:4">
      <c r="D985497" s="571"/>
    </row>
    <row r="985498" spans="4:4">
      <c r="D985498" s="571"/>
    </row>
    <row r="985499" spans="4:4">
      <c r="D985499" s="571"/>
    </row>
    <row r="985500" spans="4:4">
      <c r="D985500" s="571"/>
    </row>
    <row r="985501" spans="4:4">
      <c r="D985501" s="571"/>
    </row>
    <row r="985502" spans="4:4">
      <c r="D985502" s="571"/>
    </row>
    <row r="985503" spans="4:4">
      <c r="D985503" s="571"/>
    </row>
    <row r="985504" spans="4:4">
      <c r="D985504" s="571"/>
    </row>
    <row r="985505" spans="4:4">
      <c r="D985505" s="571"/>
    </row>
    <row r="985506" spans="4:4">
      <c r="D985506" s="571"/>
    </row>
    <row r="985507" spans="4:4">
      <c r="D985507" s="571"/>
    </row>
    <row r="985508" spans="4:4">
      <c r="D985508" s="571"/>
    </row>
    <row r="985509" spans="4:4">
      <c r="D985509" s="571"/>
    </row>
    <row r="985510" spans="4:4">
      <c r="D985510" s="571"/>
    </row>
    <row r="985511" spans="4:4">
      <c r="D985511" s="571"/>
    </row>
    <row r="985512" spans="4:4">
      <c r="D985512" s="571"/>
    </row>
    <row r="985513" spans="4:4">
      <c r="D985513" s="571"/>
    </row>
    <row r="985514" spans="4:4">
      <c r="D985514" s="571"/>
    </row>
    <row r="985515" spans="4:4">
      <c r="D985515" s="571"/>
    </row>
    <row r="985516" spans="4:4">
      <c r="D985516" s="571"/>
    </row>
    <row r="985517" spans="4:4">
      <c r="D985517" s="571"/>
    </row>
    <row r="985518" spans="4:4">
      <c r="D985518" s="571"/>
    </row>
    <row r="985519" spans="4:4">
      <c r="D985519" s="571"/>
    </row>
    <row r="985520" spans="4:4">
      <c r="D985520" s="571"/>
    </row>
    <row r="985521" spans="4:4">
      <c r="D985521" s="571"/>
    </row>
    <row r="985522" spans="4:4">
      <c r="D985522" s="571"/>
    </row>
    <row r="985523" spans="4:4">
      <c r="D985523" s="571"/>
    </row>
    <row r="985524" spans="4:4">
      <c r="D985524" s="571"/>
    </row>
    <row r="985525" spans="4:4">
      <c r="D985525" s="571"/>
    </row>
    <row r="985526" spans="4:4">
      <c r="D985526" s="571"/>
    </row>
    <row r="985527" spans="4:4">
      <c r="D985527" s="571"/>
    </row>
    <row r="985528" spans="4:4">
      <c r="D985528" s="571"/>
    </row>
    <row r="985529" spans="4:4">
      <c r="D985529" s="571"/>
    </row>
    <row r="985530" spans="4:4">
      <c r="D985530" s="571"/>
    </row>
    <row r="985531" spans="4:4">
      <c r="D985531" s="571"/>
    </row>
    <row r="985532" spans="4:4">
      <c r="D985532" s="571"/>
    </row>
    <row r="985533" spans="4:4">
      <c r="D985533" s="571"/>
    </row>
    <row r="985534" spans="4:4">
      <c r="D985534" s="571"/>
    </row>
    <row r="985535" spans="4:4">
      <c r="D985535" s="571"/>
    </row>
    <row r="985536" spans="4:4">
      <c r="D985536" s="571"/>
    </row>
    <row r="985537" spans="4:4">
      <c r="D985537" s="571"/>
    </row>
    <row r="985538" spans="4:4">
      <c r="D985538" s="571"/>
    </row>
    <row r="985539" spans="4:4">
      <c r="D985539" s="571"/>
    </row>
    <row r="985540" spans="4:4">
      <c r="D985540" s="571"/>
    </row>
    <row r="985541" spans="4:4">
      <c r="D985541" s="571"/>
    </row>
    <row r="985542" spans="4:4">
      <c r="D985542" s="571"/>
    </row>
    <row r="985543" spans="4:4">
      <c r="D985543" s="571"/>
    </row>
    <row r="985544" spans="4:4">
      <c r="D985544" s="571"/>
    </row>
    <row r="985545" spans="4:4">
      <c r="D985545" s="571"/>
    </row>
    <row r="985546" spans="4:4">
      <c r="D985546" s="571"/>
    </row>
    <row r="985547" spans="4:4">
      <c r="D985547" s="571"/>
    </row>
    <row r="985548" spans="4:4">
      <c r="D985548" s="571"/>
    </row>
    <row r="985549" spans="4:4">
      <c r="D985549" s="571"/>
    </row>
    <row r="985550" spans="4:4">
      <c r="D985550" s="571"/>
    </row>
    <row r="985551" spans="4:4">
      <c r="D985551" s="571"/>
    </row>
    <row r="985552" spans="4:4">
      <c r="D985552" s="571"/>
    </row>
    <row r="985553" spans="4:4">
      <c r="D985553" s="571"/>
    </row>
    <row r="985554" spans="4:4">
      <c r="D985554" s="571"/>
    </row>
    <row r="985555" spans="4:4">
      <c r="D985555" s="571"/>
    </row>
    <row r="985556" spans="4:4">
      <c r="D985556" s="571"/>
    </row>
    <row r="985557" spans="4:4">
      <c r="D985557" s="571"/>
    </row>
    <row r="985558" spans="4:4">
      <c r="D985558" s="571"/>
    </row>
    <row r="985559" spans="4:4">
      <c r="D985559" s="571"/>
    </row>
    <row r="985560" spans="4:4">
      <c r="D985560" s="571"/>
    </row>
    <row r="985561" spans="4:4">
      <c r="D985561" s="571"/>
    </row>
    <row r="985562" spans="4:4">
      <c r="D985562" s="571"/>
    </row>
    <row r="985563" spans="4:4">
      <c r="D985563" s="571"/>
    </row>
    <row r="985564" spans="4:4">
      <c r="D985564" s="571"/>
    </row>
    <row r="985565" spans="4:4">
      <c r="D985565" s="571"/>
    </row>
    <row r="985566" spans="4:4">
      <c r="D985566" s="571"/>
    </row>
    <row r="985567" spans="4:4">
      <c r="D985567" s="571"/>
    </row>
    <row r="985568" spans="4:4">
      <c r="D985568" s="571"/>
    </row>
    <row r="985569" spans="4:4">
      <c r="D985569" s="571"/>
    </row>
    <row r="985570" spans="4:4">
      <c r="D985570" s="571"/>
    </row>
    <row r="985571" spans="4:4">
      <c r="D985571" s="571"/>
    </row>
    <row r="985572" spans="4:4">
      <c r="D985572" s="571"/>
    </row>
    <row r="985573" spans="4:4">
      <c r="D985573" s="571"/>
    </row>
    <row r="985574" spans="4:4">
      <c r="D985574" s="571"/>
    </row>
    <row r="985575" spans="4:4">
      <c r="D985575" s="571"/>
    </row>
    <row r="985576" spans="4:4">
      <c r="D985576" s="571"/>
    </row>
    <row r="985577" spans="4:4">
      <c r="D985577" s="571"/>
    </row>
    <row r="985578" spans="4:4">
      <c r="D985578" s="571"/>
    </row>
    <row r="985579" spans="4:4">
      <c r="D985579" s="571"/>
    </row>
    <row r="985580" spans="4:4">
      <c r="D985580" s="571"/>
    </row>
    <row r="985581" spans="4:4">
      <c r="D985581" s="571"/>
    </row>
    <row r="985582" spans="4:4">
      <c r="D985582" s="571"/>
    </row>
    <row r="985583" spans="4:4">
      <c r="D985583" s="571"/>
    </row>
    <row r="985584" spans="4:4">
      <c r="D985584" s="571"/>
    </row>
    <row r="985585" spans="4:4">
      <c r="D985585" s="571"/>
    </row>
    <row r="985586" spans="4:4">
      <c r="D985586" s="571"/>
    </row>
    <row r="985587" spans="4:4">
      <c r="D985587" s="571"/>
    </row>
    <row r="985588" spans="4:4">
      <c r="D985588" s="571"/>
    </row>
    <row r="985589" spans="4:4">
      <c r="D985589" s="571"/>
    </row>
    <row r="985590" spans="4:4">
      <c r="D985590" s="571"/>
    </row>
    <row r="985591" spans="4:4">
      <c r="D985591" s="571"/>
    </row>
    <row r="985592" spans="4:4">
      <c r="D985592" s="571"/>
    </row>
    <row r="985593" spans="4:4">
      <c r="D985593" s="571"/>
    </row>
    <row r="985594" spans="4:4">
      <c r="D985594" s="571"/>
    </row>
    <row r="985595" spans="4:4">
      <c r="D985595" s="571"/>
    </row>
    <row r="985596" spans="4:4">
      <c r="D985596" s="571"/>
    </row>
    <row r="985597" spans="4:4">
      <c r="D985597" s="571"/>
    </row>
    <row r="985598" spans="4:4">
      <c r="D985598" s="571"/>
    </row>
    <row r="985599" spans="4:4">
      <c r="D985599" s="571"/>
    </row>
    <row r="985600" spans="4:4">
      <c r="D985600" s="571"/>
    </row>
    <row r="985601" spans="4:4">
      <c r="D985601" s="571"/>
    </row>
    <row r="985602" spans="4:4">
      <c r="D985602" s="571"/>
    </row>
    <row r="985603" spans="4:4">
      <c r="D985603" s="571"/>
    </row>
    <row r="985604" spans="4:4">
      <c r="D985604" s="571"/>
    </row>
    <row r="985605" spans="4:4">
      <c r="D985605" s="571"/>
    </row>
    <row r="985606" spans="4:4">
      <c r="D985606" s="571"/>
    </row>
    <row r="985607" spans="4:4">
      <c r="D985607" s="571"/>
    </row>
    <row r="985608" spans="4:4">
      <c r="D985608" s="571"/>
    </row>
    <row r="985609" spans="4:4">
      <c r="D985609" s="571"/>
    </row>
    <row r="985610" spans="4:4">
      <c r="D985610" s="571"/>
    </row>
    <row r="985611" spans="4:4">
      <c r="D985611" s="571"/>
    </row>
    <row r="985612" spans="4:4">
      <c r="D985612" s="571"/>
    </row>
    <row r="985613" spans="4:4">
      <c r="D985613" s="571"/>
    </row>
    <row r="985614" spans="4:4">
      <c r="D985614" s="571"/>
    </row>
    <row r="985615" spans="4:4">
      <c r="D985615" s="571"/>
    </row>
    <row r="985616" spans="4:4">
      <c r="D985616" s="571"/>
    </row>
    <row r="985617" spans="4:4">
      <c r="D985617" s="571"/>
    </row>
    <row r="985618" spans="4:4">
      <c r="D985618" s="571"/>
    </row>
    <row r="985619" spans="4:4">
      <c r="D985619" s="571"/>
    </row>
    <row r="985620" spans="4:4">
      <c r="D985620" s="571"/>
    </row>
    <row r="985621" spans="4:4">
      <c r="D985621" s="571"/>
    </row>
    <row r="985622" spans="4:4">
      <c r="D985622" s="571"/>
    </row>
    <row r="985623" spans="4:4">
      <c r="D985623" s="571"/>
    </row>
    <row r="985624" spans="4:4">
      <c r="D985624" s="571"/>
    </row>
    <row r="985625" spans="4:4">
      <c r="D985625" s="571"/>
    </row>
    <row r="985626" spans="4:4">
      <c r="D985626" s="571"/>
    </row>
    <row r="985627" spans="4:4">
      <c r="D985627" s="571"/>
    </row>
    <row r="985628" spans="4:4">
      <c r="D985628" s="571"/>
    </row>
    <row r="985629" spans="4:4">
      <c r="D985629" s="571"/>
    </row>
    <row r="985630" spans="4:4">
      <c r="D985630" s="571"/>
    </row>
    <row r="985631" spans="4:4">
      <c r="D985631" s="571"/>
    </row>
    <row r="985632" spans="4:4">
      <c r="D985632" s="571"/>
    </row>
    <row r="985633" spans="4:4">
      <c r="D985633" s="571"/>
    </row>
    <row r="985634" spans="4:4">
      <c r="D985634" s="571"/>
    </row>
    <row r="985635" spans="4:4">
      <c r="D985635" s="571"/>
    </row>
    <row r="985636" spans="4:4">
      <c r="D985636" s="571"/>
    </row>
    <row r="985637" spans="4:4">
      <c r="D985637" s="571"/>
    </row>
    <row r="985638" spans="4:4">
      <c r="D985638" s="571"/>
    </row>
    <row r="985639" spans="4:4">
      <c r="D985639" s="571"/>
    </row>
    <row r="985640" spans="4:4">
      <c r="D985640" s="571"/>
    </row>
    <row r="985641" spans="4:4">
      <c r="D985641" s="571"/>
    </row>
    <row r="985642" spans="4:4">
      <c r="D985642" s="571"/>
    </row>
    <row r="985643" spans="4:4">
      <c r="D985643" s="571"/>
    </row>
    <row r="985644" spans="4:4">
      <c r="D985644" s="571"/>
    </row>
    <row r="985645" spans="4:4">
      <c r="D985645" s="571"/>
    </row>
    <row r="985646" spans="4:4">
      <c r="D985646" s="571"/>
    </row>
    <row r="985647" spans="4:4">
      <c r="D985647" s="571"/>
    </row>
    <row r="985648" spans="4:4">
      <c r="D985648" s="571"/>
    </row>
    <row r="985649" spans="4:4">
      <c r="D985649" s="571"/>
    </row>
    <row r="985650" spans="4:4">
      <c r="D985650" s="571"/>
    </row>
    <row r="985651" spans="4:4">
      <c r="D985651" s="571"/>
    </row>
    <row r="985652" spans="4:4">
      <c r="D985652" s="571"/>
    </row>
    <row r="985653" spans="4:4">
      <c r="D985653" s="571"/>
    </row>
    <row r="985654" spans="4:4">
      <c r="D985654" s="571"/>
    </row>
    <row r="985655" spans="4:4">
      <c r="D985655" s="571"/>
    </row>
    <row r="985656" spans="4:4">
      <c r="D985656" s="571"/>
    </row>
    <row r="985657" spans="4:4">
      <c r="D985657" s="571"/>
    </row>
    <row r="985658" spans="4:4">
      <c r="D985658" s="571"/>
    </row>
    <row r="985659" spans="4:4">
      <c r="D985659" s="571"/>
    </row>
    <row r="985660" spans="4:4">
      <c r="D985660" s="571"/>
    </row>
    <row r="985661" spans="4:4">
      <c r="D985661" s="571"/>
    </row>
    <row r="985662" spans="4:4">
      <c r="D985662" s="571"/>
    </row>
    <row r="985663" spans="4:4">
      <c r="D985663" s="571"/>
    </row>
    <row r="985664" spans="4:4">
      <c r="D985664" s="571"/>
    </row>
    <row r="985665" spans="4:4">
      <c r="D985665" s="571"/>
    </row>
    <row r="985666" spans="4:4">
      <c r="D985666" s="571"/>
    </row>
    <row r="985667" spans="4:4">
      <c r="D985667" s="571"/>
    </row>
    <row r="985668" spans="4:4">
      <c r="D985668" s="571"/>
    </row>
    <row r="985669" spans="4:4">
      <c r="D985669" s="571"/>
    </row>
    <row r="985670" spans="4:4">
      <c r="D985670" s="571"/>
    </row>
    <row r="985671" spans="4:4">
      <c r="D985671" s="571"/>
    </row>
    <row r="985672" spans="4:4">
      <c r="D985672" s="571"/>
    </row>
    <row r="985673" spans="4:4">
      <c r="D985673" s="571"/>
    </row>
    <row r="985674" spans="4:4">
      <c r="D985674" s="571"/>
    </row>
    <row r="985675" spans="4:4">
      <c r="D985675" s="571"/>
    </row>
    <row r="985676" spans="4:4">
      <c r="D985676" s="571"/>
    </row>
    <row r="985677" spans="4:4">
      <c r="D985677" s="571"/>
    </row>
    <row r="985678" spans="4:4">
      <c r="D985678" s="571"/>
    </row>
    <row r="985679" spans="4:4">
      <c r="D985679" s="571"/>
    </row>
    <row r="985680" spans="4:4">
      <c r="D985680" s="571"/>
    </row>
    <row r="985681" spans="4:4">
      <c r="D985681" s="571"/>
    </row>
    <row r="985682" spans="4:4">
      <c r="D985682" s="571"/>
    </row>
    <row r="985683" spans="4:4">
      <c r="D985683" s="571"/>
    </row>
    <row r="985684" spans="4:4">
      <c r="D985684" s="571"/>
    </row>
    <row r="985685" spans="4:4">
      <c r="D985685" s="571"/>
    </row>
    <row r="985686" spans="4:4">
      <c r="D985686" s="571"/>
    </row>
    <row r="985687" spans="4:4">
      <c r="D985687" s="571"/>
    </row>
    <row r="985688" spans="4:4">
      <c r="D985688" s="571"/>
    </row>
    <row r="985689" spans="4:4">
      <c r="D985689" s="571"/>
    </row>
    <row r="985690" spans="4:4">
      <c r="D985690" s="571"/>
    </row>
    <row r="985691" spans="4:4">
      <c r="D985691" s="571"/>
    </row>
    <row r="985692" spans="4:4">
      <c r="D985692" s="571"/>
    </row>
    <row r="985693" spans="4:4">
      <c r="D985693" s="571"/>
    </row>
    <row r="985694" spans="4:4">
      <c r="D985694" s="571"/>
    </row>
    <row r="985695" spans="4:4">
      <c r="D985695" s="571"/>
    </row>
    <row r="985696" spans="4:4">
      <c r="D985696" s="571"/>
    </row>
    <row r="985697" spans="4:4">
      <c r="D985697" s="571"/>
    </row>
    <row r="985698" spans="4:4">
      <c r="D985698" s="571"/>
    </row>
    <row r="985699" spans="4:4">
      <c r="D985699" s="571"/>
    </row>
    <row r="985700" spans="4:4">
      <c r="D985700" s="571"/>
    </row>
    <row r="985701" spans="4:4">
      <c r="D985701" s="571"/>
    </row>
    <row r="985702" spans="4:4">
      <c r="D985702" s="571"/>
    </row>
    <row r="985703" spans="4:4">
      <c r="D985703" s="571"/>
    </row>
    <row r="985704" spans="4:4">
      <c r="D985704" s="571"/>
    </row>
    <row r="985705" spans="4:4">
      <c r="D985705" s="571"/>
    </row>
    <row r="985706" spans="4:4">
      <c r="D985706" s="571"/>
    </row>
    <row r="985707" spans="4:4">
      <c r="D985707" s="571"/>
    </row>
    <row r="985708" spans="4:4">
      <c r="D985708" s="571"/>
    </row>
    <row r="985709" spans="4:4">
      <c r="D985709" s="571"/>
    </row>
    <row r="985710" spans="4:4">
      <c r="D985710" s="571"/>
    </row>
    <row r="985711" spans="4:4">
      <c r="D985711" s="571"/>
    </row>
    <row r="985712" spans="4:4">
      <c r="D985712" s="571"/>
    </row>
    <row r="985713" spans="4:4">
      <c r="D985713" s="571"/>
    </row>
    <row r="985714" spans="4:4">
      <c r="D985714" s="571"/>
    </row>
    <row r="985715" spans="4:4">
      <c r="D985715" s="571"/>
    </row>
    <row r="985716" spans="4:4">
      <c r="D985716" s="571"/>
    </row>
    <row r="985717" spans="4:4">
      <c r="D985717" s="571"/>
    </row>
    <row r="985718" spans="4:4">
      <c r="D985718" s="571"/>
    </row>
    <row r="985719" spans="4:4">
      <c r="D985719" s="571"/>
    </row>
    <row r="985720" spans="4:4">
      <c r="D985720" s="571"/>
    </row>
    <row r="985721" spans="4:4">
      <c r="D985721" s="571"/>
    </row>
    <row r="985722" spans="4:4">
      <c r="D985722" s="571"/>
    </row>
    <row r="985723" spans="4:4">
      <c r="D985723" s="571"/>
    </row>
    <row r="985724" spans="4:4">
      <c r="D985724" s="571"/>
    </row>
    <row r="985725" spans="4:4">
      <c r="D985725" s="571"/>
    </row>
    <row r="985726" spans="4:4">
      <c r="D985726" s="571"/>
    </row>
    <row r="985727" spans="4:4">
      <c r="D985727" s="571"/>
    </row>
    <row r="985728" spans="4:4">
      <c r="D985728" s="571"/>
    </row>
    <row r="985729" spans="4:4">
      <c r="D985729" s="571"/>
    </row>
    <row r="985730" spans="4:4">
      <c r="D985730" s="571"/>
    </row>
    <row r="985731" spans="4:4">
      <c r="D985731" s="571"/>
    </row>
    <row r="985732" spans="4:4">
      <c r="D985732" s="571"/>
    </row>
    <row r="985733" spans="4:4">
      <c r="D985733" s="571"/>
    </row>
    <row r="985734" spans="4:4">
      <c r="D985734" s="571"/>
    </row>
    <row r="985735" spans="4:4">
      <c r="D985735" s="571"/>
    </row>
    <row r="985736" spans="4:4">
      <c r="D985736" s="571"/>
    </row>
    <row r="985737" spans="4:4">
      <c r="D985737" s="571"/>
    </row>
    <row r="985738" spans="4:4">
      <c r="D985738" s="571"/>
    </row>
    <row r="985739" spans="4:4">
      <c r="D985739" s="571"/>
    </row>
    <row r="985740" spans="4:4">
      <c r="D985740" s="571"/>
    </row>
    <row r="985741" spans="4:4">
      <c r="D985741" s="571"/>
    </row>
    <row r="985742" spans="4:4">
      <c r="D985742" s="571"/>
    </row>
    <row r="985743" spans="4:4">
      <c r="D985743" s="571"/>
    </row>
    <row r="985744" spans="4:4">
      <c r="D985744" s="571"/>
    </row>
    <row r="985745" spans="4:4">
      <c r="D985745" s="571"/>
    </row>
    <row r="985746" spans="4:4">
      <c r="D985746" s="571"/>
    </row>
    <row r="985747" spans="4:4">
      <c r="D985747" s="571"/>
    </row>
    <row r="985748" spans="4:4">
      <c r="D985748" s="571"/>
    </row>
    <row r="985749" spans="4:4">
      <c r="D985749" s="571"/>
    </row>
    <row r="985750" spans="4:4">
      <c r="D985750" s="571"/>
    </row>
    <row r="985751" spans="4:4">
      <c r="D985751" s="571"/>
    </row>
    <row r="985752" spans="4:4">
      <c r="D985752" s="571"/>
    </row>
    <row r="985753" spans="4:4">
      <c r="D985753" s="571"/>
    </row>
    <row r="985754" spans="4:4">
      <c r="D985754" s="571"/>
    </row>
    <row r="985755" spans="4:4">
      <c r="D985755" s="571"/>
    </row>
    <row r="985756" spans="4:4">
      <c r="D985756" s="571"/>
    </row>
    <row r="985757" spans="4:4">
      <c r="D985757" s="571"/>
    </row>
    <row r="985758" spans="4:4">
      <c r="D985758" s="571"/>
    </row>
    <row r="985759" spans="4:4">
      <c r="D985759" s="571"/>
    </row>
    <row r="985760" spans="4:4">
      <c r="D985760" s="571"/>
    </row>
    <row r="985761" spans="4:4">
      <c r="D985761" s="571"/>
    </row>
    <row r="985762" spans="4:4">
      <c r="D985762" s="571"/>
    </row>
    <row r="985763" spans="4:4">
      <c r="D985763" s="571"/>
    </row>
    <row r="985764" spans="4:4">
      <c r="D985764" s="571"/>
    </row>
    <row r="985765" spans="4:4">
      <c r="D985765" s="571"/>
    </row>
    <row r="985766" spans="4:4">
      <c r="D985766" s="571"/>
    </row>
    <row r="985767" spans="4:4">
      <c r="D985767" s="571"/>
    </row>
    <row r="985768" spans="4:4">
      <c r="D985768" s="571"/>
    </row>
    <row r="985769" spans="4:4">
      <c r="D985769" s="571"/>
    </row>
    <row r="985770" spans="4:4">
      <c r="D985770" s="571"/>
    </row>
    <row r="985771" spans="4:4">
      <c r="D985771" s="571"/>
    </row>
    <row r="985772" spans="4:4">
      <c r="D985772" s="571"/>
    </row>
    <row r="985773" spans="4:4">
      <c r="D985773" s="571"/>
    </row>
    <row r="985774" spans="4:4">
      <c r="D985774" s="571"/>
    </row>
    <row r="985775" spans="4:4">
      <c r="D985775" s="571"/>
    </row>
    <row r="985776" spans="4:4">
      <c r="D985776" s="571"/>
    </row>
    <row r="985777" spans="4:4">
      <c r="D985777" s="571"/>
    </row>
    <row r="985778" spans="4:4">
      <c r="D985778" s="571"/>
    </row>
    <row r="985779" spans="4:4">
      <c r="D985779" s="571"/>
    </row>
    <row r="985780" spans="4:4">
      <c r="D985780" s="571"/>
    </row>
    <row r="985781" spans="4:4">
      <c r="D985781" s="571"/>
    </row>
    <row r="985782" spans="4:4">
      <c r="D985782" s="571"/>
    </row>
    <row r="985783" spans="4:4">
      <c r="D985783" s="571"/>
    </row>
    <row r="985784" spans="4:4">
      <c r="D985784" s="571"/>
    </row>
    <row r="985785" spans="4:4">
      <c r="D985785" s="571"/>
    </row>
    <row r="985786" spans="4:4">
      <c r="D985786" s="571"/>
    </row>
    <row r="985787" spans="4:4">
      <c r="D985787" s="571"/>
    </row>
    <row r="985788" spans="4:4">
      <c r="D985788" s="571"/>
    </row>
    <row r="985789" spans="4:4">
      <c r="D985789" s="571"/>
    </row>
    <row r="985790" spans="4:4">
      <c r="D985790" s="571"/>
    </row>
    <row r="985791" spans="4:4">
      <c r="D985791" s="571"/>
    </row>
    <row r="985792" spans="4:4">
      <c r="D985792" s="571"/>
    </row>
    <row r="985793" spans="4:4">
      <c r="D985793" s="571"/>
    </row>
    <row r="985794" spans="4:4">
      <c r="D985794" s="571"/>
    </row>
    <row r="985795" spans="4:4">
      <c r="D985795" s="571"/>
    </row>
    <row r="985796" spans="4:4">
      <c r="D985796" s="571"/>
    </row>
    <row r="985797" spans="4:4">
      <c r="D985797" s="571"/>
    </row>
    <row r="985798" spans="4:4">
      <c r="D985798" s="571"/>
    </row>
    <row r="985799" spans="4:4">
      <c r="D985799" s="571"/>
    </row>
    <row r="985800" spans="4:4">
      <c r="D985800" s="571"/>
    </row>
    <row r="985801" spans="4:4">
      <c r="D985801" s="571"/>
    </row>
    <row r="985802" spans="4:4">
      <c r="D985802" s="571"/>
    </row>
    <row r="985803" spans="4:4">
      <c r="D985803" s="571"/>
    </row>
    <row r="985804" spans="4:4">
      <c r="D985804" s="571"/>
    </row>
    <row r="985805" spans="4:4">
      <c r="D985805" s="571"/>
    </row>
    <row r="985806" spans="4:4">
      <c r="D985806" s="571"/>
    </row>
    <row r="985807" spans="4:4">
      <c r="D985807" s="571"/>
    </row>
    <row r="985808" spans="4:4">
      <c r="D985808" s="571"/>
    </row>
    <row r="985809" spans="4:4">
      <c r="D985809" s="571"/>
    </row>
    <row r="985810" spans="4:4">
      <c r="D985810" s="571"/>
    </row>
    <row r="985811" spans="4:4">
      <c r="D985811" s="571"/>
    </row>
    <row r="985812" spans="4:4">
      <c r="D985812" s="571"/>
    </row>
    <row r="985813" spans="4:4">
      <c r="D985813" s="571"/>
    </row>
    <row r="985814" spans="4:4">
      <c r="D985814" s="571"/>
    </row>
    <row r="985815" spans="4:4">
      <c r="D985815" s="571"/>
    </row>
    <row r="985816" spans="4:4">
      <c r="D985816" s="571"/>
    </row>
    <row r="985817" spans="4:4">
      <c r="D985817" s="571"/>
    </row>
    <row r="985818" spans="4:4">
      <c r="D985818" s="571"/>
    </row>
    <row r="985819" spans="4:4">
      <c r="D985819" s="571"/>
    </row>
    <row r="985820" spans="4:4">
      <c r="D985820" s="571"/>
    </row>
    <row r="985821" spans="4:4">
      <c r="D985821" s="571"/>
    </row>
    <row r="985822" spans="4:4">
      <c r="D985822" s="571"/>
    </row>
    <row r="985823" spans="4:4">
      <c r="D985823" s="571"/>
    </row>
    <row r="985824" spans="4:4">
      <c r="D985824" s="571"/>
    </row>
    <row r="985825" spans="4:4">
      <c r="D985825" s="571"/>
    </row>
    <row r="985826" spans="4:4">
      <c r="D985826" s="571"/>
    </row>
    <row r="985827" spans="4:4">
      <c r="D985827" s="571"/>
    </row>
    <row r="985828" spans="4:4">
      <c r="D985828" s="571"/>
    </row>
    <row r="985829" spans="4:4">
      <c r="D985829" s="571"/>
    </row>
    <row r="985830" spans="4:4">
      <c r="D985830" s="571"/>
    </row>
    <row r="985831" spans="4:4">
      <c r="D985831" s="571"/>
    </row>
    <row r="985832" spans="4:4">
      <c r="D985832" s="571"/>
    </row>
    <row r="985833" spans="4:4">
      <c r="D985833" s="571"/>
    </row>
    <row r="985834" spans="4:4">
      <c r="D985834" s="571"/>
    </row>
    <row r="985835" spans="4:4">
      <c r="D985835" s="571"/>
    </row>
    <row r="985836" spans="4:4">
      <c r="D985836" s="571"/>
    </row>
    <row r="985837" spans="4:4">
      <c r="D985837" s="571"/>
    </row>
    <row r="985838" spans="4:4">
      <c r="D985838" s="571"/>
    </row>
    <row r="985839" spans="4:4">
      <c r="D985839" s="571"/>
    </row>
    <row r="985840" spans="4:4">
      <c r="D985840" s="571"/>
    </row>
    <row r="985841" spans="4:4">
      <c r="D985841" s="571"/>
    </row>
    <row r="985842" spans="4:4">
      <c r="D985842" s="571"/>
    </row>
    <row r="985843" spans="4:4">
      <c r="D985843" s="571"/>
    </row>
    <row r="985844" spans="4:4">
      <c r="D985844" s="571"/>
    </row>
    <row r="985845" spans="4:4">
      <c r="D985845" s="571"/>
    </row>
    <row r="985846" spans="4:4">
      <c r="D985846" s="571"/>
    </row>
    <row r="985847" spans="4:4">
      <c r="D985847" s="571"/>
    </row>
    <row r="985848" spans="4:4">
      <c r="D985848" s="571"/>
    </row>
    <row r="985849" spans="4:4">
      <c r="D985849" s="571"/>
    </row>
    <row r="985850" spans="4:4">
      <c r="D985850" s="571"/>
    </row>
    <row r="985851" spans="4:4">
      <c r="D985851" s="571"/>
    </row>
    <row r="985852" spans="4:4">
      <c r="D985852" s="571"/>
    </row>
    <row r="985853" spans="4:4">
      <c r="D985853" s="571"/>
    </row>
    <row r="985854" spans="4:4">
      <c r="D985854" s="571"/>
    </row>
    <row r="985855" spans="4:4">
      <c r="D985855" s="571"/>
    </row>
    <row r="985856" spans="4:4">
      <c r="D985856" s="571"/>
    </row>
    <row r="985857" spans="4:4">
      <c r="D985857" s="571"/>
    </row>
    <row r="985858" spans="4:4">
      <c r="D985858" s="571"/>
    </row>
    <row r="985859" spans="4:4">
      <c r="D985859" s="571"/>
    </row>
    <row r="985860" spans="4:4">
      <c r="D985860" s="571"/>
    </row>
    <row r="985861" spans="4:4">
      <c r="D985861" s="571"/>
    </row>
    <row r="985862" spans="4:4">
      <c r="D985862" s="571"/>
    </row>
    <row r="985863" spans="4:4">
      <c r="D985863" s="571"/>
    </row>
    <row r="985864" spans="4:4">
      <c r="D985864" s="571"/>
    </row>
    <row r="985865" spans="4:4">
      <c r="D985865" s="571"/>
    </row>
    <row r="985866" spans="4:4">
      <c r="D985866" s="571"/>
    </row>
    <row r="985867" spans="4:4">
      <c r="D985867" s="571"/>
    </row>
    <row r="985868" spans="4:4">
      <c r="D985868" s="571"/>
    </row>
    <row r="985869" spans="4:4">
      <c r="D985869" s="571"/>
    </row>
    <row r="985870" spans="4:4">
      <c r="D985870" s="571"/>
    </row>
    <row r="985871" spans="4:4">
      <c r="D985871" s="571"/>
    </row>
    <row r="985872" spans="4:4">
      <c r="D985872" s="571"/>
    </row>
    <row r="985873" spans="4:4">
      <c r="D985873" s="571"/>
    </row>
    <row r="985874" spans="4:4">
      <c r="D985874" s="571"/>
    </row>
    <row r="985875" spans="4:4">
      <c r="D985875" s="571"/>
    </row>
    <row r="985876" spans="4:4">
      <c r="D985876" s="571"/>
    </row>
    <row r="985877" spans="4:4">
      <c r="D985877" s="571"/>
    </row>
    <row r="985878" spans="4:4">
      <c r="D985878" s="571"/>
    </row>
    <row r="985879" spans="4:4">
      <c r="D985879" s="571"/>
    </row>
    <row r="985880" spans="4:4">
      <c r="D985880" s="571"/>
    </row>
    <row r="985881" spans="4:4">
      <c r="D985881" s="571"/>
    </row>
    <row r="985882" spans="4:4">
      <c r="D985882" s="571"/>
    </row>
    <row r="985883" spans="4:4">
      <c r="D985883" s="571"/>
    </row>
    <row r="985884" spans="4:4">
      <c r="D985884" s="571"/>
    </row>
    <row r="985885" spans="4:4">
      <c r="D985885" s="571"/>
    </row>
    <row r="985886" spans="4:4">
      <c r="D985886" s="571"/>
    </row>
    <row r="985887" spans="4:4">
      <c r="D985887" s="571"/>
    </row>
    <row r="985888" spans="4:4">
      <c r="D985888" s="571"/>
    </row>
    <row r="985889" spans="4:4">
      <c r="D985889" s="571"/>
    </row>
    <row r="985890" spans="4:4">
      <c r="D985890" s="571"/>
    </row>
    <row r="985891" spans="4:4">
      <c r="D985891" s="571"/>
    </row>
    <row r="985892" spans="4:4">
      <c r="D985892" s="571"/>
    </row>
    <row r="985893" spans="4:4">
      <c r="D985893" s="571"/>
    </row>
    <row r="985894" spans="4:4">
      <c r="D985894" s="571"/>
    </row>
    <row r="985895" spans="4:4">
      <c r="D985895" s="571"/>
    </row>
    <row r="985896" spans="4:4">
      <c r="D985896" s="571"/>
    </row>
    <row r="985897" spans="4:4">
      <c r="D985897" s="571"/>
    </row>
    <row r="985898" spans="4:4">
      <c r="D985898" s="571"/>
    </row>
    <row r="985899" spans="4:4">
      <c r="D985899" s="571"/>
    </row>
    <row r="985900" spans="4:4">
      <c r="D985900" s="571"/>
    </row>
    <row r="985901" spans="4:4">
      <c r="D985901" s="571"/>
    </row>
    <row r="985902" spans="4:4">
      <c r="D985902" s="571"/>
    </row>
    <row r="985903" spans="4:4">
      <c r="D985903" s="571"/>
    </row>
    <row r="985904" spans="4:4">
      <c r="D985904" s="571"/>
    </row>
    <row r="985905" spans="4:4">
      <c r="D985905" s="571"/>
    </row>
    <row r="985906" spans="4:4">
      <c r="D985906" s="571"/>
    </row>
    <row r="985907" spans="4:4">
      <c r="D985907" s="571"/>
    </row>
    <row r="985908" spans="4:4">
      <c r="D985908" s="571"/>
    </row>
    <row r="985909" spans="4:4">
      <c r="D985909" s="571"/>
    </row>
    <row r="985910" spans="4:4">
      <c r="D985910" s="571"/>
    </row>
    <row r="985911" spans="4:4">
      <c r="D985911" s="571"/>
    </row>
    <row r="985912" spans="4:4">
      <c r="D985912" s="571"/>
    </row>
    <row r="985913" spans="4:4">
      <c r="D985913" s="571"/>
    </row>
    <row r="985914" spans="4:4">
      <c r="D985914" s="571"/>
    </row>
    <row r="985915" spans="4:4">
      <c r="D985915" s="571"/>
    </row>
    <row r="985916" spans="4:4">
      <c r="D985916" s="571"/>
    </row>
    <row r="985917" spans="4:4">
      <c r="D985917" s="571"/>
    </row>
    <row r="985918" spans="4:4">
      <c r="D985918" s="571"/>
    </row>
    <row r="985919" spans="4:4">
      <c r="D985919" s="571"/>
    </row>
    <row r="985920" spans="4:4">
      <c r="D985920" s="571"/>
    </row>
    <row r="985921" spans="4:4">
      <c r="D985921" s="571"/>
    </row>
    <row r="985922" spans="4:4">
      <c r="D985922" s="571"/>
    </row>
    <row r="985923" spans="4:4">
      <c r="D985923" s="571"/>
    </row>
    <row r="985924" spans="4:4">
      <c r="D985924" s="571"/>
    </row>
    <row r="985925" spans="4:4">
      <c r="D985925" s="571"/>
    </row>
    <row r="985926" spans="4:4">
      <c r="D985926" s="571"/>
    </row>
    <row r="985927" spans="4:4">
      <c r="D985927" s="571"/>
    </row>
    <row r="985928" spans="4:4">
      <c r="D985928" s="571"/>
    </row>
    <row r="985929" spans="4:4">
      <c r="D985929" s="571"/>
    </row>
    <row r="985930" spans="4:4">
      <c r="D985930" s="571"/>
    </row>
    <row r="985931" spans="4:4">
      <c r="D985931" s="571"/>
    </row>
    <row r="985932" spans="4:4">
      <c r="D985932" s="571"/>
    </row>
    <row r="985933" spans="4:4">
      <c r="D985933" s="571"/>
    </row>
    <row r="985934" spans="4:4">
      <c r="D985934" s="571"/>
    </row>
    <row r="985935" spans="4:4">
      <c r="D985935" s="571"/>
    </row>
    <row r="985936" spans="4:4">
      <c r="D985936" s="571"/>
    </row>
    <row r="985937" spans="4:4">
      <c r="D985937" s="571"/>
    </row>
    <row r="985938" spans="4:4">
      <c r="D985938" s="571"/>
    </row>
    <row r="985939" spans="4:4">
      <c r="D985939" s="571"/>
    </row>
    <row r="985940" spans="4:4">
      <c r="D985940" s="571"/>
    </row>
    <row r="985941" spans="4:4">
      <c r="D985941" s="571"/>
    </row>
    <row r="985942" spans="4:4">
      <c r="D985942" s="571"/>
    </row>
    <row r="985943" spans="4:4">
      <c r="D985943" s="571"/>
    </row>
    <row r="985944" spans="4:4">
      <c r="D985944" s="571"/>
    </row>
    <row r="985945" spans="4:4">
      <c r="D985945" s="571"/>
    </row>
    <row r="985946" spans="4:4">
      <c r="D985946" s="571"/>
    </row>
    <row r="985947" spans="4:4">
      <c r="D985947" s="571"/>
    </row>
    <row r="985948" spans="4:4">
      <c r="D985948" s="571"/>
    </row>
    <row r="985949" spans="4:4">
      <c r="D985949" s="571"/>
    </row>
    <row r="985950" spans="4:4">
      <c r="D985950" s="571"/>
    </row>
    <row r="985951" spans="4:4">
      <c r="D985951" s="571"/>
    </row>
    <row r="985952" spans="4:4">
      <c r="D985952" s="571"/>
    </row>
    <row r="985953" spans="4:4">
      <c r="D985953" s="571"/>
    </row>
    <row r="985954" spans="4:4">
      <c r="D985954" s="571"/>
    </row>
    <row r="985955" spans="4:4">
      <c r="D985955" s="571"/>
    </row>
    <row r="985956" spans="4:4">
      <c r="D985956" s="571"/>
    </row>
    <row r="985957" spans="4:4">
      <c r="D985957" s="571"/>
    </row>
    <row r="985958" spans="4:4">
      <c r="D985958" s="571"/>
    </row>
    <row r="985959" spans="4:4">
      <c r="D985959" s="571"/>
    </row>
    <row r="985960" spans="4:4">
      <c r="D985960" s="571"/>
    </row>
    <row r="985961" spans="4:4">
      <c r="D985961" s="571"/>
    </row>
    <row r="985962" spans="4:4">
      <c r="D985962" s="571"/>
    </row>
    <row r="985963" spans="4:4">
      <c r="D985963" s="571"/>
    </row>
    <row r="985964" spans="4:4">
      <c r="D985964" s="571"/>
    </row>
    <row r="985965" spans="4:4">
      <c r="D985965" s="571"/>
    </row>
    <row r="985966" spans="4:4">
      <c r="D985966" s="571"/>
    </row>
    <row r="985967" spans="4:4">
      <c r="D985967" s="571"/>
    </row>
    <row r="985968" spans="4:4">
      <c r="D985968" s="571"/>
    </row>
    <row r="985969" spans="4:4">
      <c r="D985969" s="571"/>
    </row>
    <row r="985970" spans="4:4">
      <c r="D985970" s="571"/>
    </row>
    <row r="985971" spans="4:4">
      <c r="D985971" s="571"/>
    </row>
    <row r="985972" spans="4:4">
      <c r="D985972" s="571"/>
    </row>
    <row r="985973" spans="4:4">
      <c r="D985973" s="571"/>
    </row>
    <row r="985974" spans="4:4">
      <c r="D985974" s="571"/>
    </row>
    <row r="985975" spans="4:4">
      <c r="D985975" s="571"/>
    </row>
    <row r="985976" spans="4:4">
      <c r="D985976" s="571"/>
    </row>
    <row r="985977" spans="4:4">
      <c r="D985977" s="571"/>
    </row>
    <row r="985978" spans="4:4">
      <c r="D985978" s="571"/>
    </row>
    <row r="985979" spans="4:4">
      <c r="D985979" s="571"/>
    </row>
    <row r="985980" spans="4:4">
      <c r="D985980" s="571"/>
    </row>
    <row r="985981" spans="4:4">
      <c r="D985981" s="571"/>
    </row>
    <row r="985982" spans="4:4">
      <c r="D985982" s="571"/>
    </row>
    <row r="985983" spans="4:4">
      <c r="D985983" s="571"/>
    </row>
    <row r="985984" spans="4:4">
      <c r="D985984" s="571"/>
    </row>
    <row r="985985" spans="4:4">
      <c r="D985985" s="571"/>
    </row>
    <row r="985986" spans="4:4">
      <c r="D985986" s="571"/>
    </row>
    <row r="985987" spans="4:4">
      <c r="D985987" s="571"/>
    </row>
    <row r="985988" spans="4:4">
      <c r="D985988" s="571"/>
    </row>
    <row r="985989" spans="4:4">
      <c r="D985989" s="571"/>
    </row>
    <row r="985990" spans="4:4">
      <c r="D985990" s="571"/>
    </row>
    <row r="985991" spans="4:4">
      <c r="D985991" s="571"/>
    </row>
    <row r="985992" spans="4:4">
      <c r="D985992" s="571"/>
    </row>
    <row r="985993" spans="4:4">
      <c r="D985993" s="571"/>
    </row>
    <row r="985994" spans="4:4">
      <c r="D985994" s="571"/>
    </row>
    <row r="985995" spans="4:4">
      <c r="D985995" s="571"/>
    </row>
    <row r="985996" spans="4:4">
      <c r="D985996" s="571"/>
    </row>
    <row r="985997" spans="4:4">
      <c r="D985997" s="571"/>
    </row>
    <row r="985998" spans="4:4">
      <c r="D985998" s="571"/>
    </row>
    <row r="985999" spans="4:4">
      <c r="D985999" s="571"/>
    </row>
    <row r="986000" spans="4:4">
      <c r="D986000" s="571"/>
    </row>
    <row r="986001" spans="4:4">
      <c r="D986001" s="571"/>
    </row>
    <row r="986002" spans="4:4">
      <c r="D986002" s="571"/>
    </row>
    <row r="986003" spans="4:4">
      <c r="D986003" s="571"/>
    </row>
    <row r="986004" spans="4:4">
      <c r="D986004" s="571"/>
    </row>
    <row r="986005" spans="4:4">
      <c r="D986005" s="571"/>
    </row>
    <row r="986006" spans="4:4">
      <c r="D986006" s="571"/>
    </row>
    <row r="986007" spans="4:4">
      <c r="D986007" s="571"/>
    </row>
    <row r="986008" spans="4:4">
      <c r="D986008" s="571"/>
    </row>
    <row r="986009" spans="4:4">
      <c r="D986009" s="571"/>
    </row>
    <row r="986010" spans="4:4">
      <c r="D986010" s="571"/>
    </row>
    <row r="986011" spans="4:4">
      <c r="D986011" s="571"/>
    </row>
    <row r="986012" spans="4:4">
      <c r="D986012" s="571"/>
    </row>
    <row r="986013" spans="4:4">
      <c r="D986013" s="571"/>
    </row>
    <row r="986014" spans="4:4">
      <c r="D986014" s="571"/>
    </row>
    <row r="986015" spans="4:4">
      <c r="D986015" s="571"/>
    </row>
    <row r="986016" spans="4:4">
      <c r="D986016" s="571"/>
    </row>
    <row r="986017" spans="4:4">
      <c r="D986017" s="571"/>
    </row>
    <row r="986018" spans="4:4">
      <c r="D986018" s="571"/>
    </row>
    <row r="986019" spans="4:4">
      <c r="D986019" s="571"/>
    </row>
    <row r="986020" spans="4:4">
      <c r="D986020" s="571"/>
    </row>
    <row r="986021" spans="4:4">
      <c r="D986021" s="571"/>
    </row>
    <row r="986022" spans="4:4">
      <c r="D986022" s="571"/>
    </row>
    <row r="986023" spans="4:4">
      <c r="D986023" s="571"/>
    </row>
    <row r="986024" spans="4:4">
      <c r="D986024" s="571"/>
    </row>
    <row r="986025" spans="4:4">
      <c r="D986025" s="571"/>
    </row>
    <row r="986026" spans="4:4">
      <c r="D986026" s="571"/>
    </row>
    <row r="986027" spans="4:4">
      <c r="D986027" s="571"/>
    </row>
    <row r="986028" spans="4:4">
      <c r="D986028" s="571"/>
    </row>
    <row r="986029" spans="4:4">
      <c r="D986029" s="571"/>
    </row>
    <row r="986030" spans="4:4">
      <c r="D986030" s="571"/>
    </row>
    <row r="986031" spans="4:4">
      <c r="D986031" s="571"/>
    </row>
    <row r="986032" spans="4:4">
      <c r="D986032" s="571"/>
    </row>
    <row r="986033" spans="4:4">
      <c r="D986033" s="571"/>
    </row>
    <row r="986034" spans="4:4">
      <c r="D986034" s="571"/>
    </row>
    <row r="986035" spans="4:4">
      <c r="D986035" s="571"/>
    </row>
    <row r="986036" spans="4:4">
      <c r="D986036" s="571"/>
    </row>
    <row r="986037" spans="4:4">
      <c r="D986037" s="571"/>
    </row>
    <row r="986038" spans="4:4">
      <c r="D986038" s="571"/>
    </row>
    <row r="986039" spans="4:4">
      <c r="D986039" s="571"/>
    </row>
    <row r="986040" spans="4:4">
      <c r="D986040" s="571"/>
    </row>
    <row r="986041" spans="4:4">
      <c r="D986041" s="571"/>
    </row>
    <row r="986042" spans="4:4">
      <c r="D986042" s="571"/>
    </row>
    <row r="986043" spans="4:4">
      <c r="D986043" s="571"/>
    </row>
    <row r="986044" spans="4:4">
      <c r="D986044" s="571"/>
    </row>
    <row r="986045" spans="4:4">
      <c r="D986045" s="571"/>
    </row>
    <row r="986046" spans="4:4">
      <c r="D986046" s="571"/>
    </row>
    <row r="986047" spans="4:4">
      <c r="D986047" s="571"/>
    </row>
    <row r="986048" spans="4:4">
      <c r="D986048" s="571"/>
    </row>
    <row r="986049" spans="4:4">
      <c r="D986049" s="571"/>
    </row>
    <row r="986050" spans="4:4">
      <c r="D986050" s="571"/>
    </row>
    <row r="986051" spans="4:4">
      <c r="D986051" s="571"/>
    </row>
    <row r="986052" spans="4:4">
      <c r="D986052" s="571"/>
    </row>
    <row r="986053" spans="4:4">
      <c r="D986053" s="571"/>
    </row>
    <row r="986054" spans="4:4">
      <c r="D986054" s="571"/>
    </row>
    <row r="986055" spans="4:4">
      <c r="D986055" s="571"/>
    </row>
    <row r="986056" spans="4:4">
      <c r="D986056" s="571"/>
    </row>
    <row r="986057" spans="4:4">
      <c r="D986057" s="571"/>
    </row>
    <row r="986058" spans="4:4">
      <c r="D986058" s="571"/>
    </row>
    <row r="986059" spans="4:4">
      <c r="D986059" s="571"/>
    </row>
    <row r="986060" spans="4:4">
      <c r="D986060" s="571"/>
    </row>
    <row r="986061" spans="4:4">
      <c r="D986061" s="571"/>
    </row>
    <row r="986062" spans="4:4">
      <c r="D986062" s="571"/>
    </row>
    <row r="986063" spans="4:4">
      <c r="D986063" s="571"/>
    </row>
    <row r="986064" spans="4:4">
      <c r="D986064" s="571"/>
    </row>
    <row r="986065" spans="4:4">
      <c r="D986065" s="571"/>
    </row>
    <row r="986066" spans="4:4">
      <c r="D986066" s="571"/>
    </row>
    <row r="986067" spans="4:4">
      <c r="D986067" s="571"/>
    </row>
    <row r="986068" spans="4:4">
      <c r="D986068" s="571"/>
    </row>
    <row r="986069" spans="4:4">
      <c r="D986069" s="571"/>
    </row>
    <row r="986070" spans="4:4">
      <c r="D986070" s="571"/>
    </row>
    <row r="986071" spans="4:4">
      <c r="D986071" s="571"/>
    </row>
    <row r="986072" spans="4:4">
      <c r="D986072" s="571"/>
    </row>
    <row r="986073" spans="4:4">
      <c r="D986073" s="571"/>
    </row>
    <row r="986074" spans="4:4">
      <c r="D986074" s="571"/>
    </row>
    <row r="986075" spans="4:4">
      <c r="D986075" s="571"/>
    </row>
    <row r="986076" spans="4:4">
      <c r="D986076" s="571"/>
    </row>
    <row r="986077" spans="4:4">
      <c r="D986077" s="571"/>
    </row>
    <row r="986078" spans="4:4">
      <c r="D986078" s="571"/>
    </row>
    <row r="986079" spans="4:4">
      <c r="D986079" s="571"/>
    </row>
    <row r="986080" spans="4:4">
      <c r="D986080" s="571"/>
    </row>
    <row r="986081" spans="4:4">
      <c r="D986081" s="571"/>
    </row>
    <row r="986082" spans="4:4">
      <c r="D986082" s="571"/>
    </row>
    <row r="986083" spans="4:4">
      <c r="D986083" s="571"/>
    </row>
    <row r="986084" spans="4:4">
      <c r="D986084" s="571"/>
    </row>
    <row r="986085" spans="4:4">
      <c r="D986085" s="571"/>
    </row>
    <row r="986086" spans="4:4">
      <c r="D986086" s="571"/>
    </row>
    <row r="986087" spans="4:4">
      <c r="D986087" s="571"/>
    </row>
    <row r="986088" spans="4:4">
      <c r="D986088" s="571"/>
    </row>
    <row r="986089" spans="4:4">
      <c r="D986089" s="571"/>
    </row>
    <row r="986090" spans="4:4">
      <c r="D986090" s="571"/>
    </row>
    <row r="986091" spans="4:4">
      <c r="D986091" s="571"/>
    </row>
    <row r="986092" spans="4:4">
      <c r="D986092" s="571"/>
    </row>
    <row r="986093" spans="4:4">
      <c r="D986093" s="571"/>
    </row>
    <row r="986094" spans="4:4">
      <c r="D986094" s="571"/>
    </row>
    <row r="986095" spans="4:4">
      <c r="D986095" s="571"/>
    </row>
    <row r="986096" spans="4:4">
      <c r="D986096" s="571"/>
    </row>
    <row r="986097" spans="4:4">
      <c r="D986097" s="571"/>
    </row>
    <row r="986098" spans="4:4">
      <c r="D986098" s="571"/>
    </row>
    <row r="986099" spans="4:4">
      <c r="D986099" s="571"/>
    </row>
    <row r="986100" spans="4:4">
      <c r="D986100" s="571"/>
    </row>
    <row r="986101" spans="4:4">
      <c r="D986101" s="571"/>
    </row>
    <row r="986102" spans="4:4">
      <c r="D986102" s="571"/>
    </row>
    <row r="986103" spans="4:4">
      <c r="D986103" s="571"/>
    </row>
    <row r="986104" spans="4:4">
      <c r="D986104" s="571"/>
    </row>
    <row r="986105" spans="4:4">
      <c r="D986105" s="571"/>
    </row>
    <row r="986106" spans="4:4">
      <c r="D986106" s="571"/>
    </row>
    <row r="986107" spans="4:4">
      <c r="D986107" s="571"/>
    </row>
    <row r="986108" spans="4:4">
      <c r="D986108" s="571"/>
    </row>
    <row r="986109" spans="4:4">
      <c r="D986109" s="571"/>
    </row>
    <row r="986110" spans="4:4">
      <c r="D986110" s="571"/>
    </row>
    <row r="986111" spans="4:4">
      <c r="D986111" s="571"/>
    </row>
    <row r="986112" spans="4:4">
      <c r="D986112" s="571"/>
    </row>
    <row r="986113" spans="4:4">
      <c r="D986113" s="571"/>
    </row>
    <row r="986114" spans="4:4">
      <c r="D986114" s="571"/>
    </row>
    <row r="986115" spans="4:4">
      <c r="D986115" s="571"/>
    </row>
    <row r="986116" spans="4:4">
      <c r="D986116" s="571"/>
    </row>
    <row r="986117" spans="4:4">
      <c r="D986117" s="571"/>
    </row>
    <row r="986118" spans="4:4">
      <c r="D986118" s="571"/>
    </row>
    <row r="986119" spans="4:4">
      <c r="D986119" s="571"/>
    </row>
    <row r="986120" spans="4:4">
      <c r="D986120" s="571"/>
    </row>
    <row r="986121" spans="4:4">
      <c r="D986121" s="571"/>
    </row>
    <row r="986122" spans="4:4">
      <c r="D986122" s="571"/>
    </row>
    <row r="986123" spans="4:4">
      <c r="D986123" s="571"/>
    </row>
    <row r="986124" spans="4:4">
      <c r="D986124" s="571"/>
    </row>
    <row r="986125" spans="4:4">
      <c r="D986125" s="571"/>
    </row>
    <row r="986126" spans="4:4">
      <c r="D986126" s="571"/>
    </row>
    <row r="986127" spans="4:4">
      <c r="D986127" s="571"/>
    </row>
    <row r="986128" spans="4:4">
      <c r="D986128" s="571"/>
    </row>
    <row r="986129" spans="4:4">
      <c r="D986129" s="571"/>
    </row>
    <row r="986130" spans="4:4">
      <c r="D986130" s="571"/>
    </row>
    <row r="986131" spans="4:4">
      <c r="D986131" s="571"/>
    </row>
    <row r="986132" spans="4:4">
      <c r="D986132" s="571"/>
    </row>
    <row r="986133" spans="4:4">
      <c r="D986133" s="571"/>
    </row>
    <row r="986134" spans="4:4">
      <c r="D986134" s="571"/>
    </row>
    <row r="986135" spans="4:4">
      <c r="D986135" s="571"/>
    </row>
    <row r="986136" spans="4:4">
      <c r="D986136" s="571"/>
    </row>
    <row r="986137" spans="4:4">
      <c r="D986137" s="571"/>
    </row>
    <row r="986138" spans="4:4">
      <c r="D986138" s="571"/>
    </row>
    <row r="986139" spans="4:4">
      <c r="D986139" s="571"/>
    </row>
    <row r="986140" spans="4:4">
      <c r="D986140" s="571"/>
    </row>
    <row r="986141" spans="4:4">
      <c r="D986141" s="571"/>
    </row>
    <row r="986142" spans="4:4">
      <c r="D986142" s="571"/>
    </row>
    <row r="986143" spans="4:4">
      <c r="D986143" s="571"/>
    </row>
    <row r="986144" spans="4:4">
      <c r="D986144" s="571"/>
    </row>
    <row r="986145" spans="4:4">
      <c r="D986145" s="571"/>
    </row>
    <row r="986146" spans="4:4">
      <c r="D986146" s="571"/>
    </row>
    <row r="986147" spans="4:4">
      <c r="D986147" s="571"/>
    </row>
    <row r="986148" spans="4:4">
      <c r="D986148" s="571"/>
    </row>
    <row r="986149" spans="4:4">
      <c r="D986149" s="571"/>
    </row>
    <row r="986150" spans="4:4">
      <c r="D986150" s="571"/>
    </row>
    <row r="986151" spans="4:4">
      <c r="D986151" s="571"/>
    </row>
    <row r="986152" spans="4:4">
      <c r="D986152" s="571"/>
    </row>
    <row r="986153" spans="4:4">
      <c r="D986153" s="571"/>
    </row>
    <row r="986154" spans="4:4">
      <c r="D986154" s="571"/>
    </row>
    <row r="986155" spans="4:4">
      <c r="D986155" s="571"/>
    </row>
    <row r="986156" spans="4:4">
      <c r="D986156" s="571"/>
    </row>
    <row r="986157" spans="4:4">
      <c r="D986157" s="571"/>
    </row>
    <row r="986158" spans="4:4">
      <c r="D986158" s="571"/>
    </row>
    <row r="986159" spans="4:4">
      <c r="D986159" s="571"/>
    </row>
    <row r="986160" spans="4:4">
      <c r="D986160" s="571"/>
    </row>
    <row r="986161" spans="4:4">
      <c r="D986161" s="571"/>
    </row>
    <row r="986162" spans="4:4">
      <c r="D986162" s="571"/>
    </row>
    <row r="986163" spans="4:4">
      <c r="D986163" s="571"/>
    </row>
    <row r="986164" spans="4:4">
      <c r="D986164" s="571"/>
    </row>
    <row r="986165" spans="4:4">
      <c r="D986165" s="571"/>
    </row>
    <row r="986166" spans="4:4">
      <c r="D986166" s="571"/>
    </row>
    <row r="986167" spans="4:4">
      <c r="D986167" s="571"/>
    </row>
    <row r="986168" spans="4:4">
      <c r="D986168" s="571"/>
    </row>
    <row r="986169" spans="4:4">
      <c r="D986169" s="571"/>
    </row>
    <row r="986170" spans="4:4">
      <c r="D986170" s="571"/>
    </row>
    <row r="986171" spans="4:4">
      <c r="D986171" s="571"/>
    </row>
    <row r="986172" spans="4:4">
      <c r="D986172" s="571"/>
    </row>
    <row r="986173" spans="4:4">
      <c r="D986173" s="571"/>
    </row>
    <row r="986174" spans="4:4">
      <c r="D986174" s="571"/>
    </row>
    <row r="986175" spans="4:4">
      <c r="D986175" s="571"/>
    </row>
    <row r="986176" spans="4:4">
      <c r="D986176" s="571"/>
    </row>
    <row r="986177" spans="4:4">
      <c r="D986177" s="571"/>
    </row>
    <row r="986178" spans="4:4">
      <c r="D986178" s="571"/>
    </row>
    <row r="986179" spans="4:4">
      <c r="D986179" s="571"/>
    </row>
    <row r="986180" spans="4:4">
      <c r="D986180" s="571"/>
    </row>
    <row r="986181" spans="4:4">
      <c r="D986181" s="571"/>
    </row>
    <row r="986182" spans="4:4">
      <c r="D986182" s="571"/>
    </row>
    <row r="986183" spans="4:4">
      <c r="D986183" s="571"/>
    </row>
    <row r="986184" spans="4:4">
      <c r="D986184" s="571"/>
    </row>
    <row r="986185" spans="4:4">
      <c r="D986185" s="571"/>
    </row>
    <row r="986186" spans="4:4">
      <c r="D986186" s="571"/>
    </row>
    <row r="986187" spans="4:4">
      <c r="D986187" s="571"/>
    </row>
    <row r="986188" spans="4:4">
      <c r="D986188" s="571"/>
    </row>
    <row r="986189" spans="4:4">
      <c r="D986189" s="571"/>
    </row>
    <row r="986190" spans="4:4">
      <c r="D986190" s="571"/>
    </row>
    <row r="986191" spans="4:4">
      <c r="D986191" s="571"/>
    </row>
    <row r="986192" spans="4:4">
      <c r="D986192" s="571"/>
    </row>
    <row r="986193" spans="4:4">
      <c r="D986193" s="571"/>
    </row>
    <row r="986194" spans="4:4">
      <c r="D986194" s="571"/>
    </row>
    <row r="986195" spans="4:4">
      <c r="D986195" s="571"/>
    </row>
    <row r="986196" spans="4:4">
      <c r="D986196" s="571"/>
    </row>
    <row r="986197" spans="4:4">
      <c r="D986197" s="571"/>
    </row>
    <row r="986198" spans="4:4">
      <c r="D986198" s="571"/>
    </row>
    <row r="986199" spans="4:4">
      <c r="D986199" s="571"/>
    </row>
    <row r="986200" spans="4:4">
      <c r="D986200" s="571"/>
    </row>
    <row r="986201" spans="4:4">
      <c r="D986201" s="571"/>
    </row>
    <row r="986202" spans="4:4">
      <c r="D986202" s="571"/>
    </row>
    <row r="986203" spans="4:4">
      <c r="D986203" s="571"/>
    </row>
    <row r="986204" spans="4:4">
      <c r="D986204" s="571"/>
    </row>
    <row r="986205" spans="4:4">
      <c r="D986205" s="571"/>
    </row>
    <row r="986206" spans="4:4">
      <c r="D986206" s="571"/>
    </row>
    <row r="986207" spans="4:4">
      <c r="D986207" s="571"/>
    </row>
    <row r="986208" spans="4:4">
      <c r="D986208" s="571"/>
    </row>
    <row r="986209" spans="4:4">
      <c r="D986209" s="571"/>
    </row>
    <row r="986210" spans="4:4">
      <c r="D986210" s="571"/>
    </row>
    <row r="986211" spans="4:4">
      <c r="D986211" s="571"/>
    </row>
    <row r="986212" spans="4:4">
      <c r="D986212" s="571"/>
    </row>
    <row r="986213" spans="4:4">
      <c r="D986213" s="571"/>
    </row>
    <row r="986214" spans="4:4">
      <c r="D986214" s="571"/>
    </row>
    <row r="986215" spans="4:4">
      <c r="D986215" s="571"/>
    </row>
    <row r="986216" spans="4:4">
      <c r="D986216" s="571"/>
    </row>
    <row r="986217" spans="4:4">
      <c r="D986217" s="571"/>
    </row>
    <row r="986218" spans="4:4">
      <c r="D986218" s="571"/>
    </row>
    <row r="986219" spans="4:4">
      <c r="D986219" s="571"/>
    </row>
    <row r="986220" spans="4:4">
      <c r="D986220" s="571"/>
    </row>
    <row r="986221" spans="4:4">
      <c r="D986221" s="571"/>
    </row>
    <row r="986222" spans="4:4">
      <c r="D986222" s="571"/>
    </row>
    <row r="986223" spans="4:4">
      <c r="D986223" s="571"/>
    </row>
    <row r="986224" spans="4:4">
      <c r="D986224" s="571"/>
    </row>
    <row r="986225" spans="4:4">
      <c r="D986225" s="571"/>
    </row>
    <row r="986226" spans="4:4">
      <c r="D986226" s="571"/>
    </row>
    <row r="986227" spans="4:4">
      <c r="D986227" s="571"/>
    </row>
    <row r="986228" spans="4:4">
      <c r="D986228" s="571"/>
    </row>
    <row r="986229" spans="4:4">
      <c r="D986229" s="571"/>
    </row>
    <row r="986230" spans="4:4">
      <c r="D986230" s="571"/>
    </row>
    <row r="986231" spans="4:4">
      <c r="D986231" s="571"/>
    </row>
    <row r="986232" spans="4:4">
      <c r="D986232" s="571"/>
    </row>
    <row r="986233" spans="4:4">
      <c r="D986233" s="571"/>
    </row>
    <row r="986234" spans="4:4">
      <c r="D986234" s="571"/>
    </row>
    <row r="986235" spans="4:4">
      <c r="D986235" s="571"/>
    </row>
    <row r="986236" spans="4:4">
      <c r="D986236" s="571"/>
    </row>
    <row r="986237" spans="4:4">
      <c r="D986237" s="571"/>
    </row>
    <row r="986238" spans="4:4">
      <c r="D986238" s="571"/>
    </row>
    <row r="986239" spans="4:4">
      <c r="D986239" s="571"/>
    </row>
    <row r="986240" spans="4:4">
      <c r="D986240" s="571"/>
    </row>
    <row r="986241" spans="4:4">
      <c r="D986241" s="571"/>
    </row>
    <row r="986242" spans="4:4">
      <c r="D986242" s="571"/>
    </row>
    <row r="986243" spans="4:4">
      <c r="D986243" s="571"/>
    </row>
    <row r="986244" spans="4:4">
      <c r="D986244" s="571"/>
    </row>
    <row r="986245" spans="4:4">
      <c r="D986245" s="571"/>
    </row>
    <row r="986246" spans="4:4">
      <c r="D986246" s="571"/>
    </row>
    <row r="986247" spans="4:4">
      <c r="D986247" s="571"/>
    </row>
    <row r="986248" spans="4:4">
      <c r="D986248" s="571"/>
    </row>
    <row r="986249" spans="4:4">
      <c r="D986249" s="571"/>
    </row>
    <row r="986250" spans="4:4">
      <c r="D986250" s="571"/>
    </row>
    <row r="986251" spans="4:4">
      <c r="D986251" s="571"/>
    </row>
    <row r="986252" spans="4:4">
      <c r="D986252" s="571"/>
    </row>
    <row r="986253" spans="4:4">
      <c r="D986253" s="571"/>
    </row>
    <row r="986254" spans="4:4">
      <c r="D986254" s="571"/>
    </row>
    <row r="986255" spans="4:4">
      <c r="D986255" s="571"/>
    </row>
    <row r="986256" spans="4:4">
      <c r="D986256" s="571"/>
    </row>
    <row r="986257" spans="4:4">
      <c r="D986257" s="571"/>
    </row>
    <row r="986258" spans="4:4">
      <c r="D986258" s="571"/>
    </row>
    <row r="986259" spans="4:4">
      <c r="D986259" s="571"/>
    </row>
    <row r="986260" spans="4:4">
      <c r="D986260" s="571"/>
    </row>
    <row r="986261" spans="4:4">
      <c r="D986261" s="571"/>
    </row>
    <row r="986262" spans="4:4">
      <c r="D986262" s="571"/>
    </row>
    <row r="986263" spans="4:4">
      <c r="D986263" s="571"/>
    </row>
    <row r="986264" spans="4:4">
      <c r="D986264" s="571"/>
    </row>
    <row r="986265" spans="4:4">
      <c r="D986265" s="571"/>
    </row>
    <row r="986266" spans="4:4">
      <c r="D986266" s="571"/>
    </row>
    <row r="986267" spans="4:4">
      <c r="D986267" s="571"/>
    </row>
    <row r="986268" spans="4:4">
      <c r="D986268" s="571"/>
    </row>
    <row r="986269" spans="4:4">
      <c r="D986269" s="571"/>
    </row>
    <row r="986270" spans="4:4">
      <c r="D986270" s="571"/>
    </row>
    <row r="986271" spans="4:4">
      <c r="D986271" s="571"/>
    </row>
    <row r="986272" spans="4:4">
      <c r="D986272" s="571"/>
    </row>
    <row r="986273" spans="4:4">
      <c r="D986273" s="571"/>
    </row>
    <row r="986274" spans="4:4">
      <c r="D986274" s="571"/>
    </row>
    <row r="986275" spans="4:4">
      <c r="D986275" s="571"/>
    </row>
    <row r="986276" spans="4:4">
      <c r="D986276" s="571"/>
    </row>
    <row r="986277" spans="4:4">
      <c r="D986277" s="571"/>
    </row>
    <row r="986278" spans="4:4">
      <c r="D986278" s="571"/>
    </row>
    <row r="986279" spans="4:4">
      <c r="D986279" s="571"/>
    </row>
    <row r="986280" spans="4:4">
      <c r="D986280" s="571"/>
    </row>
    <row r="986281" spans="4:4">
      <c r="D986281" s="571"/>
    </row>
    <row r="986282" spans="4:4">
      <c r="D986282" s="571"/>
    </row>
    <row r="986283" spans="4:4">
      <c r="D986283" s="571"/>
    </row>
    <row r="986284" spans="4:4">
      <c r="D986284" s="571"/>
    </row>
    <row r="986285" spans="4:4">
      <c r="D986285" s="571"/>
    </row>
    <row r="986286" spans="4:4">
      <c r="D986286" s="571"/>
    </row>
    <row r="986287" spans="4:4">
      <c r="D986287" s="571"/>
    </row>
    <row r="986288" spans="4:4">
      <c r="D986288" s="571"/>
    </row>
    <row r="986289" spans="4:4">
      <c r="D986289" s="571"/>
    </row>
    <row r="986290" spans="4:4">
      <c r="D986290" s="571"/>
    </row>
    <row r="986291" spans="4:4">
      <c r="D986291" s="571"/>
    </row>
    <row r="986292" spans="4:4">
      <c r="D986292" s="571"/>
    </row>
    <row r="986293" spans="4:4">
      <c r="D986293" s="571"/>
    </row>
    <row r="986294" spans="4:4">
      <c r="D986294" s="571"/>
    </row>
    <row r="986295" spans="4:4">
      <c r="D986295" s="571"/>
    </row>
    <row r="986296" spans="4:4">
      <c r="D986296" s="571"/>
    </row>
    <row r="986297" spans="4:4">
      <c r="D986297" s="571"/>
    </row>
    <row r="986298" spans="4:4">
      <c r="D986298" s="571"/>
    </row>
    <row r="986299" spans="4:4">
      <c r="D986299" s="571"/>
    </row>
    <row r="986300" spans="4:4">
      <c r="D986300" s="571"/>
    </row>
    <row r="986301" spans="4:4">
      <c r="D986301" s="571"/>
    </row>
    <row r="986302" spans="4:4">
      <c r="D986302" s="571"/>
    </row>
    <row r="986303" spans="4:4">
      <c r="D986303" s="571"/>
    </row>
    <row r="986304" spans="4:4">
      <c r="D986304" s="571"/>
    </row>
    <row r="986305" spans="4:4">
      <c r="D986305" s="571"/>
    </row>
    <row r="986306" spans="4:4">
      <c r="D986306" s="571"/>
    </row>
    <row r="986307" spans="4:4">
      <c r="D986307" s="571"/>
    </row>
    <row r="986308" spans="4:4">
      <c r="D986308" s="571"/>
    </row>
    <row r="986309" spans="4:4">
      <c r="D986309" s="571"/>
    </row>
    <row r="986310" spans="4:4">
      <c r="D986310" s="571"/>
    </row>
    <row r="986311" spans="4:4">
      <c r="D986311" s="571"/>
    </row>
    <row r="986312" spans="4:4">
      <c r="D986312" s="571"/>
    </row>
    <row r="986313" spans="4:4">
      <c r="D986313" s="571"/>
    </row>
    <row r="986314" spans="4:4">
      <c r="D986314" s="571"/>
    </row>
    <row r="986315" spans="4:4">
      <c r="D986315" s="571"/>
    </row>
    <row r="986316" spans="4:4">
      <c r="D986316" s="571"/>
    </row>
    <row r="986317" spans="4:4">
      <c r="D986317" s="571"/>
    </row>
    <row r="986318" spans="4:4">
      <c r="D986318" s="571"/>
    </row>
    <row r="986319" spans="4:4">
      <c r="D986319" s="571"/>
    </row>
    <row r="986320" spans="4:4">
      <c r="D986320" s="571"/>
    </row>
    <row r="986321" spans="4:4">
      <c r="D986321" s="571"/>
    </row>
    <row r="986322" spans="4:4">
      <c r="D986322" s="571"/>
    </row>
    <row r="986323" spans="4:4">
      <c r="D986323" s="571"/>
    </row>
    <row r="986324" spans="4:4">
      <c r="D986324" s="571"/>
    </row>
    <row r="986325" spans="4:4">
      <c r="D986325" s="571"/>
    </row>
    <row r="986326" spans="4:4">
      <c r="D986326" s="571"/>
    </row>
    <row r="986327" spans="4:4">
      <c r="D986327" s="571"/>
    </row>
    <row r="986328" spans="4:4">
      <c r="D986328" s="571"/>
    </row>
    <row r="986329" spans="4:4">
      <c r="D986329" s="571"/>
    </row>
    <row r="986330" spans="4:4">
      <c r="D986330" s="571"/>
    </row>
    <row r="986331" spans="4:4">
      <c r="D986331" s="571"/>
    </row>
    <row r="986332" spans="4:4">
      <c r="D986332" s="571"/>
    </row>
    <row r="986333" spans="4:4">
      <c r="D986333" s="571"/>
    </row>
    <row r="986334" spans="4:4">
      <c r="D986334" s="571"/>
    </row>
    <row r="986335" spans="4:4">
      <c r="D986335" s="571"/>
    </row>
    <row r="986336" spans="4:4">
      <c r="D986336" s="571"/>
    </row>
    <row r="986337" spans="4:4">
      <c r="D986337" s="571"/>
    </row>
    <row r="986338" spans="4:4">
      <c r="D986338" s="571"/>
    </row>
    <row r="986339" spans="4:4">
      <c r="D986339" s="571"/>
    </row>
    <row r="986340" spans="4:4">
      <c r="D986340" s="571"/>
    </row>
    <row r="986341" spans="4:4">
      <c r="D986341" s="571"/>
    </row>
    <row r="986342" spans="4:4">
      <c r="D986342" s="571"/>
    </row>
    <row r="986343" spans="4:4">
      <c r="D986343" s="571"/>
    </row>
    <row r="986344" spans="4:4">
      <c r="D986344" s="571"/>
    </row>
    <row r="986345" spans="4:4">
      <c r="D986345" s="571"/>
    </row>
    <row r="986346" spans="4:4">
      <c r="D986346" s="571"/>
    </row>
    <row r="986347" spans="4:4">
      <c r="D986347" s="571"/>
    </row>
    <row r="986348" spans="4:4">
      <c r="D986348" s="571"/>
    </row>
    <row r="986349" spans="4:4">
      <c r="D986349" s="571"/>
    </row>
    <row r="986350" spans="4:4">
      <c r="D986350" s="571"/>
    </row>
    <row r="986351" spans="4:4">
      <c r="D986351" s="571"/>
    </row>
    <row r="986352" spans="4:4">
      <c r="D986352" s="571"/>
    </row>
    <row r="986353" spans="4:4">
      <c r="D986353" s="571"/>
    </row>
    <row r="986354" spans="4:4">
      <c r="D986354" s="571"/>
    </row>
    <row r="986355" spans="4:4">
      <c r="D986355" s="571"/>
    </row>
    <row r="986356" spans="4:4">
      <c r="D986356" s="571"/>
    </row>
    <row r="986357" spans="4:4">
      <c r="D986357" s="571"/>
    </row>
    <row r="986358" spans="4:4">
      <c r="D986358" s="571"/>
    </row>
    <row r="986359" spans="4:4">
      <c r="D986359" s="571"/>
    </row>
    <row r="986360" spans="4:4">
      <c r="D986360" s="571"/>
    </row>
    <row r="986361" spans="4:4">
      <c r="D986361" s="571"/>
    </row>
    <row r="986362" spans="4:4">
      <c r="D986362" s="571"/>
    </row>
    <row r="986363" spans="4:4">
      <c r="D986363" s="571"/>
    </row>
    <row r="986364" spans="4:4">
      <c r="D986364" s="571"/>
    </row>
    <row r="986365" spans="4:4">
      <c r="D986365" s="571"/>
    </row>
    <row r="986366" spans="4:4">
      <c r="D986366" s="571"/>
    </row>
    <row r="986367" spans="4:4">
      <c r="D986367" s="571"/>
    </row>
    <row r="986368" spans="4:4">
      <c r="D986368" s="571"/>
    </row>
    <row r="986369" spans="4:4">
      <c r="D986369" s="571"/>
    </row>
    <row r="986370" spans="4:4">
      <c r="D986370" s="571"/>
    </row>
    <row r="986371" spans="4:4">
      <c r="D986371" s="571"/>
    </row>
    <row r="986372" spans="4:4">
      <c r="D986372" s="571"/>
    </row>
    <row r="986373" spans="4:4">
      <c r="D986373" s="571"/>
    </row>
    <row r="986374" spans="4:4">
      <c r="D986374" s="571"/>
    </row>
    <row r="986375" spans="4:4">
      <c r="D986375" s="571"/>
    </row>
    <row r="986376" spans="4:4">
      <c r="D986376" s="571"/>
    </row>
    <row r="986377" spans="4:4">
      <c r="D986377" s="571"/>
    </row>
    <row r="986378" spans="4:4">
      <c r="D986378" s="571"/>
    </row>
    <row r="986379" spans="4:4">
      <c r="D986379" s="571"/>
    </row>
    <row r="986380" spans="4:4">
      <c r="D986380" s="571"/>
    </row>
    <row r="986381" spans="4:4">
      <c r="D986381" s="571"/>
    </row>
    <row r="986382" spans="4:4">
      <c r="D986382" s="571"/>
    </row>
    <row r="986383" spans="4:4">
      <c r="D986383" s="571"/>
    </row>
    <row r="986384" spans="4:4">
      <c r="D986384" s="571"/>
    </row>
    <row r="986385" spans="4:4">
      <c r="D986385" s="571"/>
    </row>
    <row r="986386" spans="4:4">
      <c r="D986386" s="571"/>
    </row>
    <row r="986387" spans="4:4">
      <c r="D986387" s="571"/>
    </row>
    <row r="986388" spans="4:4">
      <c r="D986388" s="571"/>
    </row>
    <row r="986389" spans="4:4">
      <c r="D986389" s="571"/>
    </row>
    <row r="986390" spans="4:4">
      <c r="D986390" s="571"/>
    </row>
    <row r="986391" spans="4:4">
      <c r="D986391" s="571"/>
    </row>
    <row r="986392" spans="4:4">
      <c r="D986392" s="571"/>
    </row>
    <row r="986393" spans="4:4">
      <c r="D986393" s="571"/>
    </row>
    <row r="986394" spans="4:4">
      <c r="D986394" s="571"/>
    </row>
    <row r="986395" spans="4:4">
      <c r="D986395" s="571"/>
    </row>
    <row r="986396" spans="4:4">
      <c r="D986396" s="571"/>
    </row>
    <row r="986397" spans="4:4">
      <c r="D986397" s="571"/>
    </row>
    <row r="986398" spans="4:4">
      <c r="D986398" s="571"/>
    </row>
    <row r="986399" spans="4:4">
      <c r="D986399" s="571"/>
    </row>
    <row r="986400" spans="4:4">
      <c r="D986400" s="571"/>
    </row>
    <row r="986401" spans="4:4">
      <c r="D986401" s="571"/>
    </row>
    <row r="986402" spans="4:4">
      <c r="D986402" s="571"/>
    </row>
    <row r="986403" spans="4:4">
      <c r="D986403" s="571"/>
    </row>
    <row r="986404" spans="4:4">
      <c r="D986404" s="571"/>
    </row>
    <row r="986405" spans="4:4">
      <c r="D986405" s="571"/>
    </row>
    <row r="986406" spans="4:4">
      <c r="D986406" s="571"/>
    </row>
    <row r="986407" spans="4:4">
      <c r="D986407" s="571"/>
    </row>
    <row r="986408" spans="4:4">
      <c r="D986408" s="571"/>
    </row>
    <row r="986409" spans="4:4">
      <c r="D986409" s="571"/>
    </row>
    <row r="986410" spans="4:4">
      <c r="D986410" s="571"/>
    </row>
    <row r="986411" spans="4:4">
      <c r="D986411" s="571"/>
    </row>
    <row r="986412" spans="4:4">
      <c r="D986412" s="571"/>
    </row>
    <row r="986413" spans="4:4">
      <c r="D986413" s="571"/>
    </row>
    <row r="986414" spans="4:4">
      <c r="D986414" s="571"/>
    </row>
    <row r="986415" spans="4:4">
      <c r="D986415" s="571"/>
    </row>
    <row r="986416" spans="4:4">
      <c r="D986416" s="571"/>
    </row>
    <row r="986417" spans="4:4">
      <c r="D986417" s="571"/>
    </row>
    <row r="986418" spans="4:4">
      <c r="D986418" s="571"/>
    </row>
    <row r="986419" spans="4:4">
      <c r="D986419" s="571"/>
    </row>
    <row r="986420" spans="4:4">
      <c r="D986420" s="571"/>
    </row>
    <row r="986421" spans="4:4">
      <c r="D986421" s="571"/>
    </row>
    <row r="986422" spans="4:4">
      <c r="D986422" s="571"/>
    </row>
    <row r="986423" spans="4:4">
      <c r="D986423" s="571"/>
    </row>
    <row r="986424" spans="4:4">
      <c r="D986424" s="571"/>
    </row>
    <row r="986425" spans="4:4">
      <c r="D986425" s="571"/>
    </row>
    <row r="986426" spans="4:4">
      <c r="D986426" s="571"/>
    </row>
    <row r="986427" spans="4:4">
      <c r="D986427" s="571"/>
    </row>
    <row r="986428" spans="4:4">
      <c r="D986428" s="571"/>
    </row>
    <row r="986429" spans="4:4">
      <c r="D986429" s="571"/>
    </row>
    <row r="986430" spans="4:4">
      <c r="D986430" s="571"/>
    </row>
    <row r="986431" spans="4:4">
      <c r="D986431" s="571"/>
    </row>
    <row r="986432" spans="4:4">
      <c r="D986432" s="571"/>
    </row>
    <row r="986433" spans="4:4">
      <c r="D986433" s="571"/>
    </row>
    <row r="986434" spans="4:4">
      <c r="D986434" s="571"/>
    </row>
    <row r="986435" spans="4:4">
      <c r="D986435" s="571"/>
    </row>
    <row r="986436" spans="4:4">
      <c r="D986436" s="571"/>
    </row>
    <row r="986437" spans="4:4">
      <c r="D986437" s="571"/>
    </row>
    <row r="986438" spans="4:4">
      <c r="D986438" s="571"/>
    </row>
    <row r="986439" spans="4:4">
      <c r="D986439" s="571"/>
    </row>
    <row r="986440" spans="4:4">
      <c r="D986440" s="571"/>
    </row>
    <row r="986441" spans="4:4">
      <c r="D986441" s="571"/>
    </row>
    <row r="986442" spans="4:4">
      <c r="D986442" s="571"/>
    </row>
    <row r="986443" spans="4:4">
      <c r="D986443" s="571"/>
    </row>
    <row r="986444" spans="4:4">
      <c r="D986444" s="571"/>
    </row>
    <row r="986445" spans="4:4">
      <c r="D986445" s="571"/>
    </row>
    <row r="986446" spans="4:4">
      <c r="D986446" s="571"/>
    </row>
    <row r="986447" spans="4:4">
      <c r="D986447" s="571"/>
    </row>
    <row r="986448" spans="4:4">
      <c r="D986448" s="571"/>
    </row>
    <row r="986449" spans="4:4">
      <c r="D986449" s="571"/>
    </row>
    <row r="986450" spans="4:4">
      <c r="D986450" s="571"/>
    </row>
    <row r="986451" spans="4:4">
      <c r="D986451" s="571"/>
    </row>
    <row r="986452" spans="4:4">
      <c r="D986452" s="571"/>
    </row>
    <row r="986453" spans="4:4">
      <c r="D986453" s="571"/>
    </row>
    <row r="986454" spans="4:4">
      <c r="D986454" s="571"/>
    </row>
    <row r="986455" spans="4:4">
      <c r="D986455" s="571"/>
    </row>
    <row r="986456" spans="4:4">
      <c r="D986456" s="571"/>
    </row>
    <row r="986457" spans="4:4">
      <c r="D986457" s="571"/>
    </row>
    <row r="986458" spans="4:4">
      <c r="D986458" s="571"/>
    </row>
    <row r="986459" spans="4:4">
      <c r="D986459" s="571"/>
    </row>
    <row r="986460" spans="4:4">
      <c r="D986460" s="571"/>
    </row>
    <row r="986461" spans="4:4">
      <c r="D986461" s="571"/>
    </row>
    <row r="986462" spans="4:4">
      <c r="D986462" s="571"/>
    </row>
    <row r="986463" spans="4:4">
      <c r="D986463" s="571"/>
    </row>
    <row r="986464" spans="4:4">
      <c r="D986464" s="571"/>
    </row>
    <row r="986465" spans="4:4">
      <c r="D986465" s="571"/>
    </row>
    <row r="986466" spans="4:4">
      <c r="D986466" s="571"/>
    </row>
    <row r="986467" spans="4:4">
      <c r="D986467" s="571"/>
    </row>
    <row r="986468" spans="4:4">
      <c r="D986468" s="571"/>
    </row>
    <row r="986469" spans="4:4">
      <c r="D986469" s="571"/>
    </row>
    <row r="986470" spans="4:4">
      <c r="D986470" s="571"/>
    </row>
    <row r="986471" spans="4:4">
      <c r="D986471" s="571"/>
    </row>
    <row r="986472" spans="4:4">
      <c r="D986472" s="571"/>
    </row>
    <row r="986473" spans="4:4">
      <c r="D986473" s="571"/>
    </row>
    <row r="986474" spans="4:4">
      <c r="D986474" s="571"/>
    </row>
    <row r="986475" spans="4:4">
      <c r="D986475" s="571"/>
    </row>
    <row r="986476" spans="4:4">
      <c r="D986476" s="571"/>
    </row>
    <row r="986477" spans="4:4">
      <c r="D986477" s="571"/>
    </row>
    <row r="986478" spans="4:4">
      <c r="D986478" s="571"/>
    </row>
    <row r="986479" spans="4:4">
      <c r="D986479" s="571"/>
    </row>
    <row r="986480" spans="4:4">
      <c r="D986480" s="571"/>
    </row>
    <row r="986481" spans="4:4">
      <c r="D986481" s="571"/>
    </row>
    <row r="986482" spans="4:4">
      <c r="D986482" s="571"/>
    </row>
    <row r="986483" spans="4:4">
      <c r="D986483" s="571"/>
    </row>
    <row r="986484" spans="4:4">
      <c r="D986484" s="571"/>
    </row>
    <row r="986485" spans="4:4">
      <c r="D986485" s="571"/>
    </row>
    <row r="986486" spans="4:4">
      <c r="D986486" s="571"/>
    </row>
    <row r="986487" spans="4:4">
      <c r="D986487" s="571"/>
    </row>
    <row r="986488" spans="4:4">
      <c r="D986488" s="571"/>
    </row>
    <row r="986489" spans="4:4">
      <c r="D986489" s="571"/>
    </row>
    <row r="986490" spans="4:4">
      <c r="D986490" s="571"/>
    </row>
    <row r="986491" spans="4:4">
      <c r="D986491" s="571"/>
    </row>
    <row r="986492" spans="4:4">
      <c r="D986492" s="571"/>
    </row>
    <row r="986493" spans="4:4">
      <c r="D986493" s="571"/>
    </row>
    <row r="986494" spans="4:4">
      <c r="D986494" s="571"/>
    </row>
    <row r="986495" spans="4:4">
      <c r="D986495" s="571"/>
    </row>
    <row r="986496" spans="4:4">
      <c r="D986496" s="571"/>
    </row>
    <row r="986497" spans="4:4">
      <c r="D986497" s="571"/>
    </row>
    <row r="986498" spans="4:4">
      <c r="D986498" s="571"/>
    </row>
    <row r="986499" spans="4:4">
      <c r="D986499" s="571"/>
    </row>
    <row r="986500" spans="4:4">
      <c r="D986500" s="571"/>
    </row>
    <row r="986501" spans="4:4">
      <c r="D986501" s="571"/>
    </row>
    <row r="986502" spans="4:4">
      <c r="D986502" s="571"/>
    </row>
    <row r="986503" spans="4:4">
      <c r="D986503" s="571"/>
    </row>
    <row r="986504" spans="4:4">
      <c r="D986504" s="571"/>
    </row>
    <row r="986505" spans="4:4">
      <c r="D986505" s="571"/>
    </row>
    <row r="986506" spans="4:4">
      <c r="D986506" s="571"/>
    </row>
    <row r="986507" spans="4:4">
      <c r="D986507" s="571"/>
    </row>
    <row r="986508" spans="4:4">
      <c r="D986508" s="571"/>
    </row>
    <row r="986509" spans="4:4">
      <c r="D986509" s="571"/>
    </row>
    <row r="986510" spans="4:4">
      <c r="D986510" s="571"/>
    </row>
    <row r="986511" spans="4:4">
      <c r="D986511" s="571"/>
    </row>
    <row r="986512" spans="4:4">
      <c r="D986512" s="571"/>
    </row>
    <row r="986513" spans="4:4">
      <c r="D986513" s="571"/>
    </row>
    <row r="986514" spans="4:4">
      <c r="D986514" s="571"/>
    </row>
    <row r="986515" spans="4:4">
      <c r="D986515" s="571"/>
    </row>
    <row r="986516" spans="4:4">
      <c r="D986516" s="571"/>
    </row>
    <row r="986517" spans="4:4">
      <c r="D986517" s="571"/>
    </row>
    <row r="986518" spans="4:4">
      <c r="D986518" s="571"/>
    </row>
    <row r="986519" spans="4:4">
      <c r="D986519" s="571"/>
    </row>
    <row r="986520" spans="4:4">
      <c r="D986520" s="571"/>
    </row>
    <row r="986521" spans="4:4">
      <c r="D986521" s="571"/>
    </row>
    <row r="986522" spans="4:4">
      <c r="D986522" s="571"/>
    </row>
    <row r="986523" spans="4:4">
      <c r="D986523" s="571"/>
    </row>
    <row r="986524" spans="4:4">
      <c r="D986524" s="571"/>
    </row>
    <row r="986525" spans="4:4">
      <c r="D986525" s="571"/>
    </row>
    <row r="986526" spans="4:4">
      <c r="D986526" s="571"/>
    </row>
    <row r="986527" spans="4:4">
      <c r="D986527" s="571"/>
    </row>
    <row r="986528" spans="4:4">
      <c r="D986528" s="571"/>
    </row>
    <row r="986529" spans="4:4">
      <c r="D986529" s="571"/>
    </row>
    <row r="986530" spans="4:4">
      <c r="D986530" s="571"/>
    </row>
    <row r="986531" spans="4:4">
      <c r="D986531" s="571"/>
    </row>
    <row r="986532" spans="4:4">
      <c r="D986532" s="571"/>
    </row>
    <row r="986533" spans="4:4">
      <c r="D986533" s="571"/>
    </row>
    <row r="986534" spans="4:4">
      <c r="D986534" s="571"/>
    </row>
    <row r="986535" spans="4:4">
      <c r="D986535" s="571"/>
    </row>
    <row r="986536" spans="4:4">
      <c r="D986536" s="571"/>
    </row>
    <row r="986537" spans="4:4">
      <c r="D986537" s="571"/>
    </row>
    <row r="986538" spans="4:4">
      <c r="D986538" s="571"/>
    </row>
    <row r="986539" spans="4:4">
      <c r="D986539" s="571"/>
    </row>
    <row r="986540" spans="4:4">
      <c r="D986540" s="571"/>
    </row>
    <row r="986541" spans="4:4">
      <c r="D986541" s="571"/>
    </row>
    <row r="986542" spans="4:4">
      <c r="D986542" s="571"/>
    </row>
    <row r="986543" spans="4:4">
      <c r="D986543" s="571"/>
    </row>
    <row r="986544" spans="4:4">
      <c r="D986544" s="571"/>
    </row>
    <row r="986545" spans="4:4">
      <c r="D986545" s="571"/>
    </row>
    <row r="986546" spans="4:4">
      <c r="D986546" s="571"/>
    </row>
    <row r="986547" spans="4:4">
      <c r="D986547" s="571"/>
    </row>
    <row r="986548" spans="4:4">
      <c r="D986548" s="571"/>
    </row>
    <row r="986549" spans="4:4">
      <c r="D986549" s="571"/>
    </row>
    <row r="986550" spans="4:4">
      <c r="D986550" s="571"/>
    </row>
    <row r="986551" spans="4:4">
      <c r="D986551" s="571"/>
    </row>
    <row r="986552" spans="4:4">
      <c r="D986552" s="571"/>
    </row>
    <row r="986553" spans="4:4">
      <c r="D986553" s="571"/>
    </row>
    <row r="986554" spans="4:4">
      <c r="D986554" s="571"/>
    </row>
    <row r="986555" spans="4:4">
      <c r="D986555" s="571"/>
    </row>
    <row r="986556" spans="4:4">
      <c r="D986556" s="571"/>
    </row>
    <row r="986557" spans="4:4">
      <c r="D986557" s="571"/>
    </row>
    <row r="986558" spans="4:4">
      <c r="D986558" s="571"/>
    </row>
    <row r="986559" spans="4:4">
      <c r="D986559" s="571"/>
    </row>
    <row r="986560" spans="4:4">
      <c r="D986560" s="571"/>
    </row>
    <row r="986561" spans="4:4">
      <c r="D986561" s="571"/>
    </row>
    <row r="986562" spans="4:4">
      <c r="D986562" s="571"/>
    </row>
    <row r="986563" spans="4:4">
      <c r="D986563" s="571"/>
    </row>
    <row r="986564" spans="4:4">
      <c r="D986564" s="571"/>
    </row>
    <row r="986565" spans="4:4">
      <c r="D986565" s="571"/>
    </row>
    <row r="986566" spans="4:4">
      <c r="D986566" s="571"/>
    </row>
    <row r="986567" spans="4:4">
      <c r="D986567" s="571"/>
    </row>
    <row r="986568" spans="4:4">
      <c r="D986568" s="571"/>
    </row>
    <row r="986569" spans="4:4">
      <c r="D986569" s="571"/>
    </row>
    <row r="986570" spans="4:4">
      <c r="D986570" s="571"/>
    </row>
    <row r="986571" spans="4:4">
      <c r="D986571" s="571"/>
    </row>
    <row r="986572" spans="4:4">
      <c r="D986572" s="571"/>
    </row>
    <row r="986573" spans="4:4">
      <c r="D986573" s="571"/>
    </row>
    <row r="986574" spans="4:4">
      <c r="D986574" s="571"/>
    </row>
    <row r="986575" spans="4:4">
      <c r="D986575" s="571"/>
    </row>
    <row r="986576" spans="4:4">
      <c r="D986576" s="571"/>
    </row>
    <row r="986577" spans="4:4">
      <c r="D986577" s="571"/>
    </row>
    <row r="986578" spans="4:4">
      <c r="D986578" s="571"/>
    </row>
    <row r="986579" spans="4:4">
      <c r="D986579" s="571"/>
    </row>
    <row r="986580" spans="4:4">
      <c r="D986580" s="571"/>
    </row>
    <row r="986581" spans="4:4">
      <c r="D986581" s="571"/>
    </row>
    <row r="986582" spans="4:4">
      <c r="D986582" s="571"/>
    </row>
    <row r="986583" spans="4:4">
      <c r="D986583" s="571"/>
    </row>
    <row r="986584" spans="4:4">
      <c r="D986584" s="571"/>
    </row>
    <row r="986585" spans="4:4">
      <c r="D986585" s="571"/>
    </row>
    <row r="986586" spans="4:4">
      <c r="D986586" s="571"/>
    </row>
    <row r="986587" spans="4:4">
      <c r="D986587" s="571"/>
    </row>
    <row r="986588" spans="4:4">
      <c r="D986588" s="571"/>
    </row>
    <row r="986589" spans="4:4">
      <c r="D986589" s="571"/>
    </row>
    <row r="986590" spans="4:4">
      <c r="D986590" s="571"/>
    </row>
    <row r="986591" spans="4:4">
      <c r="D986591" s="571"/>
    </row>
    <row r="986592" spans="4:4">
      <c r="D986592" s="571"/>
    </row>
    <row r="986593" spans="4:4">
      <c r="D986593" s="571"/>
    </row>
    <row r="986594" spans="4:4">
      <c r="D986594" s="571"/>
    </row>
    <row r="986595" spans="4:4">
      <c r="D986595" s="571"/>
    </row>
    <row r="986596" spans="4:4">
      <c r="D986596" s="571"/>
    </row>
    <row r="986597" spans="4:4">
      <c r="D986597" s="571"/>
    </row>
    <row r="986598" spans="4:4">
      <c r="D986598" s="571"/>
    </row>
    <row r="986599" spans="4:4">
      <c r="D986599" s="571"/>
    </row>
    <row r="986600" spans="4:4">
      <c r="D986600" s="571"/>
    </row>
    <row r="986601" spans="4:4">
      <c r="D986601" s="571"/>
    </row>
    <row r="986602" spans="4:4">
      <c r="D986602" s="571"/>
    </row>
    <row r="986603" spans="4:4">
      <c r="D986603" s="571"/>
    </row>
    <row r="986604" spans="4:4">
      <c r="D986604" s="571"/>
    </row>
    <row r="986605" spans="4:4">
      <c r="D986605" s="571"/>
    </row>
    <row r="986606" spans="4:4">
      <c r="D986606" s="571"/>
    </row>
    <row r="986607" spans="4:4">
      <c r="D986607" s="571"/>
    </row>
    <row r="986608" spans="4:4">
      <c r="D986608" s="571"/>
    </row>
    <row r="986609" spans="4:4">
      <c r="D986609" s="571"/>
    </row>
    <row r="986610" spans="4:4">
      <c r="D986610" s="571"/>
    </row>
    <row r="986611" spans="4:4">
      <c r="D986611" s="571"/>
    </row>
    <row r="986612" spans="4:4">
      <c r="D986612" s="571"/>
    </row>
    <row r="986613" spans="4:4">
      <c r="D986613" s="571"/>
    </row>
    <row r="986614" spans="4:4">
      <c r="D986614" s="571"/>
    </row>
    <row r="986615" spans="4:4">
      <c r="D986615" s="571"/>
    </row>
    <row r="986616" spans="4:4">
      <c r="D986616" s="571"/>
    </row>
    <row r="986617" spans="4:4">
      <c r="D986617" s="571"/>
    </row>
    <row r="986618" spans="4:4">
      <c r="D986618" s="571"/>
    </row>
    <row r="986619" spans="4:4">
      <c r="D986619" s="571"/>
    </row>
    <row r="986620" spans="4:4">
      <c r="D986620" s="571"/>
    </row>
    <row r="986621" spans="4:4">
      <c r="D986621" s="571"/>
    </row>
    <row r="986622" spans="4:4">
      <c r="D986622" s="571"/>
    </row>
    <row r="986623" spans="4:4">
      <c r="D986623" s="571"/>
    </row>
    <row r="986624" spans="4:4">
      <c r="D986624" s="571"/>
    </row>
    <row r="986625" spans="4:4">
      <c r="D986625" s="571"/>
    </row>
    <row r="986626" spans="4:4">
      <c r="D986626" s="571"/>
    </row>
    <row r="986627" spans="4:4">
      <c r="D986627" s="571"/>
    </row>
    <row r="986628" spans="4:4">
      <c r="D986628" s="571"/>
    </row>
    <row r="986629" spans="4:4">
      <c r="D986629" s="571"/>
    </row>
    <row r="986630" spans="4:4">
      <c r="D986630" s="571"/>
    </row>
    <row r="986631" spans="4:4">
      <c r="D986631" s="571"/>
    </row>
    <row r="986632" spans="4:4">
      <c r="D986632" s="571"/>
    </row>
    <row r="986633" spans="4:4">
      <c r="D986633" s="571"/>
    </row>
    <row r="986634" spans="4:4">
      <c r="D986634" s="571"/>
    </row>
    <row r="986635" spans="4:4">
      <c r="D986635" s="571"/>
    </row>
    <row r="986636" spans="4:4">
      <c r="D986636" s="571"/>
    </row>
    <row r="986637" spans="4:4">
      <c r="D986637" s="571"/>
    </row>
    <row r="986638" spans="4:4">
      <c r="D986638" s="571"/>
    </row>
    <row r="986639" spans="4:4">
      <c r="D986639" s="571"/>
    </row>
    <row r="986640" spans="4:4">
      <c r="D986640" s="571"/>
    </row>
    <row r="986641" spans="4:4">
      <c r="D986641" s="571"/>
    </row>
    <row r="986642" spans="4:4">
      <c r="D986642" s="571"/>
    </row>
    <row r="986643" spans="4:4">
      <c r="D986643" s="571"/>
    </row>
    <row r="986644" spans="4:4">
      <c r="D986644" s="571"/>
    </row>
    <row r="986645" spans="4:4">
      <c r="D986645" s="571"/>
    </row>
    <row r="986646" spans="4:4">
      <c r="D986646" s="571"/>
    </row>
    <row r="986647" spans="4:4">
      <c r="D986647" s="571"/>
    </row>
    <row r="986648" spans="4:4">
      <c r="D986648" s="571"/>
    </row>
    <row r="986649" spans="4:4">
      <c r="D986649" s="571"/>
    </row>
    <row r="986650" spans="4:4">
      <c r="D986650" s="571"/>
    </row>
    <row r="986651" spans="4:4">
      <c r="D986651" s="571"/>
    </row>
    <row r="986652" spans="4:4">
      <c r="D986652" s="571"/>
    </row>
    <row r="986653" spans="4:4">
      <c r="D986653" s="571"/>
    </row>
    <row r="986654" spans="4:4">
      <c r="D986654" s="571"/>
    </row>
    <row r="986655" spans="4:4">
      <c r="D986655" s="571"/>
    </row>
    <row r="986656" spans="4:4">
      <c r="D986656" s="571"/>
    </row>
    <row r="986657" spans="4:4">
      <c r="D986657" s="571"/>
    </row>
    <row r="986658" spans="4:4">
      <c r="D986658" s="571"/>
    </row>
    <row r="986659" spans="4:4">
      <c r="D986659" s="571"/>
    </row>
    <row r="986660" spans="4:4">
      <c r="D986660" s="571"/>
    </row>
    <row r="986661" spans="4:4">
      <c r="D986661" s="571"/>
    </row>
    <row r="986662" spans="4:4">
      <c r="D986662" s="571"/>
    </row>
    <row r="986663" spans="4:4">
      <c r="D986663" s="571"/>
    </row>
    <row r="986664" spans="4:4">
      <c r="D986664" s="571"/>
    </row>
    <row r="986665" spans="4:4">
      <c r="D986665" s="571"/>
    </row>
    <row r="986666" spans="4:4">
      <c r="D986666" s="571"/>
    </row>
    <row r="986667" spans="4:4">
      <c r="D986667" s="571"/>
    </row>
    <row r="986668" spans="4:4">
      <c r="D986668" s="571"/>
    </row>
    <row r="986669" spans="4:4">
      <c r="D986669" s="571"/>
    </row>
    <row r="986670" spans="4:4">
      <c r="D986670" s="571"/>
    </row>
    <row r="986671" spans="4:4">
      <c r="D986671" s="571"/>
    </row>
    <row r="986672" spans="4:4">
      <c r="D986672" s="571"/>
    </row>
    <row r="986673" spans="4:4">
      <c r="D986673" s="571"/>
    </row>
    <row r="986674" spans="4:4">
      <c r="D986674" s="571"/>
    </row>
    <row r="986675" spans="4:4">
      <c r="D986675" s="571"/>
    </row>
    <row r="986676" spans="4:4">
      <c r="D986676" s="571"/>
    </row>
    <row r="986677" spans="4:4">
      <c r="D986677" s="571"/>
    </row>
    <row r="986678" spans="4:4">
      <c r="D986678" s="571"/>
    </row>
    <row r="986679" spans="4:4">
      <c r="D986679" s="571"/>
    </row>
    <row r="986680" spans="4:4">
      <c r="D986680" s="571"/>
    </row>
    <row r="986681" spans="4:4">
      <c r="D986681" s="571"/>
    </row>
    <row r="986682" spans="4:4">
      <c r="D986682" s="571"/>
    </row>
    <row r="986683" spans="4:4">
      <c r="D986683" s="571"/>
    </row>
    <row r="986684" spans="4:4">
      <c r="D986684" s="571"/>
    </row>
    <row r="986685" spans="4:4">
      <c r="D986685" s="571"/>
    </row>
    <row r="986686" spans="4:4">
      <c r="D986686" s="571"/>
    </row>
    <row r="986687" spans="4:4">
      <c r="D986687" s="571"/>
    </row>
    <row r="986688" spans="4:4">
      <c r="D986688" s="571"/>
    </row>
    <row r="986689" spans="4:4">
      <c r="D986689" s="571"/>
    </row>
    <row r="986690" spans="4:4">
      <c r="D986690" s="571"/>
    </row>
    <row r="986691" spans="4:4">
      <c r="D986691" s="571"/>
    </row>
    <row r="986692" spans="4:4">
      <c r="D986692" s="571"/>
    </row>
    <row r="986693" spans="4:4">
      <c r="D986693" s="571"/>
    </row>
    <row r="986694" spans="4:4">
      <c r="D986694" s="571"/>
    </row>
    <row r="986695" spans="4:4">
      <c r="D986695" s="571"/>
    </row>
    <row r="986696" spans="4:4">
      <c r="D986696" s="571"/>
    </row>
    <row r="986697" spans="4:4">
      <c r="D986697" s="571"/>
    </row>
    <row r="986698" spans="4:4">
      <c r="D986698" s="571"/>
    </row>
    <row r="986699" spans="4:4">
      <c r="D986699" s="571"/>
    </row>
    <row r="986700" spans="4:4">
      <c r="D986700" s="571"/>
    </row>
    <row r="986701" spans="4:4">
      <c r="D986701" s="571"/>
    </row>
    <row r="986702" spans="4:4">
      <c r="D986702" s="571"/>
    </row>
    <row r="986703" spans="4:4">
      <c r="D986703" s="571"/>
    </row>
    <row r="986704" spans="4:4">
      <c r="D986704" s="571"/>
    </row>
    <row r="986705" spans="4:4">
      <c r="D986705" s="571"/>
    </row>
    <row r="986706" spans="4:4">
      <c r="D986706" s="571"/>
    </row>
    <row r="986707" spans="4:4">
      <c r="D986707" s="571"/>
    </row>
    <row r="986708" spans="4:4">
      <c r="D986708" s="571"/>
    </row>
    <row r="986709" spans="4:4">
      <c r="D986709" s="571"/>
    </row>
    <row r="986710" spans="4:4">
      <c r="D986710" s="571"/>
    </row>
    <row r="986711" spans="4:4">
      <c r="D986711" s="571"/>
    </row>
    <row r="986712" spans="4:4">
      <c r="D986712" s="571"/>
    </row>
    <row r="986713" spans="4:4">
      <c r="D986713" s="571"/>
    </row>
    <row r="986714" spans="4:4">
      <c r="D986714" s="571"/>
    </row>
    <row r="986715" spans="4:4">
      <c r="D986715" s="571"/>
    </row>
    <row r="986716" spans="4:4">
      <c r="D986716" s="571"/>
    </row>
    <row r="986717" spans="4:4">
      <c r="D986717" s="571"/>
    </row>
    <row r="986718" spans="4:4">
      <c r="D986718" s="571"/>
    </row>
    <row r="986719" spans="4:4">
      <c r="D986719" s="571"/>
    </row>
    <row r="986720" spans="4:4">
      <c r="D986720" s="571"/>
    </row>
    <row r="986721" spans="4:4">
      <c r="D986721" s="571"/>
    </row>
    <row r="986722" spans="4:4">
      <c r="D986722" s="571"/>
    </row>
    <row r="986723" spans="4:4">
      <c r="D986723" s="571"/>
    </row>
    <row r="986724" spans="4:4">
      <c r="D986724" s="571"/>
    </row>
    <row r="986725" spans="4:4">
      <c r="D986725" s="571"/>
    </row>
    <row r="986726" spans="4:4">
      <c r="D986726" s="571"/>
    </row>
    <row r="986727" spans="4:4">
      <c r="D986727" s="571"/>
    </row>
    <row r="986728" spans="4:4">
      <c r="D986728" s="571"/>
    </row>
    <row r="986729" spans="4:4">
      <c r="D986729" s="571"/>
    </row>
    <row r="986730" spans="4:4">
      <c r="D986730" s="571"/>
    </row>
    <row r="986731" spans="4:4">
      <c r="D986731" s="571"/>
    </row>
    <row r="986732" spans="4:4">
      <c r="D986732" s="571"/>
    </row>
    <row r="986733" spans="4:4">
      <c r="D986733" s="571"/>
    </row>
    <row r="986734" spans="4:4">
      <c r="D986734" s="571"/>
    </row>
    <row r="986735" spans="4:4">
      <c r="D986735" s="571"/>
    </row>
    <row r="986736" spans="4:4">
      <c r="D986736" s="571"/>
    </row>
    <row r="986737" spans="4:4">
      <c r="D986737" s="571"/>
    </row>
    <row r="986738" spans="4:4">
      <c r="D986738" s="571"/>
    </row>
    <row r="986739" spans="4:4">
      <c r="D986739" s="571"/>
    </row>
    <row r="986740" spans="4:4">
      <c r="D986740" s="571"/>
    </row>
    <row r="986741" spans="4:4">
      <c r="D986741" s="571"/>
    </row>
    <row r="986742" spans="4:4">
      <c r="D986742" s="571"/>
    </row>
    <row r="986743" spans="4:4">
      <c r="D986743" s="571"/>
    </row>
    <row r="986744" spans="4:4">
      <c r="D986744" s="571"/>
    </row>
    <row r="986745" spans="4:4">
      <c r="D986745" s="571"/>
    </row>
    <row r="986746" spans="4:4">
      <c r="D986746" s="571"/>
    </row>
    <row r="986747" spans="4:4">
      <c r="D986747" s="571"/>
    </row>
    <row r="986748" spans="4:4">
      <c r="D986748" s="571"/>
    </row>
    <row r="986749" spans="4:4">
      <c r="D986749" s="571"/>
    </row>
    <row r="986750" spans="4:4">
      <c r="D986750" s="571"/>
    </row>
    <row r="986751" spans="4:4">
      <c r="D986751" s="571"/>
    </row>
    <row r="986752" spans="4:4">
      <c r="D986752" s="571"/>
    </row>
    <row r="986753" spans="4:4">
      <c r="D986753" s="571"/>
    </row>
    <row r="986754" spans="4:4">
      <c r="D986754" s="571"/>
    </row>
    <row r="986755" spans="4:4">
      <c r="D986755" s="571"/>
    </row>
    <row r="986756" spans="4:4">
      <c r="D986756" s="571"/>
    </row>
    <row r="986757" spans="4:4">
      <c r="D986757" s="571"/>
    </row>
    <row r="986758" spans="4:4">
      <c r="D986758" s="571"/>
    </row>
    <row r="986759" spans="4:4">
      <c r="D986759" s="571"/>
    </row>
    <row r="986760" spans="4:4">
      <c r="D986760" s="571"/>
    </row>
    <row r="986761" spans="4:4">
      <c r="D986761" s="571"/>
    </row>
    <row r="986762" spans="4:4">
      <c r="D986762" s="571"/>
    </row>
    <row r="986763" spans="4:4">
      <c r="D986763" s="571"/>
    </row>
    <row r="986764" spans="4:4">
      <c r="D986764" s="571"/>
    </row>
    <row r="986765" spans="4:4">
      <c r="D986765" s="571"/>
    </row>
    <row r="986766" spans="4:4">
      <c r="D986766" s="571"/>
    </row>
    <row r="986767" spans="4:4">
      <c r="D986767" s="571"/>
    </row>
    <row r="986768" spans="4:4">
      <c r="D986768" s="571"/>
    </row>
    <row r="986769" spans="4:4">
      <c r="D986769" s="571"/>
    </row>
    <row r="986770" spans="4:4">
      <c r="D986770" s="571"/>
    </row>
    <row r="986771" spans="4:4">
      <c r="D986771" s="571"/>
    </row>
    <row r="986772" spans="4:4">
      <c r="D986772" s="571"/>
    </row>
    <row r="986773" spans="4:4">
      <c r="D986773" s="571"/>
    </row>
    <row r="986774" spans="4:4">
      <c r="D986774" s="571"/>
    </row>
    <row r="986775" spans="4:4">
      <c r="D986775" s="571"/>
    </row>
    <row r="986776" spans="4:4">
      <c r="D986776" s="571"/>
    </row>
    <row r="986777" spans="4:4">
      <c r="D986777" s="571"/>
    </row>
    <row r="986778" spans="4:4">
      <c r="D986778" s="571"/>
    </row>
    <row r="986779" spans="4:4">
      <c r="D986779" s="571"/>
    </row>
    <row r="986780" spans="4:4">
      <c r="D986780" s="571"/>
    </row>
    <row r="986781" spans="4:4">
      <c r="D986781" s="571"/>
    </row>
    <row r="986782" spans="4:4">
      <c r="D986782" s="571"/>
    </row>
    <row r="986783" spans="4:4">
      <c r="D986783" s="571"/>
    </row>
    <row r="986784" spans="4:4">
      <c r="D986784" s="571"/>
    </row>
    <row r="986785" spans="4:4">
      <c r="D986785" s="571"/>
    </row>
    <row r="986786" spans="4:4">
      <c r="D986786" s="571"/>
    </row>
    <row r="986787" spans="4:4">
      <c r="D986787" s="571"/>
    </row>
    <row r="986788" spans="4:4">
      <c r="D986788" s="571"/>
    </row>
    <row r="986789" spans="4:4">
      <c r="D986789" s="571"/>
    </row>
    <row r="986790" spans="4:4">
      <c r="D986790" s="571"/>
    </row>
    <row r="986791" spans="4:4">
      <c r="D986791" s="571"/>
    </row>
    <row r="986792" spans="4:4">
      <c r="D986792" s="571"/>
    </row>
    <row r="986793" spans="4:4">
      <c r="D986793" s="571"/>
    </row>
    <row r="986794" spans="4:4">
      <c r="D986794" s="571"/>
    </row>
    <row r="986795" spans="4:4">
      <c r="D986795" s="571"/>
    </row>
    <row r="986796" spans="4:4">
      <c r="D986796" s="571"/>
    </row>
    <row r="986797" spans="4:4">
      <c r="D986797" s="571"/>
    </row>
    <row r="986798" spans="4:4">
      <c r="D986798" s="571"/>
    </row>
    <row r="986799" spans="4:4">
      <c r="D986799" s="571"/>
    </row>
    <row r="986800" spans="4:4">
      <c r="D986800" s="571"/>
    </row>
    <row r="986801" spans="4:4">
      <c r="D986801" s="571"/>
    </row>
    <row r="986802" spans="4:4">
      <c r="D986802" s="571"/>
    </row>
    <row r="986803" spans="4:4">
      <c r="D986803" s="571"/>
    </row>
    <row r="986804" spans="4:4">
      <c r="D986804" s="571"/>
    </row>
    <row r="986805" spans="4:4">
      <c r="D986805" s="571"/>
    </row>
    <row r="986806" spans="4:4">
      <c r="D986806" s="571"/>
    </row>
    <row r="986807" spans="4:4">
      <c r="D986807" s="571"/>
    </row>
    <row r="986808" spans="4:4">
      <c r="D986808" s="571"/>
    </row>
    <row r="986809" spans="4:4">
      <c r="D986809" s="571"/>
    </row>
    <row r="986810" spans="4:4">
      <c r="D986810" s="571"/>
    </row>
    <row r="986811" spans="4:4">
      <c r="D986811" s="571"/>
    </row>
    <row r="986812" spans="4:4">
      <c r="D986812" s="571"/>
    </row>
    <row r="986813" spans="4:4">
      <c r="D986813" s="571"/>
    </row>
    <row r="986814" spans="4:4">
      <c r="D986814" s="571"/>
    </row>
    <row r="986815" spans="4:4">
      <c r="D986815" s="571"/>
    </row>
    <row r="986816" spans="4:4">
      <c r="D986816" s="571"/>
    </row>
    <row r="986817" spans="4:4">
      <c r="D986817" s="571"/>
    </row>
    <row r="986818" spans="4:4">
      <c r="D986818" s="571"/>
    </row>
    <row r="986819" spans="4:4">
      <c r="D986819" s="571"/>
    </row>
    <row r="986820" spans="4:4">
      <c r="D986820" s="571"/>
    </row>
    <row r="986821" spans="4:4">
      <c r="D986821" s="571"/>
    </row>
    <row r="986822" spans="4:4">
      <c r="D986822" s="571"/>
    </row>
    <row r="986823" spans="4:4">
      <c r="D986823" s="571"/>
    </row>
    <row r="986824" spans="4:4">
      <c r="D986824" s="571"/>
    </row>
    <row r="986825" spans="4:4">
      <c r="D986825" s="571"/>
    </row>
    <row r="986826" spans="4:4">
      <c r="D986826" s="571"/>
    </row>
    <row r="986827" spans="4:4">
      <c r="D986827" s="571"/>
    </row>
    <row r="986828" spans="4:4">
      <c r="D986828" s="571"/>
    </row>
    <row r="986829" spans="4:4">
      <c r="D986829" s="571"/>
    </row>
    <row r="986830" spans="4:4">
      <c r="D986830" s="571"/>
    </row>
    <row r="986831" spans="4:4">
      <c r="D986831" s="571"/>
    </row>
    <row r="986832" spans="4:4">
      <c r="D986832" s="571"/>
    </row>
    <row r="986833" spans="4:4">
      <c r="D986833" s="571"/>
    </row>
    <row r="986834" spans="4:4">
      <c r="D986834" s="571"/>
    </row>
    <row r="986835" spans="4:4">
      <c r="D986835" s="571"/>
    </row>
    <row r="986836" spans="4:4">
      <c r="D986836" s="571"/>
    </row>
    <row r="986837" spans="4:4">
      <c r="D986837" s="571"/>
    </row>
    <row r="986838" spans="4:4">
      <c r="D986838" s="571"/>
    </row>
    <row r="986839" spans="4:4">
      <c r="D986839" s="571"/>
    </row>
    <row r="986840" spans="4:4">
      <c r="D986840" s="571"/>
    </row>
    <row r="986841" spans="4:4">
      <c r="D986841" s="571"/>
    </row>
    <row r="986842" spans="4:4">
      <c r="D986842" s="571"/>
    </row>
    <row r="986843" spans="4:4">
      <c r="D986843" s="571"/>
    </row>
    <row r="986844" spans="4:4">
      <c r="D986844" s="571"/>
    </row>
    <row r="986845" spans="4:4">
      <c r="D986845" s="571"/>
    </row>
    <row r="986846" spans="4:4">
      <c r="D986846" s="571"/>
    </row>
    <row r="986847" spans="4:4">
      <c r="D986847" s="571"/>
    </row>
    <row r="986848" spans="4:4">
      <c r="D986848" s="571"/>
    </row>
    <row r="986849" spans="4:4">
      <c r="D986849" s="571"/>
    </row>
    <row r="986850" spans="4:4">
      <c r="D986850" s="571"/>
    </row>
    <row r="986851" spans="4:4">
      <c r="D986851" s="571"/>
    </row>
    <row r="986852" spans="4:4">
      <c r="D986852" s="571"/>
    </row>
    <row r="986853" spans="4:4">
      <c r="D986853" s="571"/>
    </row>
    <row r="986854" spans="4:4">
      <c r="D986854" s="571"/>
    </row>
    <row r="986855" spans="4:4">
      <c r="D986855" s="571"/>
    </row>
    <row r="986856" spans="4:4">
      <c r="D986856" s="571"/>
    </row>
    <row r="986857" spans="4:4">
      <c r="D986857" s="571"/>
    </row>
    <row r="986858" spans="4:4">
      <c r="D986858" s="571"/>
    </row>
    <row r="986859" spans="4:4">
      <c r="D986859" s="571"/>
    </row>
    <row r="986860" spans="4:4">
      <c r="D986860" s="571"/>
    </row>
    <row r="986861" spans="4:4">
      <c r="D986861" s="571"/>
    </row>
    <row r="986862" spans="4:4">
      <c r="D986862" s="571"/>
    </row>
    <row r="986863" spans="4:4">
      <c r="D986863" s="571"/>
    </row>
    <row r="986864" spans="4:4">
      <c r="D986864" s="571"/>
    </row>
    <row r="986865" spans="4:4">
      <c r="D986865" s="571"/>
    </row>
    <row r="986866" spans="4:4">
      <c r="D986866" s="571"/>
    </row>
    <row r="986867" spans="4:4">
      <c r="D986867" s="571"/>
    </row>
    <row r="986868" spans="4:4">
      <c r="D986868" s="571"/>
    </row>
    <row r="986869" spans="4:4">
      <c r="D986869" s="571"/>
    </row>
    <row r="986870" spans="4:4">
      <c r="D986870" s="571"/>
    </row>
    <row r="986871" spans="4:4">
      <c r="D986871" s="571"/>
    </row>
    <row r="986872" spans="4:4">
      <c r="D986872" s="571"/>
    </row>
    <row r="986873" spans="4:4">
      <c r="D986873" s="571"/>
    </row>
    <row r="986874" spans="4:4">
      <c r="D986874" s="571"/>
    </row>
    <row r="986875" spans="4:4">
      <c r="D986875" s="571"/>
    </row>
    <row r="986876" spans="4:4">
      <c r="D986876" s="571"/>
    </row>
    <row r="986877" spans="4:4">
      <c r="D986877" s="571"/>
    </row>
    <row r="986878" spans="4:4">
      <c r="D986878" s="571"/>
    </row>
    <row r="986879" spans="4:4">
      <c r="D986879" s="571"/>
    </row>
    <row r="986880" spans="4:4">
      <c r="D986880" s="571"/>
    </row>
    <row r="986881" spans="4:4">
      <c r="D986881" s="571"/>
    </row>
    <row r="986882" spans="4:4">
      <c r="D986882" s="571"/>
    </row>
    <row r="986883" spans="4:4">
      <c r="D986883" s="571"/>
    </row>
    <row r="986884" spans="4:4">
      <c r="D986884" s="571"/>
    </row>
    <row r="986885" spans="4:4">
      <c r="D986885" s="571"/>
    </row>
    <row r="986886" spans="4:4">
      <c r="D986886" s="571"/>
    </row>
    <row r="986887" spans="4:4">
      <c r="D986887" s="571"/>
    </row>
    <row r="986888" spans="4:4">
      <c r="D986888" s="571"/>
    </row>
    <row r="986889" spans="4:4">
      <c r="D986889" s="571"/>
    </row>
    <row r="986890" spans="4:4">
      <c r="D986890" s="571"/>
    </row>
    <row r="986891" spans="4:4">
      <c r="D986891" s="571"/>
    </row>
    <row r="986892" spans="4:4">
      <c r="D986892" s="571"/>
    </row>
    <row r="986893" spans="4:4">
      <c r="D986893" s="571"/>
    </row>
    <row r="986894" spans="4:4">
      <c r="D986894" s="571"/>
    </row>
    <row r="986895" spans="4:4">
      <c r="D986895" s="571"/>
    </row>
    <row r="986896" spans="4:4">
      <c r="D986896" s="571"/>
    </row>
    <row r="986897" spans="4:4">
      <c r="D986897" s="571"/>
    </row>
    <row r="986898" spans="4:4">
      <c r="D986898" s="571"/>
    </row>
    <row r="986899" spans="4:4">
      <c r="D986899" s="571"/>
    </row>
    <row r="986900" spans="4:4">
      <c r="D986900" s="571"/>
    </row>
    <row r="986901" spans="4:4">
      <c r="D986901" s="571"/>
    </row>
    <row r="986902" spans="4:4">
      <c r="D986902" s="571"/>
    </row>
    <row r="986903" spans="4:4">
      <c r="D986903" s="571"/>
    </row>
    <row r="986904" spans="4:4">
      <c r="D986904" s="571"/>
    </row>
    <row r="986905" spans="4:4">
      <c r="D986905" s="571"/>
    </row>
    <row r="986906" spans="4:4">
      <c r="D986906" s="571"/>
    </row>
    <row r="986907" spans="4:4">
      <c r="D986907" s="571"/>
    </row>
    <row r="986908" spans="4:4">
      <c r="D986908" s="571"/>
    </row>
    <row r="986909" spans="4:4">
      <c r="D986909" s="571"/>
    </row>
    <row r="986910" spans="4:4">
      <c r="D986910" s="571"/>
    </row>
    <row r="986911" spans="4:4">
      <c r="D986911" s="571"/>
    </row>
    <row r="986912" spans="4:4">
      <c r="D986912" s="571"/>
    </row>
    <row r="986913" spans="4:4">
      <c r="D986913" s="571"/>
    </row>
    <row r="986914" spans="4:4">
      <c r="D986914" s="571"/>
    </row>
    <row r="986915" spans="4:4">
      <c r="D986915" s="571"/>
    </row>
    <row r="986916" spans="4:4">
      <c r="D986916" s="571"/>
    </row>
    <row r="986917" spans="4:4">
      <c r="D986917" s="571"/>
    </row>
    <row r="986918" spans="4:4">
      <c r="D986918" s="571"/>
    </row>
    <row r="986919" spans="4:4">
      <c r="D986919" s="571"/>
    </row>
    <row r="986920" spans="4:4">
      <c r="D986920" s="571"/>
    </row>
    <row r="986921" spans="4:4">
      <c r="D986921" s="571"/>
    </row>
    <row r="986922" spans="4:4">
      <c r="D986922" s="571"/>
    </row>
    <row r="986923" spans="4:4">
      <c r="D986923" s="571"/>
    </row>
    <row r="986924" spans="4:4">
      <c r="D986924" s="571"/>
    </row>
    <row r="986925" spans="4:4">
      <c r="D986925" s="571"/>
    </row>
    <row r="986926" spans="4:4">
      <c r="D986926" s="571"/>
    </row>
    <row r="986927" spans="4:4">
      <c r="D986927" s="571"/>
    </row>
    <row r="986928" spans="4:4">
      <c r="D986928" s="571"/>
    </row>
    <row r="986929" spans="4:4">
      <c r="D986929" s="571"/>
    </row>
    <row r="986930" spans="4:4">
      <c r="D986930" s="571"/>
    </row>
    <row r="986931" spans="4:4">
      <c r="D986931" s="571"/>
    </row>
    <row r="986932" spans="4:4">
      <c r="D986932" s="571"/>
    </row>
    <row r="986933" spans="4:4">
      <c r="D986933" s="571"/>
    </row>
    <row r="986934" spans="4:4">
      <c r="D986934" s="571"/>
    </row>
    <row r="986935" spans="4:4">
      <c r="D986935" s="571"/>
    </row>
    <row r="986936" spans="4:4">
      <c r="D986936" s="571"/>
    </row>
    <row r="986937" spans="4:4">
      <c r="D986937" s="571"/>
    </row>
    <row r="986938" spans="4:4">
      <c r="D986938" s="571"/>
    </row>
    <row r="986939" spans="4:4">
      <c r="D986939" s="571"/>
    </row>
    <row r="986940" spans="4:4">
      <c r="D986940" s="571"/>
    </row>
    <row r="986941" spans="4:4">
      <c r="D986941" s="571"/>
    </row>
    <row r="986942" spans="4:4">
      <c r="D986942" s="571"/>
    </row>
    <row r="986943" spans="4:4">
      <c r="D986943" s="571"/>
    </row>
    <row r="986944" spans="4:4">
      <c r="D986944" s="571"/>
    </row>
    <row r="986945" spans="4:4">
      <c r="D986945" s="571"/>
    </row>
    <row r="986946" spans="4:4">
      <c r="D986946" s="571"/>
    </row>
    <row r="986947" spans="4:4">
      <c r="D986947" s="571"/>
    </row>
    <row r="986948" spans="4:4">
      <c r="D986948" s="571"/>
    </row>
    <row r="986949" spans="4:4">
      <c r="D986949" s="571"/>
    </row>
    <row r="986950" spans="4:4">
      <c r="D986950" s="571"/>
    </row>
    <row r="986951" spans="4:4">
      <c r="D986951" s="571"/>
    </row>
    <row r="986952" spans="4:4">
      <c r="D986952" s="571"/>
    </row>
    <row r="986953" spans="4:4">
      <c r="D986953" s="571"/>
    </row>
    <row r="986954" spans="4:4">
      <c r="D986954" s="571"/>
    </row>
    <row r="986955" spans="4:4">
      <c r="D986955" s="571"/>
    </row>
    <row r="986956" spans="4:4">
      <c r="D986956" s="571"/>
    </row>
    <row r="986957" spans="4:4">
      <c r="D986957" s="571"/>
    </row>
    <row r="986958" spans="4:4">
      <c r="D986958" s="571"/>
    </row>
    <row r="986959" spans="4:4">
      <c r="D986959" s="571"/>
    </row>
    <row r="986960" spans="4:4">
      <c r="D986960" s="571"/>
    </row>
    <row r="986961" spans="4:4">
      <c r="D986961" s="571"/>
    </row>
    <row r="986962" spans="4:4">
      <c r="D986962" s="571"/>
    </row>
    <row r="986963" spans="4:4">
      <c r="D986963" s="571"/>
    </row>
    <row r="986964" spans="4:4">
      <c r="D986964" s="571"/>
    </row>
    <row r="986965" spans="4:4">
      <c r="D986965" s="571"/>
    </row>
    <row r="986966" spans="4:4">
      <c r="D986966" s="571"/>
    </row>
    <row r="986967" spans="4:4">
      <c r="D986967" s="571"/>
    </row>
    <row r="986968" spans="4:4">
      <c r="D986968" s="571"/>
    </row>
    <row r="986969" spans="4:4">
      <c r="D986969" s="571"/>
    </row>
    <row r="986970" spans="4:4">
      <c r="D986970" s="571"/>
    </row>
    <row r="986971" spans="4:4">
      <c r="D986971" s="571"/>
    </row>
    <row r="986972" spans="4:4">
      <c r="D986972" s="571"/>
    </row>
    <row r="986973" spans="4:4">
      <c r="D986973" s="571"/>
    </row>
    <row r="986974" spans="4:4">
      <c r="D986974" s="571"/>
    </row>
    <row r="986975" spans="4:4">
      <c r="D986975" s="571"/>
    </row>
    <row r="986976" spans="4:4">
      <c r="D986976" s="571"/>
    </row>
    <row r="986977" spans="4:4">
      <c r="D986977" s="571"/>
    </row>
    <row r="986978" spans="4:4">
      <c r="D986978" s="571"/>
    </row>
    <row r="986979" spans="4:4">
      <c r="D986979" s="571"/>
    </row>
    <row r="986980" spans="4:4">
      <c r="D986980" s="571"/>
    </row>
    <row r="986981" spans="4:4">
      <c r="D986981" s="571"/>
    </row>
    <row r="986982" spans="4:4">
      <c r="D986982" s="571"/>
    </row>
    <row r="986983" spans="4:4">
      <c r="D986983" s="571"/>
    </row>
    <row r="986984" spans="4:4">
      <c r="D986984" s="571"/>
    </row>
    <row r="986985" spans="4:4">
      <c r="D986985" s="571"/>
    </row>
    <row r="986986" spans="4:4">
      <c r="D986986" s="571"/>
    </row>
    <row r="986987" spans="4:4">
      <c r="D986987" s="571"/>
    </row>
    <row r="986988" spans="4:4">
      <c r="D986988" s="571"/>
    </row>
    <row r="986989" spans="4:4">
      <c r="D986989" s="571"/>
    </row>
    <row r="986990" spans="4:4">
      <c r="D986990" s="571"/>
    </row>
    <row r="986991" spans="4:4">
      <c r="D986991" s="571"/>
    </row>
    <row r="986992" spans="4:4">
      <c r="D986992" s="571"/>
    </row>
    <row r="986993" spans="4:4">
      <c r="D986993" s="571"/>
    </row>
    <row r="986994" spans="4:4">
      <c r="D986994" s="571"/>
    </row>
    <row r="986995" spans="4:4">
      <c r="D986995" s="571"/>
    </row>
    <row r="986996" spans="4:4">
      <c r="D986996" s="571"/>
    </row>
    <row r="986997" spans="4:4">
      <c r="D986997" s="571"/>
    </row>
    <row r="986998" spans="4:4">
      <c r="D986998" s="571"/>
    </row>
    <row r="986999" spans="4:4">
      <c r="D986999" s="571"/>
    </row>
    <row r="987000" spans="4:4">
      <c r="D987000" s="571"/>
    </row>
    <row r="987001" spans="4:4">
      <c r="D987001" s="571"/>
    </row>
    <row r="987002" spans="4:4">
      <c r="D987002" s="571"/>
    </row>
    <row r="987003" spans="4:4">
      <c r="D987003" s="571"/>
    </row>
    <row r="987004" spans="4:4">
      <c r="D987004" s="571"/>
    </row>
    <row r="987005" spans="4:4">
      <c r="D987005" s="571"/>
    </row>
    <row r="987006" spans="4:4">
      <c r="D987006" s="571"/>
    </row>
    <row r="987007" spans="4:4">
      <c r="D987007" s="571"/>
    </row>
    <row r="987008" spans="4:4">
      <c r="D987008" s="571"/>
    </row>
    <row r="987009" spans="4:4">
      <c r="D987009" s="571"/>
    </row>
    <row r="987010" spans="4:4">
      <c r="D987010" s="571"/>
    </row>
    <row r="987011" spans="4:4">
      <c r="D987011" s="571"/>
    </row>
    <row r="987012" spans="4:4">
      <c r="D987012" s="571"/>
    </row>
    <row r="987013" spans="4:4">
      <c r="D987013" s="571"/>
    </row>
    <row r="987014" spans="4:4">
      <c r="D987014" s="571"/>
    </row>
    <row r="987015" spans="4:4">
      <c r="D987015" s="571"/>
    </row>
    <row r="987016" spans="4:4">
      <c r="D987016" s="571"/>
    </row>
    <row r="987017" spans="4:4">
      <c r="D987017" s="571"/>
    </row>
    <row r="987018" spans="4:4">
      <c r="D987018" s="571"/>
    </row>
    <row r="987019" spans="4:4">
      <c r="D987019" s="571"/>
    </row>
    <row r="987020" spans="4:4">
      <c r="D987020" s="571"/>
    </row>
    <row r="987021" spans="4:4">
      <c r="D987021" s="571"/>
    </row>
    <row r="987022" spans="4:4">
      <c r="D987022" s="571"/>
    </row>
    <row r="987023" spans="4:4">
      <c r="D987023" s="571"/>
    </row>
    <row r="987024" spans="4:4">
      <c r="D987024" s="571"/>
    </row>
    <row r="987025" spans="4:4">
      <c r="D987025" s="571"/>
    </row>
    <row r="987026" spans="4:4">
      <c r="D987026" s="571"/>
    </row>
    <row r="987027" spans="4:4">
      <c r="D987027" s="571"/>
    </row>
    <row r="987028" spans="4:4">
      <c r="D987028" s="571"/>
    </row>
    <row r="987029" spans="4:4">
      <c r="D987029" s="571"/>
    </row>
    <row r="987030" spans="4:4">
      <c r="D987030" s="571"/>
    </row>
    <row r="987031" spans="4:4">
      <c r="D987031" s="571"/>
    </row>
    <row r="987032" spans="4:4">
      <c r="D987032" s="571"/>
    </row>
    <row r="987033" spans="4:4">
      <c r="D987033" s="571"/>
    </row>
    <row r="987034" spans="4:4">
      <c r="D987034" s="571"/>
    </row>
    <row r="987035" spans="4:4">
      <c r="D987035" s="571"/>
    </row>
    <row r="987036" spans="4:4">
      <c r="D987036" s="571"/>
    </row>
    <row r="987037" spans="4:4">
      <c r="D987037" s="571"/>
    </row>
    <row r="987038" spans="4:4">
      <c r="D987038" s="571"/>
    </row>
    <row r="987039" spans="4:4">
      <c r="D987039" s="571"/>
    </row>
    <row r="987040" spans="4:4">
      <c r="D987040" s="571"/>
    </row>
    <row r="987041" spans="4:4">
      <c r="D987041" s="571"/>
    </row>
    <row r="987042" spans="4:4">
      <c r="D987042" s="571"/>
    </row>
    <row r="987043" spans="4:4">
      <c r="D987043" s="571"/>
    </row>
    <row r="987044" spans="4:4">
      <c r="D987044" s="571"/>
    </row>
    <row r="987045" spans="4:4">
      <c r="D987045" s="571"/>
    </row>
    <row r="987046" spans="4:4">
      <c r="D987046" s="571"/>
    </row>
    <row r="987047" spans="4:4">
      <c r="D987047" s="571"/>
    </row>
    <row r="987048" spans="4:4">
      <c r="D987048" s="571"/>
    </row>
    <row r="987049" spans="4:4">
      <c r="D987049" s="571"/>
    </row>
    <row r="987050" spans="4:4">
      <c r="D987050" s="571"/>
    </row>
    <row r="987051" spans="4:4">
      <c r="D987051" s="571"/>
    </row>
    <row r="987052" spans="4:4">
      <c r="D987052" s="571"/>
    </row>
    <row r="987053" spans="4:4">
      <c r="D987053" s="571"/>
    </row>
    <row r="987054" spans="4:4">
      <c r="D987054" s="571"/>
    </row>
    <row r="987055" spans="4:4">
      <c r="D987055" s="571"/>
    </row>
    <row r="987056" spans="4:4">
      <c r="D987056" s="571"/>
    </row>
    <row r="987057" spans="4:4">
      <c r="D987057" s="571"/>
    </row>
    <row r="987058" spans="4:4">
      <c r="D987058" s="571"/>
    </row>
    <row r="987059" spans="4:4">
      <c r="D987059" s="571"/>
    </row>
    <row r="987060" spans="4:4">
      <c r="D987060" s="571"/>
    </row>
    <row r="987061" spans="4:4">
      <c r="D987061" s="571"/>
    </row>
    <row r="987062" spans="4:4">
      <c r="D987062" s="571"/>
    </row>
    <row r="987063" spans="4:4">
      <c r="D987063" s="571"/>
    </row>
    <row r="987064" spans="4:4">
      <c r="D987064" s="571"/>
    </row>
    <row r="987065" spans="4:4">
      <c r="D987065" s="571"/>
    </row>
    <row r="987066" spans="4:4">
      <c r="D987066" s="571"/>
    </row>
    <row r="987067" spans="4:4">
      <c r="D987067" s="571"/>
    </row>
    <row r="987068" spans="4:4">
      <c r="D987068" s="571"/>
    </row>
    <row r="987069" spans="4:4">
      <c r="D987069" s="571"/>
    </row>
    <row r="987070" spans="4:4">
      <c r="D987070" s="571"/>
    </row>
    <row r="987071" spans="4:4">
      <c r="D987071" s="571"/>
    </row>
    <row r="987072" spans="4:4">
      <c r="D987072" s="571"/>
    </row>
    <row r="987073" spans="4:4">
      <c r="D987073" s="571"/>
    </row>
    <row r="987074" spans="4:4">
      <c r="D987074" s="571"/>
    </row>
    <row r="987075" spans="4:4">
      <c r="D987075" s="571"/>
    </row>
    <row r="987076" spans="4:4">
      <c r="D987076" s="571"/>
    </row>
    <row r="987077" spans="4:4">
      <c r="D987077" s="571"/>
    </row>
    <row r="987078" spans="4:4">
      <c r="D987078" s="571"/>
    </row>
    <row r="987079" spans="4:4">
      <c r="D987079" s="571"/>
    </row>
    <row r="987080" spans="4:4">
      <c r="D987080" s="571"/>
    </row>
    <row r="987081" spans="4:4">
      <c r="D987081" s="571"/>
    </row>
    <row r="987082" spans="4:4">
      <c r="D987082" s="571"/>
    </row>
    <row r="987083" spans="4:4">
      <c r="D987083" s="571"/>
    </row>
    <row r="987084" spans="4:4">
      <c r="D987084" s="571"/>
    </row>
    <row r="987085" spans="4:4">
      <c r="D987085" s="571"/>
    </row>
    <row r="987086" spans="4:4">
      <c r="D987086" s="571"/>
    </row>
    <row r="987087" spans="4:4">
      <c r="D987087" s="571"/>
    </row>
    <row r="987088" spans="4:4">
      <c r="D987088" s="571"/>
    </row>
    <row r="987089" spans="4:4">
      <c r="D987089" s="571"/>
    </row>
    <row r="987090" spans="4:4">
      <c r="D987090" s="571"/>
    </row>
    <row r="987091" spans="4:4">
      <c r="D987091" s="571"/>
    </row>
    <row r="987092" spans="4:4">
      <c r="D987092" s="571"/>
    </row>
    <row r="987093" spans="4:4">
      <c r="D987093" s="571"/>
    </row>
    <row r="987094" spans="4:4">
      <c r="D987094" s="571"/>
    </row>
    <row r="987095" spans="4:4">
      <c r="D987095" s="571"/>
    </row>
    <row r="987096" spans="4:4">
      <c r="D987096" s="571"/>
    </row>
    <row r="987097" spans="4:4">
      <c r="D987097" s="571"/>
    </row>
    <row r="987098" spans="4:4">
      <c r="D987098" s="571"/>
    </row>
    <row r="987099" spans="4:4">
      <c r="D987099" s="571"/>
    </row>
    <row r="987100" spans="4:4">
      <c r="D987100" s="571"/>
    </row>
    <row r="987101" spans="4:4">
      <c r="D987101" s="571"/>
    </row>
    <row r="987102" spans="4:4">
      <c r="D987102" s="571"/>
    </row>
    <row r="987103" spans="4:4">
      <c r="D987103" s="571"/>
    </row>
    <row r="987104" spans="4:4">
      <c r="D987104" s="571"/>
    </row>
    <row r="987105" spans="4:4">
      <c r="D987105" s="571"/>
    </row>
    <row r="987106" spans="4:4">
      <c r="D987106" s="571"/>
    </row>
    <row r="987107" spans="4:4">
      <c r="D987107" s="571"/>
    </row>
    <row r="987108" spans="4:4">
      <c r="D987108" s="571"/>
    </row>
    <row r="987109" spans="4:4">
      <c r="D987109" s="571"/>
    </row>
    <row r="987110" spans="4:4">
      <c r="D987110" s="571"/>
    </row>
    <row r="987111" spans="4:4">
      <c r="D987111" s="571"/>
    </row>
    <row r="987112" spans="4:4">
      <c r="D987112" s="571"/>
    </row>
    <row r="987113" spans="4:4">
      <c r="D987113" s="571"/>
    </row>
    <row r="987114" spans="4:4">
      <c r="D987114" s="571"/>
    </row>
    <row r="987115" spans="4:4">
      <c r="D987115" s="571"/>
    </row>
    <row r="987116" spans="4:4">
      <c r="D987116" s="571"/>
    </row>
    <row r="987117" spans="4:4">
      <c r="D987117" s="571"/>
    </row>
    <row r="987118" spans="4:4">
      <c r="D987118" s="571"/>
    </row>
    <row r="987119" spans="4:4">
      <c r="D987119" s="571"/>
    </row>
    <row r="987120" spans="4:4">
      <c r="D987120" s="571"/>
    </row>
    <row r="987121" spans="4:4">
      <c r="D987121" s="571"/>
    </row>
    <row r="987122" spans="4:4">
      <c r="D987122" s="571"/>
    </row>
    <row r="987123" spans="4:4">
      <c r="D987123" s="571"/>
    </row>
    <row r="987124" spans="4:4">
      <c r="D987124" s="571"/>
    </row>
    <row r="987125" spans="4:4">
      <c r="D987125" s="571"/>
    </row>
    <row r="987126" spans="4:4">
      <c r="D987126" s="571"/>
    </row>
    <row r="987127" spans="4:4">
      <c r="D987127" s="571"/>
    </row>
    <row r="987128" spans="4:4">
      <c r="D987128" s="571"/>
    </row>
    <row r="987129" spans="4:4">
      <c r="D987129" s="571"/>
    </row>
    <row r="987130" spans="4:4">
      <c r="D987130" s="571"/>
    </row>
    <row r="987131" spans="4:4">
      <c r="D987131" s="571"/>
    </row>
    <row r="987132" spans="4:4">
      <c r="D987132" s="571"/>
    </row>
    <row r="987133" spans="4:4">
      <c r="D987133" s="571"/>
    </row>
    <row r="987134" spans="4:4">
      <c r="D987134" s="571"/>
    </row>
    <row r="987135" spans="4:4">
      <c r="D987135" s="571"/>
    </row>
    <row r="987136" spans="4:4">
      <c r="D987136" s="571"/>
    </row>
    <row r="987137" spans="4:4">
      <c r="D987137" s="571"/>
    </row>
    <row r="987138" spans="4:4">
      <c r="D987138" s="571"/>
    </row>
    <row r="987139" spans="4:4">
      <c r="D987139" s="571"/>
    </row>
    <row r="987140" spans="4:4">
      <c r="D987140" s="571"/>
    </row>
    <row r="987141" spans="4:4">
      <c r="D987141" s="571"/>
    </row>
    <row r="987142" spans="4:4">
      <c r="D987142" s="571"/>
    </row>
    <row r="987143" spans="4:4">
      <c r="D987143" s="571"/>
    </row>
    <row r="987144" spans="4:4">
      <c r="D987144" s="571"/>
    </row>
    <row r="987145" spans="4:4">
      <c r="D987145" s="571"/>
    </row>
    <row r="987146" spans="4:4">
      <c r="D987146" s="571"/>
    </row>
    <row r="987147" spans="4:4">
      <c r="D987147" s="571"/>
    </row>
    <row r="987148" spans="4:4">
      <c r="D987148" s="571"/>
    </row>
    <row r="987149" spans="4:4">
      <c r="D987149" s="571"/>
    </row>
    <row r="987150" spans="4:4">
      <c r="D987150" s="571"/>
    </row>
    <row r="987151" spans="4:4">
      <c r="D987151" s="571"/>
    </row>
    <row r="987152" spans="4:4">
      <c r="D987152" s="571"/>
    </row>
    <row r="987153" spans="4:4">
      <c r="D987153" s="571"/>
    </row>
    <row r="987154" spans="4:4">
      <c r="D987154" s="571"/>
    </row>
    <row r="987155" spans="4:4">
      <c r="D987155" s="571"/>
    </row>
    <row r="987156" spans="4:4">
      <c r="D987156" s="571"/>
    </row>
    <row r="987157" spans="4:4">
      <c r="D987157" s="571"/>
    </row>
    <row r="987158" spans="4:4">
      <c r="D987158" s="571"/>
    </row>
    <row r="987159" spans="4:4">
      <c r="D987159" s="571"/>
    </row>
    <row r="987160" spans="4:4">
      <c r="D987160" s="571"/>
    </row>
    <row r="987161" spans="4:4">
      <c r="D987161" s="571"/>
    </row>
    <row r="987162" spans="4:4">
      <c r="D987162" s="571"/>
    </row>
    <row r="987163" spans="4:4">
      <c r="D987163" s="571"/>
    </row>
    <row r="987164" spans="4:4">
      <c r="D987164" s="571"/>
    </row>
    <row r="987165" spans="4:4">
      <c r="D987165" s="571"/>
    </row>
    <row r="987166" spans="4:4">
      <c r="D987166" s="571"/>
    </row>
    <row r="987167" spans="4:4">
      <c r="D987167" s="571"/>
    </row>
    <row r="987168" spans="4:4">
      <c r="D987168" s="571"/>
    </row>
    <row r="987169" spans="4:4">
      <c r="D987169" s="571"/>
    </row>
    <row r="987170" spans="4:4">
      <c r="D987170" s="571"/>
    </row>
    <row r="987171" spans="4:4">
      <c r="D987171" s="571"/>
    </row>
    <row r="987172" spans="4:4">
      <c r="D987172" s="571"/>
    </row>
    <row r="987173" spans="4:4">
      <c r="D987173" s="571"/>
    </row>
    <row r="987174" spans="4:4">
      <c r="D987174" s="571"/>
    </row>
    <row r="987175" spans="4:4">
      <c r="D987175" s="571"/>
    </row>
    <row r="987176" spans="4:4">
      <c r="D987176" s="571"/>
    </row>
    <row r="987177" spans="4:4">
      <c r="D987177" s="571"/>
    </row>
    <row r="987178" spans="4:4">
      <c r="D987178" s="571"/>
    </row>
    <row r="987179" spans="4:4">
      <c r="D987179" s="571"/>
    </row>
    <row r="987180" spans="4:4">
      <c r="D987180" s="571"/>
    </row>
    <row r="987181" spans="4:4">
      <c r="D987181" s="571"/>
    </row>
    <row r="987182" spans="4:4">
      <c r="D987182" s="571"/>
    </row>
    <row r="987183" spans="4:4">
      <c r="D987183" s="571"/>
    </row>
    <row r="987184" spans="4:4">
      <c r="D987184" s="571"/>
    </row>
    <row r="987185" spans="4:4">
      <c r="D987185" s="571"/>
    </row>
    <row r="987186" spans="4:4">
      <c r="D987186" s="571"/>
    </row>
    <row r="987187" spans="4:4">
      <c r="D987187" s="571"/>
    </row>
    <row r="987188" spans="4:4">
      <c r="D987188" s="571"/>
    </row>
    <row r="987189" spans="4:4">
      <c r="D987189" s="571"/>
    </row>
    <row r="987190" spans="4:4">
      <c r="D987190" s="571"/>
    </row>
    <row r="987191" spans="4:4">
      <c r="D987191" s="571"/>
    </row>
    <row r="987192" spans="4:4">
      <c r="D987192" s="571"/>
    </row>
    <row r="987193" spans="4:4">
      <c r="D987193" s="571"/>
    </row>
    <row r="987194" spans="4:4">
      <c r="D987194" s="571"/>
    </row>
    <row r="987195" spans="4:4">
      <c r="D987195" s="571"/>
    </row>
    <row r="987196" spans="4:4">
      <c r="D987196" s="571"/>
    </row>
    <row r="987197" spans="4:4">
      <c r="D987197" s="571"/>
    </row>
    <row r="987198" spans="4:4">
      <c r="D987198" s="571"/>
    </row>
    <row r="987199" spans="4:4">
      <c r="D987199" s="571"/>
    </row>
    <row r="987200" spans="4:4">
      <c r="D987200" s="571"/>
    </row>
    <row r="987201" spans="4:4">
      <c r="D987201" s="571"/>
    </row>
    <row r="987202" spans="4:4">
      <c r="D987202" s="571"/>
    </row>
    <row r="987203" spans="4:4">
      <c r="D987203" s="571"/>
    </row>
    <row r="987204" spans="4:4">
      <c r="D987204" s="571"/>
    </row>
    <row r="987205" spans="4:4">
      <c r="D987205" s="571"/>
    </row>
    <row r="987206" spans="4:4">
      <c r="D987206" s="571"/>
    </row>
    <row r="987207" spans="4:4">
      <c r="D987207" s="571"/>
    </row>
    <row r="987208" spans="4:4">
      <c r="D987208" s="571"/>
    </row>
    <row r="987209" spans="4:4">
      <c r="D987209" s="571"/>
    </row>
    <row r="987210" spans="4:4">
      <c r="D987210" s="571"/>
    </row>
    <row r="987211" spans="4:4">
      <c r="D987211" s="571"/>
    </row>
    <row r="987212" spans="4:4">
      <c r="D987212" s="571"/>
    </row>
    <row r="987213" spans="4:4">
      <c r="D987213" s="571"/>
    </row>
    <row r="987214" spans="4:4">
      <c r="D987214" s="571"/>
    </row>
    <row r="987215" spans="4:4">
      <c r="D987215" s="571"/>
    </row>
    <row r="987216" spans="4:4">
      <c r="D987216" s="571"/>
    </row>
    <row r="987217" spans="4:4">
      <c r="D987217" s="571"/>
    </row>
    <row r="987218" spans="4:4">
      <c r="D987218" s="571"/>
    </row>
    <row r="987219" spans="4:4">
      <c r="D987219" s="571"/>
    </row>
    <row r="987220" spans="4:4">
      <c r="D987220" s="571"/>
    </row>
    <row r="987221" spans="4:4">
      <c r="D987221" s="571"/>
    </row>
    <row r="987222" spans="4:4">
      <c r="D987222" s="571"/>
    </row>
    <row r="987223" spans="4:4">
      <c r="D987223" s="571"/>
    </row>
    <row r="987224" spans="4:4">
      <c r="D987224" s="571"/>
    </row>
    <row r="987225" spans="4:4">
      <c r="D987225" s="571"/>
    </row>
    <row r="987226" spans="4:4">
      <c r="D987226" s="571"/>
    </row>
    <row r="987227" spans="4:4">
      <c r="D987227" s="571"/>
    </row>
    <row r="987228" spans="4:4">
      <c r="D987228" s="571"/>
    </row>
    <row r="987229" spans="4:4">
      <c r="D987229" s="571"/>
    </row>
    <row r="987230" spans="4:4">
      <c r="D987230" s="571"/>
    </row>
    <row r="987231" spans="4:4">
      <c r="D987231" s="571"/>
    </row>
    <row r="987232" spans="4:4">
      <c r="D987232" s="571"/>
    </row>
    <row r="987233" spans="4:4">
      <c r="D987233" s="571"/>
    </row>
    <row r="987234" spans="4:4">
      <c r="D987234" s="571"/>
    </row>
    <row r="987235" spans="4:4">
      <c r="D987235" s="571"/>
    </row>
    <row r="987236" spans="4:4">
      <c r="D987236" s="571"/>
    </row>
    <row r="987237" spans="4:4">
      <c r="D987237" s="571"/>
    </row>
    <row r="987238" spans="4:4">
      <c r="D987238" s="571"/>
    </row>
    <row r="987239" spans="4:4">
      <c r="D987239" s="571"/>
    </row>
    <row r="987240" spans="4:4">
      <c r="D987240" s="571"/>
    </row>
    <row r="987241" spans="4:4">
      <c r="D987241" s="571"/>
    </row>
    <row r="987242" spans="4:4">
      <c r="D987242" s="571"/>
    </row>
    <row r="987243" spans="4:4">
      <c r="D987243" s="571"/>
    </row>
    <row r="987244" spans="4:4">
      <c r="D987244" s="571"/>
    </row>
    <row r="987245" spans="4:4">
      <c r="D987245" s="571"/>
    </row>
    <row r="987246" spans="4:4">
      <c r="D987246" s="571"/>
    </row>
    <row r="987247" spans="4:4">
      <c r="D987247" s="571"/>
    </row>
    <row r="987248" spans="4:4">
      <c r="D987248" s="571"/>
    </row>
    <row r="987249" spans="4:4">
      <c r="D987249" s="571"/>
    </row>
    <row r="987250" spans="4:4">
      <c r="D987250" s="571"/>
    </row>
    <row r="987251" spans="4:4">
      <c r="D987251" s="571"/>
    </row>
    <row r="987252" spans="4:4">
      <c r="D987252" s="571"/>
    </row>
    <row r="987253" spans="4:4">
      <c r="D987253" s="571"/>
    </row>
    <row r="987254" spans="4:4">
      <c r="D987254" s="571"/>
    </row>
    <row r="987255" spans="4:4">
      <c r="D987255" s="571"/>
    </row>
    <row r="987256" spans="4:4">
      <c r="D987256" s="571"/>
    </row>
    <row r="987257" spans="4:4">
      <c r="D987257" s="571"/>
    </row>
    <row r="987258" spans="4:4">
      <c r="D987258" s="571"/>
    </row>
    <row r="987259" spans="4:4">
      <c r="D987259" s="571"/>
    </row>
    <row r="987260" spans="4:4">
      <c r="D987260" s="571"/>
    </row>
    <row r="987261" spans="4:4">
      <c r="D987261" s="571"/>
    </row>
    <row r="987262" spans="4:4">
      <c r="D987262" s="571"/>
    </row>
    <row r="987263" spans="4:4">
      <c r="D987263" s="571"/>
    </row>
    <row r="987264" spans="4:4">
      <c r="D987264" s="571"/>
    </row>
    <row r="987265" spans="4:4">
      <c r="D987265" s="571"/>
    </row>
    <row r="987266" spans="4:4">
      <c r="D987266" s="571"/>
    </row>
    <row r="987267" spans="4:4">
      <c r="D987267" s="571"/>
    </row>
    <row r="987268" spans="4:4">
      <c r="D987268" s="571"/>
    </row>
    <row r="987269" spans="4:4">
      <c r="D987269" s="571"/>
    </row>
    <row r="987270" spans="4:4">
      <c r="D987270" s="571"/>
    </row>
    <row r="987271" spans="4:4">
      <c r="D987271" s="571"/>
    </row>
    <row r="987272" spans="4:4">
      <c r="D987272" s="571"/>
    </row>
    <row r="987273" spans="4:4">
      <c r="D987273" s="571"/>
    </row>
    <row r="987274" spans="4:4">
      <c r="D987274" s="571"/>
    </row>
    <row r="987275" spans="4:4">
      <c r="D987275" s="571"/>
    </row>
    <row r="987276" spans="4:4">
      <c r="D987276" s="571"/>
    </row>
    <row r="987277" spans="4:4">
      <c r="D987277" s="571"/>
    </row>
    <row r="987278" spans="4:4">
      <c r="D987278" s="571"/>
    </row>
    <row r="987279" spans="4:4">
      <c r="D987279" s="571"/>
    </row>
    <row r="987280" spans="4:4">
      <c r="D987280" s="571"/>
    </row>
    <row r="987281" spans="4:4">
      <c r="D987281" s="571"/>
    </row>
    <row r="987282" spans="4:4">
      <c r="D987282" s="571"/>
    </row>
    <row r="987283" spans="4:4">
      <c r="D987283" s="571"/>
    </row>
    <row r="987284" spans="4:4">
      <c r="D987284" s="571"/>
    </row>
    <row r="987285" spans="4:4">
      <c r="D987285" s="571"/>
    </row>
    <row r="987286" spans="4:4">
      <c r="D987286" s="571"/>
    </row>
    <row r="987287" spans="4:4">
      <c r="D987287" s="571"/>
    </row>
    <row r="987288" spans="4:4">
      <c r="D987288" s="571"/>
    </row>
    <row r="987289" spans="4:4">
      <c r="D987289" s="571"/>
    </row>
    <row r="987290" spans="4:4">
      <c r="D987290" s="571"/>
    </row>
    <row r="987291" spans="4:4">
      <c r="D987291" s="571"/>
    </row>
    <row r="987292" spans="4:4">
      <c r="D987292" s="571"/>
    </row>
    <row r="987293" spans="4:4">
      <c r="D987293" s="571"/>
    </row>
    <row r="987294" spans="4:4">
      <c r="D987294" s="571"/>
    </row>
    <row r="987295" spans="4:4">
      <c r="D987295" s="571"/>
    </row>
    <row r="987296" spans="4:4">
      <c r="D987296" s="571"/>
    </row>
    <row r="987297" spans="4:4">
      <c r="D987297" s="571"/>
    </row>
    <row r="987298" spans="4:4">
      <c r="D987298" s="571"/>
    </row>
    <row r="987299" spans="4:4">
      <c r="D987299" s="571"/>
    </row>
    <row r="987300" spans="4:4">
      <c r="D987300" s="571"/>
    </row>
    <row r="987301" spans="4:4">
      <c r="D987301" s="571"/>
    </row>
    <row r="987302" spans="4:4">
      <c r="D987302" s="571"/>
    </row>
    <row r="987303" spans="4:4">
      <c r="D987303" s="571"/>
    </row>
    <row r="987304" spans="4:4">
      <c r="D987304" s="571"/>
    </row>
    <row r="987305" spans="4:4">
      <c r="D987305" s="571"/>
    </row>
    <row r="987306" spans="4:4">
      <c r="D987306" s="571"/>
    </row>
    <row r="987307" spans="4:4">
      <c r="D987307" s="571"/>
    </row>
    <row r="987308" spans="4:4">
      <c r="D987308" s="571"/>
    </row>
    <row r="987309" spans="4:4">
      <c r="D987309" s="571"/>
    </row>
    <row r="987310" spans="4:4">
      <c r="D987310" s="571"/>
    </row>
    <row r="987311" spans="4:4">
      <c r="D987311" s="571"/>
    </row>
    <row r="987312" spans="4:4">
      <c r="D987312" s="571"/>
    </row>
    <row r="987313" spans="4:4">
      <c r="D987313" s="571"/>
    </row>
    <row r="987314" spans="4:4">
      <c r="D987314" s="571"/>
    </row>
    <row r="987315" spans="4:4">
      <c r="D987315" s="571"/>
    </row>
    <row r="987316" spans="4:4">
      <c r="D987316" s="571"/>
    </row>
    <row r="987317" spans="4:4">
      <c r="D987317" s="571"/>
    </row>
    <row r="987318" spans="4:4">
      <c r="D987318" s="571"/>
    </row>
    <row r="987319" spans="4:4">
      <c r="D987319" s="571"/>
    </row>
    <row r="987320" spans="4:4">
      <c r="D987320" s="571"/>
    </row>
    <row r="987321" spans="4:4">
      <c r="D987321" s="571"/>
    </row>
    <row r="987322" spans="4:4">
      <c r="D987322" s="571"/>
    </row>
    <row r="987323" spans="4:4">
      <c r="D987323" s="571"/>
    </row>
    <row r="987324" spans="4:4">
      <c r="D987324" s="571"/>
    </row>
    <row r="987325" spans="4:4">
      <c r="D987325" s="571"/>
    </row>
    <row r="987326" spans="4:4">
      <c r="D987326" s="571"/>
    </row>
    <row r="987327" spans="4:4">
      <c r="D987327" s="571"/>
    </row>
    <row r="987328" spans="4:4">
      <c r="D987328" s="571"/>
    </row>
    <row r="987329" spans="4:4">
      <c r="D987329" s="571"/>
    </row>
    <row r="987330" spans="4:4">
      <c r="D987330" s="571"/>
    </row>
    <row r="987331" spans="4:4">
      <c r="D987331" s="571"/>
    </row>
    <row r="987332" spans="4:4">
      <c r="D987332" s="571"/>
    </row>
    <row r="987333" spans="4:4">
      <c r="D987333" s="571"/>
    </row>
    <row r="987334" spans="4:4">
      <c r="D987334" s="571"/>
    </row>
    <row r="987335" spans="4:4">
      <c r="D987335" s="571"/>
    </row>
    <row r="987336" spans="4:4">
      <c r="D987336" s="571"/>
    </row>
    <row r="987337" spans="4:4">
      <c r="D987337" s="571"/>
    </row>
    <row r="987338" spans="4:4">
      <c r="D987338" s="571"/>
    </row>
    <row r="987339" spans="4:4">
      <c r="D987339" s="571"/>
    </row>
    <row r="987340" spans="4:4">
      <c r="D987340" s="571"/>
    </row>
    <row r="987341" spans="4:4">
      <c r="D987341" s="571"/>
    </row>
    <row r="987342" spans="4:4">
      <c r="D987342" s="571"/>
    </row>
    <row r="987343" spans="4:4">
      <c r="D987343" s="571"/>
    </row>
    <row r="987344" spans="4:4">
      <c r="D987344" s="571"/>
    </row>
    <row r="987345" spans="4:4">
      <c r="D987345" s="571"/>
    </row>
    <row r="987346" spans="4:4">
      <c r="D987346" s="571"/>
    </row>
    <row r="987347" spans="4:4">
      <c r="D987347" s="571"/>
    </row>
    <row r="987348" spans="4:4">
      <c r="D987348" s="571"/>
    </row>
    <row r="987349" spans="4:4">
      <c r="D987349" s="571"/>
    </row>
    <row r="987350" spans="4:4">
      <c r="D987350" s="571"/>
    </row>
    <row r="987351" spans="4:4">
      <c r="D987351" s="571"/>
    </row>
    <row r="987352" spans="4:4">
      <c r="D987352" s="571"/>
    </row>
    <row r="987353" spans="4:4">
      <c r="D987353" s="571"/>
    </row>
    <row r="987354" spans="4:4">
      <c r="D987354" s="571"/>
    </row>
    <row r="987355" spans="4:4">
      <c r="D987355" s="571"/>
    </row>
    <row r="987356" spans="4:4">
      <c r="D987356" s="571"/>
    </row>
    <row r="987357" spans="4:4">
      <c r="D987357" s="571"/>
    </row>
    <row r="987358" spans="4:4">
      <c r="D987358" s="571"/>
    </row>
    <row r="987359" spans="4:4">
      <c r="D987359" s="571"/>
    </row>
    <row r="987360" spans="4:4">
      <c r="D987360" s="571"/>
    </row>
    <row r="987361" spans="4:4">
      <c r="D987361" s="571"/>
    </row>
    <row r="987362" spans="4:4">
      <c r="D987362" s="571"/>
    </row>
    <row r="987363" spans="4:4">
      <c r="D987363" s="571"/>
    </row>
    <row r="987364" spans="4:4">
      <c r="D987364" s="571"/>
    </row>
    <row r="987365" spans="4:4">
      <c r="D987365" s="571"/>
    </row>
    <row r="987366" spans="4:4">
      <c r="D987366" s="571"/>
    </row>
    <row r="987367" spans="4:4">
      <c r="D987367" s="571"/>
    </row>
    <row r="987368" spans="4:4">
      <c r="D987368" s="571"/>
    </row>
    <row r="987369" spans="4:4">
      <c r="D987369" s="571"/>
    </row>
    <row r="987370" spans="4:4">
      <c r="D987370" s="571"/>
    </row>
    <row r="987371" spans="4:4">
      <c r="D987371" s="571"/>
    </row>
    <row r="987372" spans="4:4">
      <c r="D987372" s="571"/>
    </row>
    <row r="987373" spans="4:4">
      <c r="D987373" s="571"/>
    </row>
    <row r="987374" spans="4:4">
      <c r="D987374" s="571"/>
    </row>
    <row r="987375" spans="4:4">
      <c r="D987375" s="571"/>
    </row>
    <row r="987376" spans="4:4">
      <c r="D987376" s="571"/>
    </row>
    <row r="987377" spans="4:4">
      <c r="D987377" s="571"/>
    </row>
    <row r="987378" spans="4:4">
      <c r="D987378" s="571"/>
    </row>
    <row r="987379" spans="4:4">
      <c r="D987379" s="571"/>
    </row>
    <row r="987380" spans="4:4">
      <c r="D987380" s="571"/>
    </row>
    <row r="987381" spans="4:4">
      <c r="D987381" s="571"/>
    </row>
    <row r="987382" spans="4:4">
      <c r="D987382" s="571"/>
    </row>
    <row r="987383" spans="4:4">
      <c r="D987383" s="571"/>
    </row>
    <row r="987384" spans="4:4">
      <c r="D987384" s="571"/>
    </row>
    <row r="987385" spans="4:4">
      <c r="D987385" s="571"/>
    </row>
    <row r="987386" spans="4:4">
      <c r="D987386" s="571"/>
    </row>
    <row r="987387" spans="4:4">
      <c r="D987387" s="571"/>
    </row>
    <row r="987388" spans="4:4">
      <c r="D987388" s="571"/>
    </row>
    <row r="987389" spans="4:4">
      <c r="D987389" s="571"/>
    </row>
    <row r="987390" spans="4:4">
      <c r="D987390" s="571"/>
    </row>
    <row r="987391" spans="4:4">
      <c r="D987391" s="571"/>
    </row>
    <row r="987392" spans="4:4">
      <c r="D987392" s="571"/>
    </row>
    <row r="987393" spans="4:4">
      <c r="D987393" s="571"/>
    </row>
    <row r="987394" spans="4:4">
      <c r="D987394" s="571"/>
    </row>
    <row r="987395" spans="4:4">
      <c r="D987395" s="571"/>
    </row>
    <row r="987396" spans="4:4">
      <c r="D987396" s="571"/>
    </row>
    <row r="987397" spans="4:4">
      <c r="D987397" s="571"/>
    </row>
    <row r="987398" spans="4:4">
      <c r="D987398" s="571"/>
    </row>
    <row r="987399" spans="4:4">
      <c r="D987399" s="571"/>
    </row>
    <row r="987400" spans="4:4">
      <c r="D987400" s="571"/>
    </row>
    <row r="987401" spans="4:4">
      <c r="D987401" s="571"/>
    </row>
    <row r="987402" spans="4:4">
      <c r="D987402" s="571"/>
    </row>
    <row r="987403" spans="4:4">
      <c r="D987403" s="571"/>
    </row>
    <row r="987404" spans="4:4">
      <c r="D987404" s="571"/>
    </row>
    <row r="987405" spans="4:4">
      <c r="D987405" s="571"/>
    </row>
    <row r="987406" spans="4:4">
      <c r="D987406" s="571"/>
    </row>
    <row r="987407" spans="4:4">
      <c r="D987407" s="571"/>
    </row>
    <row r="987408" spans="4:4">
      <c r="D987408" s="571"/>
    </row>
    <row r="987409" spans="4:4">
      <c r="D987409" s="571"/>
    </row>
    <row r="987410" spans="4:4">
      <c r="D987410" s="571"/>
    </row>
    <row r="987411" spans="4:4">
      <c r="D987411" s="571"/>
    </row>
    <row r="987412" spans="4:4">
      <c r="D987412" s="571"/>
    </row>
    <row r="987413" spans="4:4">
      <c r="D987413" s="571"/>
    </row>
    <row r="987414" spans="4:4">
      <c r="D987414" s="571"/>
    </row>
    <row r="987415" spans="4:4">
      <c r="D987415" s="571"/>
    </row>
    <row r="987416" spans="4:4">
      <c r="D987416" s="571"/>
    </row>
    <row r="987417" spans="4:4">
      <c r="D987417" s="571"/>
    </row>
    <row r="987418" spans="4:4">
      <c r="D987418" s="571"/>
    </row>
    <row r="987419" spans="4:4">
      <c r="D987419" s="571"/>
    </row>
    <row r="987420" spans="4:4">
      <c r="D987420" s="571"/>
    </row>
    <row r="987421" spans="4:4">
      <c r="D987421" s="571"/>
    </row>
    <row r="987422" spans="4:4">
      <c r="D987422" s="571"/>
    </row>
    <row r="987423" spans="4:4">
      <c r="D987423" s="571"/>
    </row>
    <row r="987424" spans="4:4">
      <c r="D987424" s="571"/>
    </row>
    <row r="987425" spans="4:4">
      <c r="D987425" s="571"/>
    </row>
    <row r="987426" spans="4:4">
      <c r="D987426" s="571"/>
    </row>
    <row r="987427" spans="4:4">
      <c r="D987427" s="571"/>
    </row>
    <row r="987428" spans="4:4">
      <c r="D987428" s="571"/>
    </row>
    <row r="987429" spans="4:4">
      <c r="D987429" s="571"/>
    </row>
    <row r="987430" spans="4:4">
      <c r="D987430" s="571"/>
    </row>
    <row r="987431" spans="4:4">
      <c r="D987431" s="571"/>
    </row>
    <row r="987432" spans="4:4">
      <c r="D987432" s="571"/>
    </row>
    <row r="987433" spans="4:4">
      <c r="D987433" s="571"/>
    </row>
    <row r="987434" spans="4:4">
      <c r="D987434" s="571"/>
    </row>
    <row r="987435" spans="4:4">
      <c r="D987435" s="571"/>
    </row>
    <row r="987436" spans="4:4">
      <c r="D987436" s="571"/>
    </row>
    <row r="987437" spans="4:4">
      <c r="D987437" s="571"/>
    </row>
    <row r="987438" spans="4:4">
      <c r="D987438" s="571"/>
    </row>
    <row r="987439" spans="4:4">
      <c r="D987439" s="571"/>
    </row>
    <row r="987440" spans="4:4">
      <c r="D987440" s="571"/>
    </row>
    <row r="987441" spans="4:4">
      <c r="D987441" s="571"/>
    </row>
    <row r="987442" spans="4:4">
      <c r="D987442" s="571"/>
    </row>
    <row r="987443" spans="4:4">
      <c r="D987443" s="571"/>
    </row>
    <row r="987444" spans="4:4">
      <c r="D987444" s="571"/>
    </row>
    <row r="987445" spans="4:4">
      <c r="D987445" s="571"/>
    </row>
    <row r="987446" spans="4:4">
      <c r="D987446" s="571"/>
    </row>
    <row r="987447" spans="4:4">
      <c r="D987447" s="571"/>
    </row>
    <row r="987448" spans="4:4">
      <c r="D987448" s="571"/>
    </row>
    <row r="987449" spans="4:4">
      <c r="D987449" s="571"/>
    </row>
    <row r="987450" spans="4:4">
      <c r="D987450" s="571"/>
    </row>
    <row r="987451" spans="4:4">
      <c r="D987451" s="571"/>
    </row>
    <row r="987452" spans="4:4">
      <c r="D987452" s="571"/>
    </row>
    <row r="987453" spans="4:4">
      <c r="D987453" s="571"/>
    </row>
    <row r="987454" spans="4:4">
      <c r="D987454" s="571"/>
    </row>
    <row r="987455" spans="4:4">
      <c r="D987455" s="571"/>
    </row>
    <row r="987456" spans="4:4">
      <c r="D987456" s="571"/>
    </row>
    <row r="987457" spans="4:4">
      <c r="D987457" s="571"/>
    </row>
    <row r="987458" spans="4:4">
      <c r="D987458" s="571"/>
    </row>
    <row r="987459" spans="4:4">
      <c r="D987459" s="571"/>
    </row>
    <row r="987460" spans="4:4">
      <c r="D987460" s="571"/>
    </row>
    <row r="987461" spans="4:4">
      <c r="D987461" s="571"/>
    </row>
    <row r="987462" spans="4:4">
      <c r="D987462" s="571"/>
    </row>
    <row r="987463" spans="4:4">
      <c r="D987463" s="571"/>
    </row>
    <row r="987464" spans="4:4">
      <c r="D987464" s="571"/>
    </row>
    <row r="987465" spans="4:4">
      <c r="D987465" s="571"/>
    </row>
    <row r="987466" spans="4:4">
      <c r="D987466" s="571"/>
    </row>
    <row r="987467" spans="4:4">
      <c r="D987467" s="571"/>
    </row>
    <row r="987468" spans="4:4">
      <c r="D987468" s="571"/>
    </row>
    <row r="987469" spans="4:4">
      <c r="D987469" s="571"/>
    </row>
    <row r="987470" spans="4:4">
      <c r="D987470" s="571"/>
    </row>
    <row r="987471" spans="4:4">
      <c r="D987471" s="571"/>
    </row>
    <row r="987472" spans="4:4">
      <c r="D987472" s="571"/>
    </row>
    <row r="987473" spans="4:4">
      <c r="D987473" s="571"/>
    </row>
    <row r="987474" spans="4:4">
      <c r="D987474" s="571"/>
    </row>
    <row r="987475" spans="4:4">
      <c r="D987475" s="571"/>
    </row>
    <row r="987476" spans="4:4">
      <c r="D987476" s="571"/>
    </row>
    <row r="987477" spans="4:4">
      <c r="D987477" s="571"/>
    </row>
    <row r="987478" spans="4:4">
      <c r="D987478" s="571"/>
    </row>
    <row r="987479" spans="4:4">
      <c r="D987479" s="571"/>
    </row>
    <row r="987480" spans="4:4">
      <c r="D987480" s="571"/>
    </row>
    <row r="987481" spans="4:4">
      <c r="D987481" s="571"/>
    </row>
    <row r="987482" spans="4:4">
      <c r="D987482" s="571"/>
    </row>
    <row r="987483" spans="4:4">
      <c r="D987483" s="571"/>
    </row>
    <row r="987484" spans="4:4">
      <c r="D987484" s="571"/>
    </row>
    <row r="987485" spans="4:4">
      <c r="D987485" s="571"/>
    </row>
    <row r="987486" spans="4:4">
      <c r="D987486" s="571"/>
    </row>
    <row r="987487" spans="4:4">
      <c r="D987487" s="571"/>
    </row>
    <row r="987488" spans="4:4">
      <c r="D987488" s="571"/>
    </row>
    <row r="987489" spans="4:4">
      <c r="D987489" s="571"/>
    </row>
    <row r="987490" spans="4:4">
      <c r="D987490" s="571"/>
    </row>
    <row r="987491" spans="4:4">
      <c r="D987491" s="571"/>
    </row>
    <row r="987492" spans="4:4">
      <c r="D987492" s="571"/>
    </row>
    <row r="987493" spans="4:4">
      <c r="D987493" s="571"/>
    </row>
    <row r="987494" spans="4:4">
      <c r="D987494" s="571"/>
    </row>
    <row r="987495" spans="4:4">
      <c r="D987495" s="571"/>
    </row>
    <row r="987496" spans="4:4">
      <c r="D987496" s="571"/>
    </row>
    <row r="987497" spans="4:4">
      <c r="D987497" s="571"/>
    </row>
    <row r="987498" spans="4:4">
      <c r="D987498" s="571"/>
    </row>
    <row r="987499" spans="4:4">
      <c r="D987499" s="571"/>
    </row>
    <row r="987500" spans="4:4">
      <c r="D987500" s="571"/>
    </row>
    <row r="987501" spans="4:4">
      <c r="D987501" s="571"/>
    </row>
    <row r="987502" spans="4:4">
      <c r="D987502" s="571"/>
    </row>
    <row r="987503" spans="4:4">
      <c r="D987503" s="571"/>
    </row>
    <row r="987504" spans="4:4">
      <c r="D987504" s="571"/>
    </row>
    <row r="987505" spans="4:4">
      <c r="D987505" s="571"/>
    </row>
    <row r="987506" spans="4:4">
      <c r="D987506" s="571"/>
    </row>
    <row r="987507" spans="4:4">
      <c r="D987507" s="571"/>
    </row>
    <row r="987508" spans="4:4">
      <c r="D987508" s="571"/>
    </row>
    <row r="987509" spans="4:4">
      <c r="D987509" s="571"/>
    </row>
    <row r="987510" spans="4:4">
      <c r="D987510" s="571"/>
    </row>
    <row r="987511" spans="4:4">
      <c r="D987511" s="571"/>
    </row>
    <row r="987512" spans="4:4">
      <c r="D987512" s="571"/>
    </row>
    <row r="987513" spans="4:4">
      <c r="D987513" s="571"/>
    </row>
    <row r="987514" spans="4:4">
      <c r="D987514" s="571"/>
    </row>
    <row r="987515" spans="4:4">
      <c r="D987515" s="571"/>
    </row>
    <row r="987516" spans="4:4">
      <c r="D987516" s="571"/>
    </row>
    <row r="987517" spans="4:4">
      <c r="D987517" s="571"/>
    </row>
    <row r="987518" spans="4:4">
      <c r="D987518" s="571"/>
    </row>
    <row r="987519" spans="4:4">
      <c r="D987519" s="571"/>
    </row>
    <row r="987520" spans="4:4">
      <c r="D987520" s="571"/>
    </row>
    <row r="987521" spans="4:4">
      <c r="D987521" s="571"/>
    </row>
    <row r="987522" spans="4:4">
      <c r="D987522" s="571"/>
    </row>
    <row r="987523" spans="4:4">
      <c r="D987523" s="571"/>
    </row>
    <row r="987524" spans="4:4">
      <c r="D987524" s="571"/>
    </row>
    <row r="987525" spans="4:4">
      <c r="D987525" s="571"/>
    </row>
    <row r="987526" spans="4:4">
      <c r="D987526" s="571"/>
    </row>
    <row r="987527" spans="4:4">
      <c r="D987527" s="571"/>
    </row>
    <row r="987528" spans="4:4">
      <c r="D987528" s="571"/>
    </row>
    <row r="987529" spans="4:4">
      <c r="D987529" s="571"/>
    </row>
    <row r="987530" spans="4:4">
      <c r="D987530" s="571"/>
    </row>
    <row r="987531" spans="4:4">
      <c r="D987531" s="571"/>
    </row>
    <row r="987532" spans="4:4">
      <c r="D987532" s="571"/>
    </row>
    <row r="987533" spans="4:4">
      <c r="D987533" s="571"/>
    </row>
    <row r="987534" spans="4:4">
      <c r="D987534" s="571"/>
    </row>
    <row r="987535" spans="4:4">
      <c r="D987535" s="571"/>
    </row>
    <row r="987536" spans="4:4">
      <c r="D987536" s="571"/>
    </row>
    <row r="987537" spans="4:4">
      <c r="D987537" s="571"/>
    </row>
    <row r="987538" spans="4:4">
      <c r="D987538" s="571"/>
    </row>
    <row r="987539" spans="4:4">
      <c r="D987539" s="571"/>
    </row>
    <row r="987540" spans="4:4">
      <c r="D987540" s="571"/>
    </row>
    <row r="987541" spans="4:4">
      <c r="D987541" s="571"/>
    </row>
    <row r="987542" spans="4:4">
      <c r="D987542" s="571"/>
    </row>
    <row r="987543" spans="4:4">
      <c r="D987543" s="571"/>
    </row>
    <row r="987544" spans="4:4">
      <c r="D987544" s="571"/>
    </row>
    <row r="987545" spans="4:4">
      <c r="D987545" s="571"/>
    </row>
    <row r="987546" spans="4:4">
      <c r="D987546" s="571"/>
    </row>
    <row r="987547" spans="4:4">
      <c r="D987547" s="571"/>
    </row>
    <row r="987548" spans="4:4">
      <c r="D987548" s="571"/>
    </row>
    <row r="987549" spans="4:4">
      <c r="D987549" s="571"/>
    </row>
    <row r="987550" spans="4:4">
      <c r="D987550" s="571"/>
    </row>
    <row r="987551" spans="4:4">
      <c r="D987551" s="571"/>
    </row>
    <row r="987552" spans="4:4">
      <c r="D987552" s="571"/>
    </row>
    <row r="987553" spans="4:4">
      <c r="D987553" s="571"/>
    </row>
    <row r="987554" spans="4:4">
      <c r="D987554" s="571"/>
    </row>
    <row r="987555" spans="4:4">
      <c r="D987555" s="571"/>
    </row>
    <row r="987556" spans="4:4">
      <c r="D987556" s="571"/>
    </row>
    <row r="987557" spans="4:4">
      <c r="D987557" s="571"/>
    </row>
    <row r="987558" spans="4:4">
      <c r="D987558" s="571"/>
    </row>
    <row r="987559" spans="4:4">
      <c r="D987559" s="571"/>
    </row>
    <row r="987560" spans="4:4">
      <c r="D987560" s="571"/>
    </row>
    <row r="987561" spans="4:4">
      <c r="D987561" s="571"/>
    </row>
    <row r="987562" spans="4:4">
      <c r="D987562" s="571"/>
    </row>
    <row r="987563" spans="4:4">
      <c r="D987563" s="571"/>
    </row>
    <row r="987564" spans="4:4">
      <c r="D987564" s="571"/>
    </row>
    <row r="987565" spans="4:4">
      <c r="D987565" s="571"/>
    </row>
    <row r="987566" spans="4:4">
      <c r="D987566" s="571"/>
    </row>
    <row r="987567" spans="4:4">
      <c r="D987567" s="571"/>
    </row>
    <row r="987568" spans="4:4">
      <c r="D987568" s="571"/>
    </row>
    <row r="987569" spans="4:4">
      <c r="D987569" s="571"/>
    </row>
    <row r="987570" spans="4:4">
      <c r="D987570" s="571"/>
    </row>
    <row r="987571" spans="4:4">
      <c r="D987571" s="571"/>
    </row>
    <row r="987572" spans="4:4">
      <c r="D987572" s="571"/>
    </row>
    <row r="987573" spans="4:4">
      <c r="D987573" s="571"/>
    </row>
    <row r="987574" spans="4:4">
      <c r="D987574" s="571"/>
    </row>
    <row r="987575" spans="4:4">
      <c r="D987575" s="571"/>
    </row>
    <row r="987576" spans="4:4">
      <c r="D987576" s="571"/>
    </row>
    <row r="987577" spans="4:4">
      <c r="D987577" s="571"/>
    </row>
    <row r="987578" spans="4:4">
      <c r="D987578" s="571"/>
    </row>
    <row r="987579" spans="4:4">
      <c r="D987579" s="571"/>
    </row>
    <row r="987580" spans="4:4">
      <c r="D987580" s="571"/>
    </row>
    <row r="987581" spans="4:4">
      <c r="D987581" s="571"/>
    </row>
    <row r="987582" spans="4:4">
      <c r="D987582" s="571"/>
    </row>
    <row r="987583" spans="4:4">
      <c r="D987583" s="571"/>
    </row>
    <row r="987584" spans="4:4">
      <c r="D987584" s="571"/>
    </row>
    <row r="987585" spans="4:4">
      <c r="D987585" s="571"/>
    </row>
    <row r="987586" spans="4:4">
      <c r="D987586" s="571"/>
    </row>
    <row r="987587" spans="4:4">
      <c r="D987587" s="571"/>
    </row>
    <row r="987588" spans="4:4">
      <c r="D987588" s="571"/>
    </row>
    <row r="987589" spans="4:4">
      <c r="D987589" s="571"/>
    </row>
    <row r="987590" spans="4:4">
      <c r="D987590" s="571"/>
    </row>
    <row r="987591" spans="4:4">
      <c r="D987591" s="571"/>
    </row>
    <row r="987592" spans="4:4">
      <c r="D987592" s="571"/>
    </row>
    <row r="987593" spans="4:4">
      <c r="D987593" s="571"/>
    </row>
    <row r="987594" spans="4:4">
      <c r="D987594" s="571"/>
    </row>
    <row r="987595" spans="4:4">
      <c r="D987595" s="571"/>
    </row>
    <row r="987596" spans="4:4">
      <c r="D987596" s="571"/>
    </row>
    <row r="987597" spans="4:4">
      <c r="D987597" s="571"/>
    </row>
    <row r="987598" spans="4:4">
      <c r="D987598" s="571"/>
    </row>
    <row r="987599" spans="4:4">
      <c r="D987599" s="571"/>
    </row>
    <row r="987600" spans="4:4">
      <c r="D987600" s="571"/>
    </row>
    <row r="987601" spans="4:4">
      <c r="D987601" s="571"/>
    </row>
    <row r="987602" spans="4:4">
      <c r="D987602" s="571"/>
    </row>
    <row r="987603" spans="4:4">
      <c r="D987603" s="571"/>
    </row>
    <row r="987604" spans="4:4">
      <c r="D987604" s="571"/>
    </row>
    <row r="987605" spans="4:4">
      <c r="D987605" s="571"/>
    </row>
    <row r="987606" spans="4:4">
      <c r="D987606" s="571"/>
    </row>
    <row r="987607" spans="4:4">
      <c r="D987607" s="571"/>
    </row>
    <row r="987608" spans="4:4">
      <c r="D987608" s="571"/>
    </row>
    <row r="987609" spans="4:4">
      <c r="D987609" s="571"/>
    </row>
    <row r="987610" spans="4:4">
      <c r="D987610" s="571"/>
    </row>
    <row r="987611" spans="4:4">
      <c r="D987611" s="571"/>
    </row>
    <row r="987612" spans="4:4">
      <c r="D987612" s="571"/>
    </row>
    <row r="987613" spans="4:4">
      <c r="D987613" s="571"/>
    </row>
    <row r="987614" spans="4:4">
      <c r="D987614" s="571"/>
    </row>
    <row r="987615" spans="4:4">
      <c r="D987615" s="571"/>
    </row>
    <row r="987616" spans="4:4">
      <c r="D987616" s="571"/>
    </row>
    <row r="987617" spans="4:4">
      <c r="D987617" s="571"/>
    </row>
    <row r="987618" spans="4:4">
      <c r="D987618" s="571"/>
    </row>
    <row r="987619" spans="4:4">
      <c r="D987619" s="571"/>
    </row>
    <row r="987620" spans="4:4">
      <c r="D987620" s="571"/>
    </row>
    <row r="987621" spans="4:4">
      <c r="D987621" s="571"/>
    </row>
    <row r="987622" spans="4:4">
      <c r="D987622" s="571"/>
    </row>
    <row r="987623" spans="4:4">
      <c r="D987623" s="571"/>
    </row>
    <row r="987624" spans="4:4">
      <c r="D987624" s="571"/>
    </row>
    <row r="987625" spans="4:4">
      <c r="D987625" s="571"/>
    </row>
    <row r="987626" spans="4:4">
      <c r="D987626" s="571"/>
    </row>
    <row r="987627" spans="4:4">
      <c r="D987627" s="571"/>
    </row>
    <row r="987628" spans="4:4">
      <c r="D987628" s="571"/>
    </row>
    <row r="987629" spans="4:4">
      <c r="D987629" s="571"/>
    </row>
    <row r="987630" spans="4:4">
      <c r="D987630" s="571"/>
    </row>
    <row r="987631" spans="4:4">
      <c r="D987631" s="571"/>
    </row>
    <row r="987632" spans="4:4">
      <c r="D987632" s="571"/>
    </row>
    <row r="987633" spans="4:4">
      <c r="D987633" s="571"/>
    </row>
    <row r="987634" spans="4:4">
      <c r="D987634" s="571"/>
    </row>
    <row r="987635" spans="4:4">
      <c r="D987635" s="571"/>
    </row>
    <row r="987636" spans="4:4">
      <c r="D987636" s="571"/>
    </row>
    <row r="987637" spans="4:4">
      <c r="D987637" s="571"/>
    </row>
    <row r="987638" spans="4:4">
      <c r="D987638" s="571"/>
    </row>
    <row r="987639" spans="4:4">
      <c r="D987639" s="571"/>
    </row>
    <row r="987640" spans="4:4">
      <c r="D987640" s="571"/>
    </row>
    <row r="987641" spans="4:4">
      <c r="D987641" s="571"/>
    </row>
    <row r="987642" spans="4:4">
      <c r="D987642" s="571"/>
    </row>
    <row r="987643" spans="4:4">
      <c r="D987643" s="571"/>
    </row>
    <row r="987644" spans="4:4">
      <c r="D987644" s="571"/>
    </row>
    <row r="987645" spans="4:4">
      <c r="D987645" s="571"/>
    </row>
    <row r="987646" spans="4:4">
      <c r="D987646" s="571"/>
    </row>
    <row r="987647" spans="4:4">
      <c r="D987647" s="571"/>
    </row>
    <row r="987648" spans="4:4">
      <c r="D987648" s="571"/>
    </row>
    <row r="987649" spans="4:4">
      <c r="D987649" s="571"/>
    </row>
    <row r="987650" spans="4:4">
      <c r="D987650" s="571"/>
    </row>
    <row r="987651" spans="4:4">
      <c r="D987651" s="571"/>
    </row>
    <row r="987652" spans="4:4">
      <c r="D987652" s="571"/>
    </row>
    <row r="987653" spans="4:4">
      <c r="D987653" s="571"/>
    </row>
    <row r="987654" spans="4:4">
      <c r="D987654" s="571"/>
    </row>
    <row r="987655" spans="4:4">
      <c r="D987655" s="571"/>
    </row>
    <row r="987656" spans="4:4">
      <c r="D987656" s="571"/>
    </row>
    <row r="987657" spans="4:4">
      <c r="D987657" s="571"/>
    </row>
    <row r="987658" spans="4:4">
      <c r="D987658" s="571"/>
    </row>
    <row r="987659" spans="4:4">
      <c r="D987659" s="571"/>
    </row>
    <row r="987660" spans="4:4">
      <c r="D987660" s="571"/>
    </row>
    <row r="987661" spans="4:4">
      <c r="D987661" s="571"/>
    </row>
    <row r="987662" spans="4:4">
      <c r="D987662" s="571"/>
    </row>
    <row r="987663" spans="4:4">
      <c r="D987663" s="571"/>
    </row>
    <row r="987664" spans="4:4">
      <c r="D987664" s="571"/>
    </row>
    <row r="987665" spans="4:4">
      <c r="D987665" s="571"/>
    </row>
    <row r="987666" spans="4:4">
      <c r="D987666" s="571"/>
    </row>
    <row r="987667" spans="4:4">
      <c r="D987667" s="571"/>
    </row>
    <row r="987668" spans="4:4">
      <c r="D987668" s="571"/>
    </row>
    <row r="987669" spans="4:4">
      <c r="D987669" s="571"/>
    </row>
    <row r="987670" spans="4:4">
      <c r="D987670" s="571"/>
    </row>
    <row r="987671" spans="4:4">
      <c r="D987671" s="571"/>
    </row>
    <row r="987672" spans="4:4">
      <c r="D987672" s="571"/>
    </row>
    <row r="987673" spans="4:4">
      <c r="D987673" s="571"/>
    </row>
    <row r="987674" spans="4:4">
      <c r="D987674" s="571"/>
    </row>
    <row r="987675" spans="4:4">
      <c r="D987675" s="571"/>
    </row>
    <row r="987676" spans="4:4">
      <c r="D987676" s="571"/>
    </row>
    <row r="987677" spans="4:4">
      <c r="D987677" s="571"/>
    </row>
    <row r="987678" spans="4:4">
      <c r="D987678" s="571"/>
    </row>
    <row r="987679" spans="4:4">
      <c r="D987679" s="571"/>
    </row>
    <row r="987680" spans="4:4">
      <c r="D987680" s="571"/>
    </row>
    <row r="987681" spans="4:4">
      <c r="D987681" s="571"/>
    </row>
    <row r="987682" spans="4:4">
      <c r="D987682" s="571"/>
    </row>
    <row r="987683" spans="4:4">
      <c r="D987683" s="571"/>
    </row>
    <row r="987684" spans="4:4">
      <c r="D987684" s="571"/>
    </row>
    <row r="987685" spans="4:4">
      <c r="D987685" s="571"/>
    </row>
    <row r="987686" spans="4:4">
      <c r="D987686" s="571"/>
    </row>
    <row r="987687" spans="4:4">
      <c r="D987687" s="571"/>
    </row>
    <row r="987688" spans="4:4">
      <c r="D987688" s="571"/>
    </row>
    <row r="987689" spans="4:4">
      <c r="D987689" s="571"/>
    </row>
    <row r="987690" spans="4:4">
      <c r="D987690" s="571"/>
    </row>
    <row r="987691" spans="4:4">
      <c r="D987691" s="571"/>
    </row>
    <row r="987692" spans="4:4">
      <c r="D987692" s="571"/>
    </row>
    <row r="987693" spans="4:4">
      <c r="D987693" s="571"/>
    </row>
    <row r="987694" spans="4:4">
      <c r="D987694" s="571"/>
    </row>
    <row r="987695" spans="4:4">
      <c r="D987695" s="571"/>
    </row>
    <row r="987696" spans="4:4">
      <c r="D987696" s="571"/>
    </row>
    <row r="987697" spans="4:4">
      <c r="D987697" s="571"/>
    </row>
    <row r="987698" spans="4:4">
      <c r="D987698" s="571"/>
    </row>
    <row r="987699" spans="4:4">
      <c r="D987699" s="571"/>
    </row>
    <row r="987700" spans="4:4">
      <c r="D987700" s="571"/>
    </row>
    <row r="987701" spans="4:4">
      <c r="D987701" s="571"/>
    </row>
    <row r="987702" spans="4:4">
      <c r="D987702" s="571"/>
    </row>
    <row r="987703" spans="4:4">
      <c r="D987703" s="571"/>
    </row>
    <row r="987704" spans="4:4">
      <c r="D987704" s="571"/>
    </row>
    <row r="987705" spans="4:4">
      <c r="D987705" s="571"/>
    </row>
    <row r="987706" spans="4:4">
      <c r="D987706" s="571"/>
    </row>
    <row r="987707" spans="4:4">
      <c r="D987707" s="571"/>
    </row>
    <row r="987708" spans="4:4">
      <c r="D987708" s="571"/>
    </row>
    <row r="987709" spans="4:4">
      <c r="D987709" s="571"/>
    </row>
    <row r="987710" spans="4:4">
      <c r="D987710" s="571"/>
    </row>
    <row r="987711" spans="4:4">
      <c r="D987711" s="571"/>
    </row>
    <row r="987712" spans="4:4">
      <c r="D987712" s="571"/>
    </row>
    <row r="987713" spans="4:4">
      <c r="D987713" s="571"/>
    </row>
    <row r="987714" spans="4:4">
      <c r="D987714" s="571"/>
    </row>
    <row r="987715" spans="4:4">
      <c r="D987715" s="571"/>
    </row>
    <row r="987716" spans="4:4">
      <c r="D987716" s="571"/>
    </row>
    <row r="987717" spans="4:4">
      <c r="D987717" s="571"/>
    </row>
    <row r="987718" spans="4:4">
      <c r="D987718" s="571"/>
    </row>
    <row r="987719" spans="4:4">
      <c r="D987719" s="571"/>
    </row>
    <row r="987720" spans="4:4">
      <c r="D987720" s="571"/>
    </row>
    <row r="987721" spans="4:4">
      <c r="D987721" s="571"/>
    </row>
    <row r="987722" spans="4:4">
      <c r="D987722" s="571"/>
    </row>
    <row r="987723" spans="4:4">
      <c r="D987723" s="571"/>
    </row>
    <row r="987724" spans="4:4">
      <c r="D987724" s="571"/>
    </row>
    <row r="987725" spans="4:4">
      <c r="D987725" s="571"/>
    </row>
    <row r="987726" spans="4:4">
      <c r="D987726" s="571"/>
    </row>
    <row r="987727" spans="4:4">
      <c r="D987727" s="571"/>
    </row>
    <row r="987728" spans="4:4">
      <c r="D987728" s="571"/>
    </row>
    <row r="987729" spans="4:4">
      <c r="D987729" s="571"/>
    </row>
    <row r="987730" spans="4:4">
      <c r="D987730" s="571"/>
    </row>
    <row r="987731" spans="4:4">
      <c r="D987731" s="571"/>
    </row>
    <row r="987732" spans="4:4">
      <c r="D987732" s="571"/>
    </row>
    <row r="987733" spans="4:4">
      <c r="D987733" s="571"/>
    </row>
    <row r="987734" spans="4:4">
      <c r="D987734" s="571"/>
    </row>
    <row r="987735" spans="4:4">
      <c r="D987735" s="571"/>
    </row>
    <row r="987736" spans="4:4">
      <c r="D987736" s="571"/>
    </row>
    <row r="987737" spans="4:4">
      <c r="D987737" s="571"/>
    </row>
    <row r="987738" spans="4:4">
      <c r="D987738" s="571"/>
    </row>
    <row r="987739" spans="4:4">
      <c r="D987739" s="571"/>
    </row>
    <row r="987740" spans="4:4">
      <c r="D987740" s="571"/>
    </row>
    <row r="987741" spans="4:4">
      <c r="D987741" s="571"/>
    </row>
    <row r="987742" spans="4:4">
      <c r="D987742" s="571"/>
    </row>
    <row r="987743" spans="4:4">
      <c r="D987743" s="571"/>
    </row>
    <row r="987744" spans="4:4">
      <c r="D987744" s="571"/>
    </row>
    <row r="987745" spans="4:4">
      <c r="D987745" s="571"/>
    </row>
    <row r="987746" spans="4:4">
      <c r="D987746" s="571"/>
    </row>
    <row r="987747" spans="4:4">
      <c r="D987747" s="571"/>
    </row>
    <row r="987748" spans="4:4">
      <c r="D987748" s="571"/>
    </row>
    <row r="987749" spans="4:4">
      <c r="D987749" s="571"/>
    </row>
    <row r="987750" spans="4:4">
      <c r="D987750" s="571"/>
    </row>
    <row r="987751" spans="4:4">
      <c r="D987751" s="571"/>
    </row>
    <row r="987752" spans="4:4">
      <c r="D987752" s="571"/>
    </row>
    <row r="987753" spans="4:4">
      <c r="D987753" s="571"/>
    </row>
    <row r="987754" spans="4:4">
      <c r="D987754" s="571"/>
    </row>
    <row r="987755" spans="4:4">
      <c r="D987755" s="571"/>
    </row>
    <row r="987756" spans="4:4">
      <c r="D987756" s="571"/>
    </row>
    <row r="987757" spans="4:4">
      <c r="D987757" s="571"/>
    </row>
    <row r="987758" spans="4:4">
      <c r="D987758" s="571"/>
    </row>
    <row r="987759" spans="4:4">
      <c r="D987759" s="571"/>
    </row>
    <row r="987760" spans="4:4">
      <c r="D987760" s="571"/>
    </row>
    <row r="987761" spans="4:4">
      <c r="D987761" s="571"/>
    </row>
    <row r="987762" spans="4:4">
      <c r="D987762" s="571"/>
    </row>
    <row r="987763" spans="4:4">
      <c r="D987763" s="571"/>
    </row>
    <row r="987764" spans="4:4">
      <c r="D987764" s="571"/>
    </row>
    <row r="987765" spans="4:4">
      <c r="D987765" s="571"/>
    </row>
    <row r="987766" spans="4:4">
      <c r="D987766" s="571"/>
    </row>
    <row r="987767" spans="4:4">
      <c r="D987767" s="571"/>
    </row>
    <row r="987768" spans="4:4">
      <c r="D987768" s="571"/>
    </row>
    <row r="987769" spans="4:4">
      <c r="D987769" s="571"/>
    </row>
    <row r="987770" spans="4:4">
      <c r="D987770" s="571"/>
    </row>
    <row r="987771" spans="4:4">
      <c r="D987771" s="571"/>
    </row>
    <row r="987772" spans="4:4">
      <c r="D987772" s="571"/>
    </row>
    <row r="987773" spans="4:4">
      <c r="D987773" s="571"/>
    </row>
    <row r="987774" spans="4:4">
      <c r="D987774" s="571"/>
    </row>
    <row r="987775" spans="4:4">
      <c r="D987775" s="571"/>
    </row>
    <row r="987776" spans="4:4">
      <c r="D987776" s="571"/>
    </row>
    <row r="987777" spans="4:4">
      <c r="D987777" s="571"/>
    </row>
    <row r="987778" spans="4:4">
      <c r="D987778" s="571"/>
    </row>
    <row r="987779" spans="4:4">
      <c r="D987779" s="571"/>
    </row>
    <row r="987780" spans="4:4">
      <c r="D987780" s="571"/>
    </row>
    <row r="987781" spans="4:4">
      <c r="D987781" s="571"/>
    </row>
    <row r="987782" spans="4:4">
      <c r="D987782" s="571"/>
    </row>
    <row r="987783" spans="4:4">
      <c r="D987783" s="571"/>
    </row>
    <row r="987784" spans="4:4">
      <c r="D987784" s="571"/>
    </row>
    <row r="987785" spans="4:4">
      <c r="D987785" s="571"/>
    </row>
    <row r="987786" spans="4:4">
      <c r="D987786" s="571"/>
    </row>
    <row r="987787" spans="4:4">
      <c r="D987787" s="571"/>
    </row>
    <row r="987788" spans="4:4">
      <c r="D987788" s="571"/>
    </row>
    <row r="987789" spans="4:4">
      <c r="D987789" s="571"/>
    </row>
    <row r="987790" spans="4:4">
      <c r="D987790" s="571"/>
    </row>
    <row r="987791" spans="4:4">
      <c r="D987791" s="571"/>
    </row>
    <row r="987792" spans="4:4">
      <c r="D987792" s="571"/>
    </row>
    <row r="987793" spans="4:4">
      <c r="D987793" s="571"/>
    </row>
    <row r="987794" spans="4:4">
      <c r="D987794" s="571"/>
    </row>
    <row r="987795" spans="4:4">
      <c r="D987795" s="571"/>
    </row>
    <row r="987796" spans="4:4">
      <c r="D987796" s="571"/>
    </row>
    <row r="987797" spans="4:4">
      <c r="D987797" s="571"/>
    </row>
    <row r="987798" spans="4:4">
      <c r="D987798" s="571"/>
    </row>
    <row r="987799" spans="4:4">
      <c r="D987799" s="571"/>
    </row>
    <row r="987800" spans="4:4">
      <c r="D987800" s="571"/>
    </row>
    <row r="987801" spans="4:4">
      <c r="D987801" s="571"/>
    </row>
    <row r="987802" spans="4:4">
      <c r="D987802" s="571"/>
    </row>
    <row r="987803" spans="4:4">
      <c r="D987803" s="571"/>
    </row>
    <row r="987804" spans="4:4">
      <c r="D987804" s="571"/>
    </row>
    <row r="987805" spans="4:4">
      <c r="D987805" s="571"/>
    </row>
    <row r="987806" spans="4:4">
      <c r="D987806" s="571"/>
    </row>
    <row r="987807" spans="4:4">
      <c r="D987807" s="571"/>
    </row>
    <row r="987808" spans="4:4">
      <c r="D987808" s="571"/>
    </row>
    <row r="987809" spans="4:4">
      <c r="D987809" s="571"/>
    </row>
    <row r="987810" spans="4:4">
      <c r="D987810" s="571"/>
    </row>
    <row r="987811" spans="4:4">
      <c r="D987811" s="571"/>
    </row>
    <row r="987812" spans="4:4">
      <c r="D987812" s="571"/>
    </row>
    <row r="987813" spans="4:4">
      <c r="D987813" s="571"/>
    </row>
    <row r="987814" spans="4:4">
      <c r="D987814" s="571"/>
    </row>
    <row r="987815" spans="4:4">
      <c r="D987815" s="571"/>
    </row>
    <row r="987816" spans="4:4">
      <c r="D987816" s="571"/>
    </row>
    <row r="987817" spans="4:4">
      <c r="D987817" s="571"/>
    </row>
    <row r="987818" spans="4:4">
      <c r="D987818" s="571"/>
    </row>
    <row r="987819" spans="4:4">
      <c r="D987819" s="571"/>
    </row>
    <row r="987820" spans="4:4">
      <c r="D987820" s="571"/>
    </row>
    <row r="987821" spans="4:4">
      <c r="D987821" s="571"/>
    </row>
    <row r="987822" spans="4:4">
      <c r="D987822" s="571"/>
    </row>
    <row r="987823" spans="4:4">
      <c r="D987823" s="571"/>
    </row>
    <row r="987824" spans="4:4">
      <c r="D987824" s="571"/>
    </row>
    <row r="987825" spans="4:4">
      <c r="D987825" s="571"/>
    </row>
    <row r="987826" spans="4:4">
      <c r="D987826" s="571"/>
    </row>
    <row r="987827" spans="4:4">
      <c r="D987827" s="571"/>
    </row>
    <row r="987828" spans="4:4">
      <c r="D987828" s="571"/>
    </row>
    <row r="987829" spans="4:4">
      <c r="D987829" s="571"/>
    </row>
    <row r="987830" spans="4:4">
      <c r="D987830" s="571"/>
    </row>
    <row r="987831" spans="4:4">
      <c r="D987831" s="571"/>
    </row>
    <row r="987832" spans="4:4">
      <c r="D987832" s="571"/>
    </row>
    <row r="987833" spans="4:4">
      <c r="D987833" s="571"/>
    </row>
    <row r="987834" spans="4:4">
      <c r="D987834" s="571"/>
    </row>
    <row r="987835" spans="4:4">
      <c r="D987835" s="571"/>
    </row>
    <row r="987836" spans="4:4">
      <c r="D987836" s="571"/>
    </row>
    <row r="987837" spans="4:4">
      <c r="D987837" s="571"/>
    </row>
    <row r="987838" spans="4:4">
      <c r="D987838" s="571"/>
    </row>
    <row r="987839" spans="4:4">
      <c r="D987839" s="571"/>
    </row>
    <row r="987840" spans="4:4">
      <c r="D987840" s="571"/>
    </row>
    <row r="987841" spans="4:4">
      <c r="D987841" s="571"/>
    </row>
    <row r="987842" spans="4:4">
      <c r="D987842" s="571"/>
    </row>
    <row r="987843" spans="4:4">
      <c r="D987843" s="571"/>
    </row>
    <row r="987844" spans="4:4">
      <c r="D987844" s="571"/>
    </row>
    <row r="987845" spans="4:4">
      <c r="D987845" s="571"/>
    </row>
    <row r="987846" spans="4:4">
      <c r="D987846" s="571"/>
    </row>
    <row r="987847" spans="4:4">
      <c r="D987847" s="571"/>
    </row>
    <row r="987848" spans="4:4">
      <c r="D987848" s="571"/>
    </row>
    <row r="987849" spans="4:4">
      <c r="D987849" s="571"/>
    </row>
    <row r="987850" spans="4:4">
      <c r="D987850" s="571"/>
    </row>
    <row r="987851" spans="4:4">
      <c r="D987851" s="571"/>
    </row>
    <row r="987852" spans="4:4">
      <c r="D987852" s="571"/>
    </row>
    <row r="987853" spans="4:4">
      <c r="D987853" s="571"/>
    </row>
    <row r="987854" spans="4:4">
      <c r="D987854" s="571"/>
    </row>
    <row r="987855" spans="4:4">
      <c r="D987855" s="571"/>
    </row>
    <row r="987856" spans="4:4">
      <c r="D987856" s="571"/>
    </row>
    <row r="987857" spans="4:4">
      <c r="D987857" s="571"/>
    </row>
    <row r="987858" spans="4:4">
      <c r="D987858" s="571"/>
    </row>
    <row r="987859" spans="4:4">
      <c r="D987859" s="571"/>
    </row>
    <row r="987860" spans="4:4">
      <c r="D987860" s="571"/>
    </row>
    <row r="987861" spans="4:4">
      <c r="D987861" s="571"/>
    </row>
    <row r="987862" spans="4:4">
      <c r="D987862" s="571"/>
    </row>
    <row r="987863" spans="4:4">
      <c r="D987863" s="571"/>
    </row>
    <row r="987864" spans="4:4">
      <c r="D987864" s="571"/>
    </row>
    <row r="987865" spans="4:4">
      <c r="D987865" s="571"/>
    </row>
    <row r="987866" spans="4:4">
      <c r="D987866" s="571"/>
    </row>
    <row r="987867" spans="4:4">
      <c r="D987867" s="571"/>
    </row>
    <row r="987868" spans="4:4">
      <c r="D987868" s="571"/>
    </row>
    <row r="987869" spans="4:4">
      <c r="D987869" s="571"/>
    </row>
    <row r="987870" spans="4:4">
      <c r="D987870" s="571"/>
    </row>
    <row r="987871" spans="4:4">
      <c r="D987871" s="571"/>
    </row>
    <row r="987872" spans="4:4">
      <c r="D987872" s="571"/>
    </row>
    <row r="987873" spans="4:4">
      <c r="D987873" s="571"/>
    </row>
    <row r="987874" spans="4:4">
      <c r="D987874" s="571"/>
    </row>
    <row r="987875" spans="4:4">
      <c r="D987875" s="571"/>
    </row>
    <row r="987876" spans="4:4">
      <c r="D987876" s="571"/>
    </row>
    <row r="987877" spans="4:4">
      <c r="D987877" s="571"/>
    </row>
    <row r="987878" spans="4:4">
      <c r="D987878" s="571"/>
    </row>
    <row r="987879" spans="4:4">
      <c r="D987879" s="571"/>
    </row>
    <row r="987880" spans="4:4">
      <c r="D987880" s="571"/>
    </row>
    <row r="987881" spans="4:4">
      <c r="D987881" s="571"/>
    </row>
    <row r="987882" spans="4:4">
      <c r="D987882" s="571"/>
    </row>
    <row r="987883" spans="4:4">
      <c r="D987883" s="571"/>
    </row>
    <row r="987884" spans="4:4">
      <c r="D987884" s="571"/>
    </row>
    <row r="987885" spans="4:4">
      <c r="D987885" s="571"/>
    </row>
    <row r="987886" spans="4:4">
      <c r="D987886" s="571"/>
    </row>
    <row r="987887" spans="4:4">
      <c r="D987887" s="571"/>
    </row>
    <row r="987888" spans="4:4">
      <c r="D987888" s="571"/>
    </row>
    <row r="987889" spans="4:4">
      <c r="D987889" s="571"/>
    </row>
    <row r="987890" spans="4:4">
      <c r="D987890" s="571"/>
    </row>
    <row r="987891" spans="4:4">
      <c r="D987891" s="571"/>
    </row>
    <row r="987892" spans="4:4">
      <c r="D987892" s="571"/>
    </row>
    <row r="987893" spans="4:4">
      <c r="D987893" s="571"/>
    </row>
    <row r="987894" spans="4:4">
      <c r="D987894" s="571"/>
    </row>
    <row r="987895" spans="4:4">
      <c r="D987895" s="571"/>
    </row>
    <row r="987896" spans="4:4">
      <c r="D987896" s="571"/>
    </row>
    <row r="987897" spans="4:4">
      <c r="D987897" s="571"/>
    </row>
    <row r="987898" spans="4:4">
      <c r="D987898" s="571"/>
    </row>
    <row r="987899" spans="4:4">
      <c r="D987899" s="571"/>
    </row>
    <row r="987900" spans="4:4">
      <c r="D987900" s="571"/>
    </row>
    <row r="987901" spans="4:4">
      <c r="D987901" s="571"/>
    </row>
    <row r="987902" spans="4:4">
      <c r="D987902" s="571"/>
    </row>
    <row r="987903" spans="4:4">
      <c r="D987903" s="571"/>
    </row>
    <row r="987904" spans="4:4">
      <c r="D987904" s="571"/>
    </row>
    <row r="987905" spans="4:4">
      <c r="D987905" s="571"/>
    </row>
    <row r="987906" spans="4:4">
      <c r="D987906" s="571"/>
    </row>
    <row r="987907" spans="4:4">
      <c r="D987907" s="571"/>
    </row>
    <row r="987908" spans="4:4">
      <c r="D987908" s="571"/>
    </row>
    <row r="987909" spans="4:4">
      <c r="D987909" s="571"/>
    </row>
    <row r="987910" spans="4:4">
      <c r="D987910" s="571"/>
    </row>
    <row r="987911" spans="4:4">
      <c r="D987911" s="571"/>
    </row>
    <row r="987912" spans="4:4">
      <c r="D987912" s="571"/>
    </row>
    <row r="987913" spans="4:4">
      <c r="D987913" s="571"/>
    </row>
    <row r="987914" spans="4:4">
      <c r="D987914" s="571"/>
    </row>
    <row r="987915" spans="4:4">
      <c r="D987915" s="571"/>
    </row>
    <row r="987916" spans="4:4">
      <c r="D987916" s="571"/>
    </row>
    <row r="987917" spans="4:4">
      <c r="D987917" s="571"/>
    </row>
    <row r="987918" spans="4:4">
      <c r="D987918" s="571"/>
    </row>
    <row r="987919" spans="4:4">
      <c r="D987919" s="571"/>
    </row>
    <row r="987920" spans="4:4">
      <c r="D987920" s="571"/>
    </row>
    <row r="987921" spans="4:4">
      <c r="D987921" s="571"/>
    </row>
    <row r="987922" spans="4:4">
      <c r="D987922" s="571"/>
    </row>
    <row r="987923" spans="4:4">
      <c r="D987923" s="571"/>
    </row>
    <row r="987924" spans="4:4">
      <c r="D987924" s="571"/>
    </row>
    <row r="987925" spans="4:4">
      <c r="D987925" s="571"/>
    </row>
    <row r="987926" spans="4:4">
      <c r="D987926" s="571"/>
    </row>
    <row r="987927" spans="4:4">
      <c r="D987927" s="571"/>
    </row>
    <row r="987928" spans="4:4">
      <c r="D987928" s="571"/>
    </row>
    <row r="987929" spans="4:4">
      <c r="D987929" s="571"/>
    </row>
    <row r="987930" spans="4:4">
      <c r="D987930" s="571"/>
    </row>
    <row r="987931" spans="4:4">
      <c r="D987931" s="571"/>
    </row>
    <row r="987932" spans="4:4">
      <c r="D987932" s="571"/>
    </row>
    <row r="987933" spans="4:4">
      <c r="D987933" s="571"/>
    </row>
    <row r="987934" spans="4:4">
      <c r="D987934" s="571"/>
    </row>
    <row r="987935" spans="4:4">
      <c r="D987935" s="571"/>
    </row>
    <row r="987936" spans="4:4">
      <c r="D987936" s="571"/>
    </row>
    <row r="987937" spans="4:4">
      <c r="D987937" s="571"/>
    </row>
    <row r="987938" spans="4:4">
      <c r="D987938" s="571"/>
    </row>
    <row r="987939" spans="4:4">
      <c r="D987939" s="571"/>
    </row>
    <row r="987940" spans="4:4">
      <c r="D987940" s="571"/>
    </row>
    <row r="987941" spans="4:4">
      <c r="D987941" s="571"/>
    </row>
    <row r="987942" spans="4:4">
      <c r="D987942" s="571"/>
    </row>
    <row r="987943" spans="4:4">
      <c r="D987943" s="571"/>
    </row>
    <row r="987944" spans="4:4">
      <c r="D987944" s="571"/>
    </row>
    <row r="987945" spans="4:4">
      <c r="D987945" s="571"/>
    </row>
    <row r="987946" spans="4:4">
      <c r="D987946" s="571"/>
    </row>
    <row r="987947" spans="4:4">
      <c r="D987947" s="571"/>
    </row>
    <row r="987948" spans="4:4">
      <c r="D987948" s="571"/>
    </row>
    <row r="987949" spans="4:4">
      <c r="D987949" s="571"/>
    </row>
    <row r="987950" spans="4:4">
      <c r="D987950" s="571"/>
    </row>
    <row r="987951" spans="4:4">
      <c r="D987951" s="571"/>
    </row>
    <row r="987952" spans="4:4">
      <c r="D987952" s="571"/>
    </row>
    <row r="987953" spans="4:4">
      <c r="D987953" s="571"/>
    </row>
    <row r="987954" spans="4:4">
      <c r="D987954" s="571"/>
    </row>
    <row r="987955" spans="4:4">
      <c r="D987955" s="571"/>
    </row>
    <row r="987956" spans="4:4">
      <c r="D987956" s="571"/>
    </row>
    <row r="987957" spans="4:4">
      <c r="D987957" s="571"/>
    </row>
    <row r="987958" spans="4:4">
      <c r="D987958" s="571"/>
    </row>
    <row r="987959" spans="4:4">
      <c r="D987959" s="571"/>
    </row>
    <row r="987960" spans="4:4">
      <c r="D987960" s="571"/>
    </row>
    <row r="987961" spans="4:4">
      <c r="D987961" s="571"/>
    </row>
    <row r="987962" spans="4:4">
      <c r="D987962" s="571"/>
    </row>
    <row r="987963" spans="4:4">
      <c r="D987963" s="571"/>
    </row>
    <row r="987964" spans="4:4">
      <c r="D987964" s="571"/>
    </row>
    <row r="987965" spans="4:4">
      <c r="D987965" s="571"/>
    </row>
    <row r="987966" spans="4:4">
      <c r="D987966" s="571"/>
    </row>
    <row r="987967" spans="4:4">
      <c r="D987967" s="571"/>
    </row>
    <row r="987968" spans="4:4">
      <c r="D987968" s="571"/>
    </row>
    <row r="987969" spans="4:4">
      <c r="D987969" s="571"/>
    </row>
    <row r="987970" spans="4:4">
      <c r="D987970" s="571"/>
    </row>
    <row r="987971" spans="4:4">
      <c r="D987971" s="571"/>
    </row>
    <row r="987972" spans="4:4">
      <c r="D987972" s="571"/>
    </row>
    <row r="987973" spans="4:4">
      <c r="D987973" s="571"/>
    </row>
    <row r="987974" spans="4:4">
      <c r="D987974" s="571"/>
    </row>
    <row r="987975" spans="4:4">
      <c r="D987975" s="571"/>
    </row>
    <row r="987976" spans="4:4">
      <c r="D987976" s="571"/>
    </row>
    <row r="987977" spans="4:4">
      <c r="D987977" s="571"/>
    </row>
    <row r="987978" spans="4:4">
      <c r="D987978" s="571"/>
    </row>
    <row r="987979" spans="4:4">
      <c r="D987979" s="571"/>
    </row>
    <row r="987980" spans="4:4">
      <c r="D987980" s="571"/>
    </row>
    <row r="987981" spans="4:4">
      <c r="D987981" s="571"/>
    </row>
    <row r="987982" spans="4:4">
      <c r="D987982" s="571"/>
    </row>
    <row r="987983" spans="4:4">
      <c r="D987983" s="571"/>
    </row>
    <row r="987984" spans="4:4">
      <c r="D987984" s="571"/>
    </row>
    <row r="987985" spans="4:4">
      <c r="D987985" s="571"/>
    </row>
    <row r="987986" spans="4:4">
      <c r="D987986" s="571"/>
    </row>
    <row r="987987" spans="4:4">
      <c r="D987987" s="571"/>
    </row>
    <row r="987988" spans="4:4">
      <c r="D987988" s="571"/>
    </row>
    <row r="987989" spans="4:4">
      <c r="D987989" s="571"/>
    </row>
    <row r="987990" spans="4:4">
      <c r="D987990" s="571"/>
    </row>
    <row r="987991" spans="4:4">
      <c r="D987991" s="571"/>
    </row>
    <row r="987992" spans="4:4">
      <c r="D987992" s="571"/>
    </row>
    <row r="987993" spans="4:4">
      <c r="D987993" s="571"/>
    </row>
    <row r="987994" spans="4:4">
      <c r="D987994" s="571"/>
    </row>
    <row r="987995" spans="4:4">
      <c r="D987995" s="571"/>
    </row>
    <row r="987996" spans="4:4">
      <c r="D987996" s="571"/>
    </row>
    <row r="987997" spans="4:4">
      <c r="D987997" s="571"/>
    </row>
    <row r="987998" spans="4:4">
      <c r="D987998" s="571"/>
    </row>
    <row r="987999" spans="4:4">
      <c r="D987999" s="571"/>
    </row>
    <row r="988000" spans="4:4">
      <c r="D988000" s="571"/>
    </row>
    <row r="988001" spans="4:4">
      <c r="D988001" s="571"/>
    </row>
    <row r="988002" spans="4:4">
      <c r="D988002" s="571"/>
    </row>
    <row r="988003" spans="4:4">
      <c r="D988003" s="571"/>
    </row>
    <row r="988004" spans="4:4">
      <c r="D988004" s="571"/>
    </row>
    <row r="988005" spans="4:4">
      <c r="D988005" s="571"/>
    </row>
    <row r="988006" spans="4:4">
      <c r="D988006" s="571"/>
    </row>
    <row r="988007" spans="4:4">
      <c r="D988007" s="571"/>
    </row>
    <row r="988008" spans="4:4">
      <c r="D988008" s="571"/>
    </row>
    <row r="988009" spans="4:4">
      <c r="D988009" s="571"/>
    </row>
    <row r="988010" spans="4:4">
      <c r="D988010" s="571"/>
    </row>
    <row r="988011" spans="4:4">
      <c r="D988011" s="571"/>
    </row>
    <row r="988012" spans="4:4">
      <c r="D988012" s="571"/>
    </row>
    <row r="988013" spans="4:4">
      <c r="D988013" s="571"/>
    </row>
    <row r="988014" spans="4:4">
      <c r="D988014" s="571"/>
    </row>
    <row r="988015" spans="4:4">
      <c r="D988015" s="571"/>
    </row>
    <row r="988016" spans="4:4">
      <c r="D988016" s="571"/>
    </row>
    <row r="988017" spans="4:4">
      <c r="D988017" s="571"/>
    </row>
    <row r="988018" spans="4:4">
      <c r="D988018" s="571"/>
    </row>
    <row r="988019" spans="4:4">
      <c r="D988019" s="571"/>
    </row>
    <row r="988020" spans="4:4">
      <c r="D988020" s="571"/>
    </row>
    <row r="988021" spans="4:4">
      <c r="D988021" s="571"/>
    </row>
    <row r="988022" spans="4:4">
      <c r="D988022" s="571"/>
    </row>
    <row r="988023" spans="4:4">
      <c r="D988023" s="571"/>
    </row>
    <row r="988024" spans="4:4">
      <c r="D988024" s="571"/>
    </row>
    <row r="988025" spans="4:4">
      <c r="D988025" s="571"/>
    </row>
    <row r="988026" spans="4:4">
      <c r="D988026" s="571"/>
    </row>
    <row r="988027" spans="4:4">
      <c r="D988027" s="571"/>
    </row>
    <row r="988028" spans="4:4">
      <c r="D988028" s="571"/>
    </row>
    <row r="988029" spans="4:4">
      <c r="D988029" s="571"/>
    </row>
    <row r="988030" spans="4:4">
      <c r="D988030" s="571"/>
    </row>
    <row r="988031" spans="4:4">
      <c r="D988031" s="571"/>
    </row>
    <row r="988032" spans="4:4">
      <c r="D988032" s="571"/>
    </row>
    <row r="988033" spans="4:4">
      <c r="D988033" s="571"/>
    </row>
    <row r="988034" spans="4:4">
      <c r="D988034" s="571"/>
    </row>
    <row r="988035" spans="4:4">
      <c r="D988035" s="571"/>
    </row>
    <row r="988036" spans="4:4">
      <c r="D988036" s="571"/>
    </row>
    <row r="988037" spans="4:4">
      <c r="D988037" s="571"/>
    </row>
    <row r="988038" spans="4:4">
      <c r="D988038" s="571"/>
    </row>
    <row r="988039" spans="4:4">
      <c r="D988039" s="571"/>
    </row>
    <row r="988040" spans="4:4">
      <c r="D988040" s="571"/>
    </row>
    <row r="988041" spans="4:4">
      <c r="D988041" s="571"/>
    </row>
    <row r="988042" spans="4:4">
      <c r="D988042" s="571"/>
    </row>
    <row r="988043" spans="4:4">
      <c r="D988043" s="571"/>
    </row>
    <row r="988044" spans="4:4">
      <c r="D988044" s="571"/>
    </row>
    <row r="988045" spans="4:4">
      <c r="D988045" s="571"/>
    </row>
    <row r="988046" spans="4:4">
      <c r="D988046" s="571"/>
    </row>
    <row r="988047" spans="4:4">
      <c r="D988047" s="571"/>
    </row>
    <row r="988048" spans="4:4">
      <c r="D988048" s="571"/>
    </row>
    <row r="988049" spans="4:4">
      <c r="D988049" s="571"/>
    </row>
    <row r="988050" spans="4:4">
      <c r="D988050" s="571"/>
    </row>
    <row r="988051" spans="4:4">
      <c r="D988051" s="571"/>
    </row>
    <row r="988052" spans="4:4">
      <c r="D988052" s="571"/>
    </row>
    <row r="988053" spans="4:4">
      <c r="D988053" s="571"/>
    </row>
    <row r="988054" spans="4:4">
      <c r="D988054" s="571"/>
    </row>
    <row r="988055" spans="4:4">
      <c r="D988055" s="571"/>
    </row>
    <row r="988056" spans="4:4">
      <c r="D988056" s="571"/>
    </row>
    <row r="988057" spans="4:4">
      <c r="D988057" s="571"/>
    </row>
    <row r="988058" spans="4:4">
      <c r="D988058" s="571"/>
    </row>
    <row r="988059" spans="4:4">
      <c r="D988059" s="571"/>
    </row>
    <row r="988060" spans="4:4">
      <c r="D988060" s="571"/>
    </row>
    <row r="988061" spans="4:4">
      <c r="D988061" s="571"/>
    </row>
    <row r="988062" spans="4:4">
      <c r="D988062" s="571"/>
    </row>
    <row r="988063" spans="4:4">
      <c r="D988063" s="571"/>
    </row>
    <row r="988064" spans="4:4">
      <c r="D988064" s="571"/>
    </row>
    <row r="988065" spans="4:4">
      <c r="D988065" s="571"/>
    </row>
    <row r="988066" spans="4:4">
      <c r="D988066" s="571"/>
    </row>
    <row r="988067" spans="4:4">
      <c r="D988067" s="571"/>
    </row>
    <row r="988068" spans="4:4">
      <c r="D988068" s="571"/>
    </row>
    <row r="988069" spans="4:4">
      <c r="D988069" s="571"/>
    </row>
    <row r="988070" spans="4:4">
      <c r="D988070" s="571"/>
    </row>
    <row r="988071" spans="4:4">
      <c r="D988071" s="571"/>
    </row>
    <row r="988072" spans="4:4">
      <c r="D988072" s="571"/>
    </row>
    <row r="988073" spans="4:4">
      <c r="D988073" s="571"/>
    </row>
    <row r="988074" spans="4:4">
      <c r="D988074" s="571"/>
    </row>
    <row r="988075" spans="4:4">
      <c r="D988075" s="571"/>
    </row>
    <row r="988076" spans="4:4">
      <c r="D988076" s="571"/>
    </row>
    <row r="988077" spans="4:4">
      <c r="D988077" s="571"/>
    </row>
    <row r="988078" spans="4:4">
      <c r="D988078" s="571"/>
    </row>
    <row r="988079" spans="4:4">
      <c r="D988079" s="571"/>
    </row>
    <row r="988080" spans="4:4">
      <c r="D988080" s="571"/>
    </row>
    <row r="988081" spans="4:4">
      <c r="D988081" s="571"/>
    </row>
    <row r="988082" spans="4:4">
      <c r="D988082" s="571"/>
    </row>
    <row r="988083" spans="4:4">
      <c r="D988083" s="571"/>
    </row>
    <row r="988084" spans="4:4">
      <c r="D988084" s="571"/>
    </row>
    <row r="988085" spans="4:4">
      <c r="D988085" s="571"/>
    </row>
    <row r="988086" spans="4:4">
      <c r="D988086" s="571"/>
    </row>
    <row r="988087" spans="4:4">
      <c r="D988087" s="571"/>
    </row>
    <row r="988088" spans="4:4">
      <c r="D988088" s="571"/>
    </row>
    <row r="988089" spans="4:4">
      <c r="D988089" s="571"/>
    </row>
    <row r="988090" spans="4:4">
      <c r="D988090" s="571"/>
    </row>
    <row r="988091" spans="4:4">
      <c r="D988091" s="571"/>
    </row>
    <row r="988092" spans="4:4">
      <c r="D988092" s="571"/>
    </row>
    <row r="988093" spans="4:4">
      <c r="D988093" s="571"/>
    </row>
    <row r="988094" spans="4:4">
      <c r="D988094" s="571"/>
    </row>
    <row r="988095" spans="4:4">
      <c r="D988095" s="571"/>
    </row>
    <row r="988096" spans="4:4">
      <c r="D988096" s="571"/>
    </row>
    <row r="988097" spans="4:4">
      <c r="D988097" s="571"/>
    </row>
    <row r="988098" spans="4:4">
      <c r="D988098" s="571"/>
    </row>
    <row r="988099" spans="4:4">
      <c r="D988099" s="571"/>
    </row>
    <row r="988100" spans="4:4">
      <c r="D988100" s="571"/>
    </row>
    <row r="988101" spans="4:4">
      <c r="D988101" s="571"/>
    </row>
    <row r="988102" spans="4:4">
      <c r="D988102" s="571"/>
    </row>
    <row r="988103" spans="4:4">
      <c r="D988103" s="571"/>
    </row>
    <row r="988104" spans="4:4">
      <c r="D988104" s="571"/>
    </row>
    <row r="988105" spans="4:4">
      <c r="D988105" s="571"/>
    </row>
    <row r="988106" spans="4:4">
      <c r="D988106" s="571"/>
    </row>
    <row r="988107" spans="4:4">
      <c r="D988107" s="571"/>
    </row>
    <row r="988108" spans="4:4">
      <c r="D988108" s="571"/>
    </row>
    <row r="988109" spans="4:4">
      <c r="D988109" s="571"/>
    </row>
    <row r="988110" spans="4:4">
      <c r="D988110" s="571"/>
    </row>
    <row r="988111" spans="4:4">
      <c r="D988111" s="571"/>
    </row>
    <row r="988112" spans="4:4">
      <c r="D988112" s="571"/>
    </row>
    <row r="988113" spans="4:4">
      <c r="D988113" s="571"/>
    </row>
    <row r="988114" spans="4:4">
      <c r="D988114" s="571"/>
    </row>
    <row r="988115" spans="4:4">
      <c r="D988115" s="571"/>
    </row>
    <row r="988116" spans="4:4">
      <c r="D988116" s="571"/>
    </row>
    <row r="988117" spans="4:4">
      <c r="D988117" s="571"/>
    </row>
    <row r="988118" spans="4:4">
      <c r="D988118" s="571"/>
    </row>
    <row r="988119" spans="4:4">
      <c r="D988119" s="571"/>
    </row>
    <row r="988120" spans="4:4">
      <c r="D988120" s="571"/>
    </row>
    <row r="988121" spans="4:4">
      <c r="D988121" s="571"/>
    </row>
    <row r="988122" spans="4:4">
      <c r="D988122" s="571"/>
    </row>
    <row r="988123" spans="4:4">
      <c r="D988123" s="571"/>
    </row>
    <row r="988124" spans="4:4">
      <c r="D988124" s="571"/>
    </row>
    <row r="988125" spans="4:4">
      <c r="D988125" s="571"/>
    </row>
    <row r="988126" spans="4:4">
      <c r="D988126" s="571"/>
    </row>
    <row r="988127" spans="4:4">
      <c r="D988127" s="571"/>
    </row>
    <row r="988128" spans="4:4">
      <c r="D988128" s="571"/>
    </row>
    <row r="988129" spans="4:4">
      <c r="D988129" s="571"/>
    </row>
    <row r="988130" spans="4:4">
      <c r="D988130" s="571"/>
    </row>
    <row r="988131" spans="4:4">
      <c r="D988131" s="571"/>
    </row>
    <row r="988132" spans="4:4">
      <c r="D988132" s="571"/>
    </row>
    <row r="988133" spans="4:4">
      <c r="D988133" s="571"/>
    </row>
    <row r="988134" spans="4:4">
      <c r="D988134" s="571"/>
    </row>
    <row r="988135" spans="4:4">
      <c r="D988135" s="571"/>
    </row>
    <row r="988136" spans="4:4">
      <c r="D988136" s="571"/>
    </row>
    <row r="988137" spans="4:4">
      <c r="D988137" s="571"/>
    </row>
    <row r="988138" spans="4:4">
      <c r="D988138" s="571"/>
    </row>
    <row r="988139" spans="4:4">
      <c r="D988139" s="571"/>
    </row>
    <row r="988140" spans="4:4">
      <c r="D988140" s="571"/>
    </row>
    <row r="988141" spans="4:4">
      <c r="D988141" s="571"/>
    </row>
    <row r="988142" spans="4:4">
      <c r="D988142" s="571"/>
    </row>
    <row r="988143" spans="4:4">
      <c r="D988143" s="571"/>
    </row>
    <row r="988144" spans="4:4">
      <c r="D988144" s="571"/>
    </row>
    <row r="988145" spans="4:4">
      <c r="D988145" s="571"/>
    </row>
    <row r="988146" spans="4:4">
      <c r="D988146" s="571"/>
    </row>
    <row r="988147" spans="4:4">
      <c r="D988147" s="571"/>
    </row>
    <row r="988148" spans="4:4">
      <c r="D988148" s="571"/>
    </row>
    <row r="988149" spans="4:4">
      <c r="D988149" s="571"/>
    </row>
    <row r="988150" spans="4:4">
      <c r="D988150" s="571"/>
    </row>
    <row r="988151" spans="4:4">
      <c r="D988151" s="571"/>
    </row>
    <row r="988152" spans="4:4">
      <c r="D988152" s="571"/>
    </row>
    <row r="988153" spans="4:4">
      <c r="D988153" s="571"/>
    </row>
    <row r="988154" spans="4:4">
      <c r="D988154" s="571"/>
    </row>
    <row r="988155" spans="4:4">
      <c r="D988155" s="571"/>
    </row>
    <row r="988156" spans="4:4">
      <c r="D988156" s="571"/>
    </row>
    <row r="988157" spans="4:4">
      <c r="D988157" s="571"/>
    </row>
    <row r="988158" spans="4:4">
      <c r="D988158" s="571"/>
    </row>
    <row r="988159" spans="4:4">
      <c r="D988159" s="571"/>
    </row>
    <row r="988160" spans="4:4">
      <c r="D988160" s="571"/>
    </row>
    <row r="988161" spans="4:4">
      <c r="D988161" s="571"/>
    </row>
    <row r="988162" spans="4:4">
      <c r="D988162" s="571"/>
    </row>
    <row r="988163" spans="4:4">
      <c r="D988163" s="571"/>
    </row>
    <row r="988164" spans="4:4">
      <c r="D988164" s="571"/>
    </row>
    <row r="988165" spans="4:4">
      <c r="D988165" s="571"/>
    </row>
    <row r="988166" spans="4:4">
      <c r="D988166" s="571"/>
    </row>
    <row r="988167" spans="4:4">
      <c r="D988167" s="571"/>
    </row>
    <row r="988168" spans="4:4">
      <c r="D988168" s="571"/>
    </row>
    <row r="988169" spans="4:4">
      <c r="D988169" s="571"/>
    </row>
    <row r="988170" spans="4:4">
      <c r="D988170" s="571"/>
    </row>
    <row r="988171" spans="4:4">
      <c r="D988171" s="571"/>
    </row>
    <row r="988172" spans="4:4">
      <c r="D988172" s="571"/>
    </row>
    <row r="988173" spans="4:4">
      <c r="D988173" s="571"/>
    </row>
    <row r="988174" spans="4:4">
      <c r="D988174" s="571"/>
    </row>
    <row r="988175" spans="4:4">
      <c r="D988175" s="571"/>
    </row>
    <row r="988176" spans="4:4">
      <c r="D988176" s="571"/>
    </row>
    <row r="988177" spans="4:4">
      <c r="D988177" s="571"/>
    </row>
    <row r="988178" spans="4:4">
      <c r="D988178" s="571"/>
    </row>
    <row r="988179" spans="4:4">
      <c r="D988179" s="571"/>
    </row>
    <row r="988180" spans="4:4">
      <c r="D988180" s="571"/>
    </row>
    <row r="988181" spans="4:4">
      <c r="D988181" s="571"/>
    </row>
    <row r="988182" spans="4:4">
      <c r="D988182" s="571"/>
    </row>
    <row r="988183" spans="4:4">
      <c r="D988183" s="571"/>
    </row>
    <row r="988184" spans="4:4">
      <c r="D988184" s="571"/>
    </row>
    <row r="988185" spans="4:4">
      <c r="D988185" s="571"/>
    </row>
    <row r="988186" spans="4:4">
      <c r="D988186" s="571"/>
    </row>
    <row r="988187" spans="4:4">
      <c r="D988187" s="571"/>
    </row>
    <row r="988188" spans="4:4">
      <c r="D988188" s="571"/>
    </row>
    <row r="988189" spans="4:4">
      <c r="D988189" s="571"/>
    </row>
    <row r="988190" spans="4:4">
      <c r="D988190" s="571"/>
    </row>
    <row r="988191" spans="4:4">
      <c r="D988191" s="571"/>
    </row>
    <row r="988192" spans="4:4">
      <c r="D988192" s="571"/>
    </row>
    <row r="988193" spans="4:4">
      <c r="D988193" s="571"/>
    </row>
    <row r="988194" spans="4:4">
      <c r="D988194" s="571"/>
    </row>
    <row r="988195" spans="4:4">
      <c r="D988195" s="571"/>
    </row>
    <row r="988196" spans="4:4">
      <c r="D988196" s="571"/>
    </row>
    <row r="988197" spans="4:4">
      <c r="D988197" s="571"/>
    </row>
    <row r="988198" spans="4:4">
      <c r="D988198" s="571"/>
    </row>
    <row r="988199" spans="4:4">
      <c r="D988199" s="571"/>
    </row>
    <row r="988200" spans="4:4">
      <c r="D988200" s="571"/>
    </row>
    <row r="988201" spans="4:4">
      <c r="D988201" s="571"/>
    </row>
    <row r="988202" spans="4:4">
      <c r="D988202" s="571"/>
    </row>
    <row r="988203" spans="4:4">
      <c r="D988203" s="571"/>
    </row>
    <row r="988204" spans="4:4">
      <c r="D988204" s="571"/>
    </row>
    <row r="988205" spans="4:4">
      <c r="D988205" s="571"/>
    </row>
    <row r="988206" spans="4:4">
      <c r="D988206" s="571"/>
    </row>
    <row r="988207" spans="4:4">
      <c r="D988207" s="571"/>
    </row>
    <row r="988208" spans="4:4">
      <c r="D988208" s="571"/>
    </row>
    <row r="988209" spans="4:4">
      <c r="D988209" s="571"/>
    </row>
    <row r="988210" spans="4:4">
      <c r="D988210" s="571"/>
    </row>
    <row r="988211" spans="4:4">
      <c r="D988211" s="571"/>
    </row>
    <row r="988212" spans="4:4">
      <c r="D988212" s="571"/>
    </row>
    <row r="988213" spans="4:4">
      <c r="D988213" s="571"/>
    </row>
    <row r="988214" spans="4:4">
      <c r="D988214" s="571"/>
    </row>
    <row r="988215" spans="4:4">
      <c r="D988215" s="571"/>
    </row>
    <row r="988216" spans="4:4">
      <c r="D988216" s="571"/>
    </row>
    <row r="988217" spans="4:4">
      <c r="D988217" s="571"/>
    </row>
    <row r="988218" spans="4:4">
      <c r="D988218" s="571"/>
    </row>
    <row r="988219" spans="4:4">
      <c r="D988219" s="571"/>
    </row>
    <row r="988220" spans="4:4">
      <c r="D988220" s="571"/>
    </row>
    <row r="988221" spans="4:4">
      <c r="D988221" s="571"/>
    </row>
    <row r="988222" spans="4:4">
      <c r="D988222" s="571"/>
    </row>
    <row r="988223" spans="4:4">
      <c r="D988223" s="571"/>
    </row>
    <row r="988224" spans="4:4">
      <c r="D988224" s="571"/>
    </row>
    <row r="988225" spans="4:4">
      <c r="D988225" s="571"/>
    </row>
    <row r="988226" spans="4:4">
      <c r="D988226" s="571"/>
    </row>
    <row r="988227" spans="4:4">
      <c r="D988227" s="571"/>
    </row>
    <row r="988228" spans="4:4">
      <c r="D988228" s="571"/>
    </row>
    <row r="988229" spans="4:4">
      <c r="D988229" s="571"/>
    </row>
    <row r="988230" spans="4:4">
      <c r="D988230" s="571"/>
    </row>
    <row r="988231" spans="4:4">
      <c r="D988231" s="571"/>
    </row>
    <row r="988232" spans="4:4">
      <c r="D988232" s="571"/>
    </row>
    <row r="988233" spans="4:4">
      <c r="D988233" s="571"/>
    </row>
    <row r="988234" spans="4:4">
      <c r="D988234" s="571"/>
    </row>
    <row r="988235" spans="4:4">
      <c r="D988235" s="571"/>
    </row>
    <row r="988236" spans="4:4">
      <c r="D988236" s="571"/>
    </row>
    <row r="988237" spans="4:4">
      <c r="D988237" s="571"/>
    </row>
    <row r="988238" spans="4:4">
      <c r="D988238" s="571"/>
    </row>
    <row r="988239" spans="4:4">
      <c r="D988239" s="571"/>
    </row>
    <row r="988240" spans="4:4">
      <c r="D988240" s="571"/>
    </row>
    <row r="988241" spans="4:4">
      <c r="D988241" s="571"/>
    </row>
    <row r="988242" spans="4:4">
      <c r="D988242" s="571"/>
    </row>
    <row r="988243" spans="4:4">
      <c r="D988243" s="571"/>
    </row>
    <row r="988244" spans="4:4">
      <c r="D988244" s="571"/>
    </row>
    <row r="988245" spans="4:4">
      <c r="D988245" s="571"/>
    </row>
    <row r="988246" spans="4:4">
      <c r="D988246" s="571"/>
    </row>
    <row r="988247" spans="4:4">
      <c r="D988247" s="571"/>
    </row>
    <row r="988248" spans="4:4">
      <c r="D988248" s="571"/>
    </row>
    <row r="988249" spans="4:4">
      <c r="D988249" s="571"/>
    </row>
    <row r="988250" spans="4:4">
      <c r="D988250" s="571"/>
    </row>
    <row r="988251" spans="4:4">
      <c r="D988251" s="571"/>
    </row>
    <row r="988252" spans="4:4">
      <c r="D988252" s="571"/>
    </row>
    <row r="988253" spans="4:4">
      <c r="D988253" s="571"/>
    </row>
    <row r="988254" spans="4:4">
      <c r="D988254" s="571"/>
    </row>
    <row r="988255" spans="4:4">
      <c r="D988255" s="571"/>
    </row>
    <row r="988256" spans="4:4">
      <c r="D988256" s="571"/>
    </row>
    <row r="988257" spans="4:4">
      <c r="D988257" s="571"/>
    </row>
    <row r="988258" spans="4:4">
      <c r="D988258" s="571"/>
    </row>
    <row r="988259" spans="4:4">
      <c r="D988259" s="571"/>
    </row>
    <row r="988260" spans="4:4">
      <c r="D988260" s="571"/>
    </row>
    <row r="988261" spans="4:4">
      <c r="D988261" s="571"/>
    </row>
    <row r="988262" spans="4:4">
      <c r="D988262" s="571"/>
    </row>
    <row r="988263" spans="4:4">
      <c r="D988263" s="571"/>
    </row>
    <row r="988264" spans="4:4">
      <c r="D988264" s="571"/>
    </row>
    <row r="988265" spans="4:4">
      <c r="D988265" s="571"/>
    </row>
    <row r="988266" spans="4:4">
      <c r="D988266" s="571"/>
    </row>
    <row r="988267" spans="4:4">
      <c r="D988267" s="571"/>
    </row>
    <row r="988268" spans="4:4">
      <c r="D988268" s="571"/>
    </row>
    <row r="988269" spans="4:4">
      <c r="D988269" s="571"/>
    </row>
    <row r="988270" spans="4:4">
      <c r="D988270" s="571"/>
    </row>
    <row r="988271" spans="4:4">
      <c r="D988271" s="571"/>
    </row>
    <row r="988272" spans="4:4">
      <c r="D988272" s="571"/>
    </row>
    <row r="988273" spans="4:4">
      <c r="D988273" s="571"/>
    </row>
    <row r="988274" spans="4:4">
      <c r="D988274" s="571"/>
    </row>
    <row r="988275" spans="4:4">
      <c r="D988275" s="571"/>
    </row>
    <row r="988276" spans="4:4">
      <c r="D988276" s="571"/>
    </row>
    <row r="988277" spans="4:4">
      <c r="D988277" s="571"/>
    </row>
    <row r="988278" spans="4:4">
      <c r="D988278" s="571"/>
    </row>
    <row r="988279" spans="4:4">
      <c r="D988279" s="571"/>
    </row>
    <row r="988280" spans="4:4">
      <c r="D988280" s="571"/>
    </row>
    <row r="988281" spans="4:4">
      <c r="D988281" s="571"/>
    </row>
    <row r="988282" spans="4:4">
      <c r="D988282" s="571"/>
    </row>
    <row r="988283" spans="4:4">
      <c r="D988283" s="571"/>
    </row>
    <row r="988284" spans="4:4">
      <c r="D988284" s="571"/>
    </row>
    <row r="988285" spans="4:4">
      <c r="D988285" s="571"/>
    </row>
    <row r="988286" spans="4:4">
      <c r="D988286" s="571"/>
    </row>
    <row r="988287" spans="4:4">
      <c r="D988287" s="571"/>
    </row>
    <row r="988288" spans="4:4">
      <c r="D988288" s="571"/>
    </row>
    <row r="988289" spans="4:4">
      <c r="D988289" s="571"/>
    </row>
    <row r="988290" spans="4:4">
      <c r="D988290" s="571"/>
    </row>
    <row r="988291" spans="4:4">
      <c r="D988291" s="571"/>
    </row>
    <row r="988292" spans="4:4">
      <c r="D988292" s="571"/>
    </row>
    <row r="988293" spans="4:4">
      <c r="D988293" s="571"/>
    </row>
    <row r="988294" spans="4:4">
      <c r="D988294" s="571"/>
    </row>
    <row r="988295" spans="4:4">
      <c r="D988295" s="571"/>
    </row>
    <row r="988296" spans="4:4">
      <c r="D988296" s="571"/>
    </row>
    <row r="988297" spans="4:4">
      <c r="D988297" s="571"/>
    </row>
    <row r="988298" spans="4:4">
      <c r="D988298" s="571"/>
    </row>
    <row r="988299" spans="4:4">
      <c r="D988299" s="571"/>
    </row>
    <row r="988300" spans="4:4">
      <c r="D988300" s="571"/>
    </row>
    <row r="988301" spans="4:4">
      <c r="D988301" s="571"/>
    </row>
    <row r="988302" spans="4:4">
      <c r="D988302" s="571"/>
    </row>
    <row r="988303" spans="4:4">
      <c r="D988303" s="571"/>
    </row>
    <row r="988304" spans="4:4">
      <c r="D988304" s="571"/>
    </row>
    <row r="988305" spans="4:4">
      <c r="D988305" s="571"/>
    </row>
    <row r="988306" spans="4:4">
      <c r="D988306" s="571"/>
    </row>
    <row r="988307" spans="4:4">
      <c r="D988307" s="571"/>
    </row>
    <row r="988308" spans="4:4">
      <c r="D988308" s="571"/>
    </row>
    <row r="988309" spans="4:4">
      <c r="D988309" s="571"/>
    </row>
    <row r="988310" spans="4:4">
      <c r="D988310" s="571"/>
    </row>
    <row r="988311" spans="4:4">
      <c r="D988311" s="571"/>
    </row>
    <row r="988312" spans="4:4">
      <c r="D988312" s="571"/>
    </row>
    <row r="988313" spans="4:4">
      <c r="D988313" s="571"/>
    </row>
    <row r="988314" spans="4:4">
      <c r="D988314" s="571"/>
    </row>
    <row r="988315" spans="4:4">
      <c r="D988315" s="571"/>
    </row>
    <row r="988316" spans="4:4">
      <c r="D988316" s="571"/>
    </row>
    <row r="988317" spans="4:4">
      <c r="D988317" s="571"/>
    </row>
    <row r="988318" spans="4:4">
      <c r="D988318" s="571"/>
    </row>
    <row r="988319" spans="4:4">
      <c r="D988319" s="571"/>
    </row>
    <row r="988320" spans="4:4">
      <c r="D988320" s="571"/>
    </row>
    <row r="988321" spans="4:4">
      <c r="D988321" s="571"/>
    </row>
    <row r="988322" spans="4:4">
      <c r="D988322" s="571"/>
    </row>
    <row r="988323" spans="4:4">
      <c r="D988323" s="571"/>
    </row>
    <row r="988324" spans="4:4">
      <c r="D988324" s="571"/>
    </row>
    <row r="988325" spans="4:4">
      <c r="D988325" s="571"/>
    </row>
    <row r="988326" spans="4:4">
      <c r="D988326" s="571"/>
    </row>
    <row r="988327" spans="4:4">
      <c r="D988327" s="571"/>
    </row>
    <row r="988328" spans="4:4">
      <c r="D988328" s="571"/>
    </row>
    <row r="988329" spans="4:4">
      <c r="D988329" s="571"/>
    </row>
    <row r="988330" spans="4:4">
      <c r="D988330" s="571"/>
    </row>
    <row r="988331" spans="4:4">
      <c r="D988331" s="571"/>
    </row>
    <row r="988332" spans="4:4">
      <c r="D988332" s="571"/>
    </row>
    <row r="988333" spans="4:4">
      <c r="D988333" s="571"/>
    </row>
    <row r="988334" spans="4:4">
      <c r="D988334" s="571"/>
    </row>
    <row r="988335" spans="4:4">
      <c r="D988335" s="571"/>
    </row>
    <row r="988336" spans="4:4">
      <c r="D988336" s="571"/>
    </row>
    <row r="988337" spans="4:4">
      <c r="D988337" s="571"/>
    </row>
    <row r="988338" spans="4:4">
      <c r="D988338" s="571"/>
    </row>
    <row r="988339" spans="4:4">
      <c r="D988339" s="571"/>
    </row>
    <row r="988340" spans="4:4">
      <c r="D988340" s="571"/>
    </row>
    <row r="988341" spans="4:4">
      <c r="D988341" s="571"/>
    </row>
    <row r="988342" spans="4:4">
      <c r="D988342" s="571"/>
    </row>
    <row r="988343" spans="4:4">
      <c r="D988343" s="571"/>
    </row>
    <row r="988344" spans="4:4">
      <c r="D988344" s="571"/>
    </row>
    <row r="988345" spans="4:4">
      <c r="D988345" s="571"/>
    </row>
    <row r="988346" spans="4:4">
      <c r="D988346" s="571"/>
    </row>
    <row r="988347" spans="4:4">
      <c r="D988347" s="571"/>
    </row>
    <row r="988348" spans="4:4">
      <c r="D988348" s="571"/>
    </row>
    <row r="988349" spans="4:4">
      <c r="D988349" s="571"/>
    </row>
    <row r="988350" spans="4:4">
      <c r="D988350" s="571"/>
    </row>
    <row r="988351" spans="4:4">
      <c r="D988351" s="571"/>
    </row>
    <row r="988352" spans="4:4">
      <c r="D988352" s="571"/>
    </row>
    <row r="988353" spans="4:4">
      <c r="D988353" s="571"/>
    </row>
    <row r="988354" spans="4:4">
      <c r="D988354" s="571"/>
    </row>
    <row r="988355" spans="4:4">
      <c r="D988355" s="571"/>
    </row>
    <row r="988356" spans="4:4">
      <c r="D988356" s="571"/>
    </row>
    <row r="988357" spans="4:4">
      <c r="D988357" s="571"/>
    </row>
    <row r="988358" spans="4:4">
      <c r="D988358" s="571"/>
    </row>
    <row r="988359" spans="4:4">
      <c r="D988359" s="571"/>
    </row>
    <row r="988360" spans="4:4">
      <c r="D988360" s="571"/>
    </row>
    <row r="988361" spans="4:4">
      <c r="D988361" s="571"/>
    </row>
    <row r="988362" spans="4:4">
      <c r="D988362" s="571"/>
    </row>
    <row r="988363" spans="4:4">
      <c r="D988363" s="571"/>
    </row>
    <row r="988364" spans="4:4">
      <c r="D988364" s="571"/>
    </row>
    <row r="988365" spans="4:4">
      <c r="D988365" s="571"/>
    </row>
    <row r="988366" spans="4:4">
      <c r="D988366" s="571"/>
    </row>
    <row r="988367" spans="4:4">
      <c r="D988367" s="571"/>
    </row>
    <row r="988368" spans="4:4">
      <c r="D988368" s="571"/>
    </row>
    <row r="988369" spans="4:4">
      <c r="D988369" s="571"/>
    </row>
    <row r="988370" spans="4:4">
      <c r="D988370" s="571"/>
    </row>
    <row r="988371" spans="4:4">
      <c r="D988371" s="571"/>
    </row>
    <row r="988372" spans="4:4">
      <c r="D988372" s="571"/>
    </row>
    <row r="988373" spans="4:4">
      <c r="D988373" s="571"/>
    </row>
    <row r="988374" spans="4:4">
      <c r="D988374" s="571"/>
    </row>
    <row r="988375" spans="4:4">
      <c r="D988375" s="571"/>
    </row>
    <row r="988376" spans="4:4">
      <c r="D988376" s="571"/>
    </row>
    <row r="988377" spans="4:4">
      <c r="D988377" s="571"/>
    </row>
    <row r="988378" spans="4:4">
      <c r="D988378" s="571"/>
    </row>
    <row r="988379" spans="4:4">
      <c r="D988379" s="571"/>
    </row>
    <row r="988380" spans="4:4">
      <c r="D988380" s="571"/>
    </row>
    <row r="988381" spans="4:4">
      <c r="D988381" s="571"/>
    </row>
    <row r="988382" spans="4:4">
      <c r="D988382" s="571"/>
    </row>
    <row r="988383" spans="4:4">
      <c r="D988383" s="571"/>
    </row>
    <row r="988384" spans="4:4">
      <c r="D988384" s="571"/>
    </row>
    <row r="988385" spans="4:4">
      <c r="D988385" s="571"/>
    </row>
    <row r="988386" spans="4:4">
      <c r="D988386" s="571"/>
    </row>
    <row r="988387" spans="4:4">
      <c r="D988387" s="571"/>
    </row>
    <row r="988388" spans="4:4">
      <c r="D988388" s="571"/>
    </row>
    <row r="988389" spans="4:4">
      <c r="D988389" s="571"/>
    </row>
    <row r="988390" spans="4:4">
      <c r="D988390" s="571"/>
    </row>
    <row r="988391" spans="4:4">
      <c r="D988391" s="571"/>
    </row>
    <row r="988392" spans="4:4">
      <c r="D988392" s="571"/>
    </row>
    <row r="988393" spans="4:4">
      <c r="D988393" s="571"/>
    </row>
    <row r="988394" spans="4:4">
      <c r="D988394" s="571"/>
    </row>
    <row r="988395" spans="4:4">
      <c r="D988395" s="571"/>
    </row>
    <row r="988396" spans="4:4">
      <c r="D988396" s="571"/>
    </row>
    <row r="988397" spans="4:4">
      <c r="D988397" s="571"/>
    </row>
    <row r="988398" spans="4:4">
      <c r="D988398" s="571"/>
    </row>
    <row r="988399" spans="4:4">
      <c r="D988399" s="571"/>
    </row>
    <row r="988400" spans="4:4">
      <c r="D988400" s="571"/>
    </row>
    <row r="988401" spans="4:4">
      <c r="D988401" s="571"/>
    </row>
    <row r="988402" spans="4:4">
      <c r="D988402" s="571"/>
    </row>
    <row r="988403" spans="4:4">
      <c r="D988403" s="571"/>
    </row>
    <row r="988404" spans="4:4">
      <c r="D988404" s="571"/>
    </row>
    <row r="988405" spans="4:4">
      <c r="D988405" s="571"/>
    </row>
    <row r="988406" spans="4:4">
      <c r="D988406" s="571"/>
    </row>
    <row r="988407" spans="4:4">
      <c r="D988407" s="571"/>
    </row>
    <row r="988408" spans="4:4">
      <c r="D988408" s="571"/>
    </row>
    <row r="988409" spans="4:4">
      <c r="D988409" s="571"/>
    </row>
    <row r="988410" spans="4:4">
      <c r="D988410" s="571"/>
    </row>
    <row r="988411" spans="4:4">
      <c r="D988411" s="571"/>
    </row>
    <row r="988412" spans="4:4">
      <c r="D988412" s="571"/>
    </row>
    <row r="988413" spans="4:4">
      <c r="D988413" s="571"/>
    </row>
    <row r="988414" spans="4:4">
      <c r="D988414" s="571"/>
    </row>
    <row r="988415" spans="4:4">
      <c r="D988415" s="571"/>
    </row>
    <row r="988416" spans="4:4">
      <c r="D988416" s="571"/>
    </row>
    <row r="988417" spans="4:4">
      <c r="D988417" s="571"/>
    </row>
    <row r="988418" spans="4:4">
      <c r="D988418" s="571"/>
    </row>
    <row r="988419" spans="4:4">
      <c r="D988419" s="571"/>
    </row>
    <row r="988420" spans="4:4">
      <c r="D988420" s="571"/>
    </row>
    <row r="988421" spans="4:4">
      <c r="D988421" s="571"/>
    </row>
    <row r="988422" spans="4:4">
      <c r="D988422" s="571"/>
    </row>
    <row r="988423" spans="4:4">
      <c r="D988423" s="571"/>
    </row>
    <row r="988424" spans="4:4">
      <c r="D988424" s="571"/>
    </row>
    <row r="988425" spans="4:4">
      <c r="D988425" s="571"/>
    </row>
    <row r="988426" spans="4:4">
      <c r="D988426" s="571"/>
    </row>
    <row r="988427" spans="4:4">
      <c r="D988427" s="571"/>
    </row>
    <row r="988428" spans="4:4">
      <c r="D988428" s="571"/>
    </row>
    <row r="988429" spans="4:4">
      <c r="D988429" s="571"/>
    </row>
    <row r="988430" spans="4:4">
      <c r="D988430" s="571"/>
    </row>
    <row r="988431" spans="4:4">
      <c r="D988431" s="571"/>
    </row>
    <row r="988432" spans="4:4">
      <c r="D988432" s="571"/>
    </row>
    <row r="988433" spans="4:4">
      <c r="D988433" s="571"/>
    </row>
    <row r="988434" spans="4:4">
      <c r="D988434" s="571"/>
    </row>
    <row r="988435" spans="4:4">
      <c r="D988435" s="571"/>
    </row>
    <row r="988436" spans="4:4">
      <c r="D988436" s="571"/>
    </row>
    <row r="988437" spans="4:4">
      <c r="D988437" s="571"/>
    </row>
    <row r="988438" spans="4:4">
      <c r="D988438" s="571"/>
    </row>
    <row r="988439" spans="4:4">
      <c r="D988439" s="571"/>
    </row>
    <row r="988440" spans="4:4">
      <c r="D988440" s="571"/>
    </row>
    <row r="988441" spans="4:4">
      <c r="D988441" s="571"/>
    </row>
    <row r="988442" spans="4:4">
      <c r="D988442" s="571"/>
    </row>
    <row r="988443" spans="4:4">
      <c r="D988443" s="571"/>
    </row>
    <row r="988444" spans="4:4">
      <c r="D988444" s="571"/>
    </row>
    <row r="988445" spans="4:4">
      <c r="D988445" s="571"/>
    </row>
    <row r="988446" spans="4:4">
      <c r="D988446" s="571"/>
    </row>
    <row r="988447" spans="4:4">
      <c r="D988447" s="571"/>
    </row>
    <row r="988448" spans="4:4">
      <c r="D988448" s="571"/>
    </row>
    <row r="988449" spans="4:4">
      <c r="D988449" s="571"/>
    </row>
    <row r="988450" spans="4:4">
      <c r="D988450" s="571"/>
    </row>
    <row r="988451" spans="4:4">
      <c r="D988451" s="571"/>
    </row>
    <row r="988452" spans="4:4">
      <c r="D988452" s="571"/>
    </row>
    <row r="988453" spans="4:4">
      <c r="D988453" s="571"/>
    </row>
    <row r="988454" spans="4:4">
      <c r="D988454" s="571"/>
    </row>
    <row r="988455" spans="4:4">
      <c r="D988455" s="571"/>
    </row>
    <row r="988456" spans="4:4">
      <c r="D988456" s="571"/>
    </row>
    <row r="988457" spans="4:4">
      <c r="D988457" s="571"/>
    </row>
    <row r="988458" spans="4:4">
      <c r="D988458" s="571"/>
    </row>
    <row r="988459" spans="4:4">
      <c r="D988459" s="571"/>
    </row>
    <row r="988460" spans="4:4">
      <c r="D988460" s="571"/>
    </row>
    <row r="988461" spans="4:4">
      <c r="D988461" s="571"/>
    </row>
    <row r="988462" spans="4:4">
      <c r="D988462" s="571"/>
    </row>
    <row r="988463" spans="4:4">
      <c r="D988463" s="571"/>
    </row>
    <row r="988464" spans="4:4">
      <c r="D988464" s="571"/>
    </row>
    <row r="988465" spans="4:4">
      <c r="D988465" s="571"/>
    </row>
    <row r="988466" spans="4:4">
      <c r="D988466" s="571"/>
    </row>
    <row r="988467" spans="4:4">
      <c r="D988467" s="571"/>
    </row>
    <row r="988468" spans="4:4">
      <c r="D988468" s="571"/>
    </row>
    <row r="988469" spans="4:4">
      <c r="D988469" s="571"/>
    </row>
    <row r="988470" spans="4:4">
      <c r="D988470" s="571"/>
    </row>
    <row r="988471" spans="4:4">
      <c r="D988471" s="571"/>
    </row>
    <row r="988472" spans="4:4">
      <c r="D988472" s="571"/>
    </row>
    <row r="988473" spans="4:4">
      <c r="D988473" s="571"/>
    </row>
    <row r="988474" spans="4:4">
      <c r="D988474" s="571"/>
    </row>
    <row r="988475" spans="4:4">
      <c r="D988475" s="571"/>
    </row>
    <row r="988476" spans="4:4">
      <c r="D988476" s="571"/>
    </row>
    <row r="988477" spans="4:4">
      <c r="D988477" s="571"/>
    </row>
    <row r="988478" spans="4:4">
      <c r="D988478" s="571"/>
    </row>
    <row r="988479" spans="4:4">
      <c r="D988479" s="571"/>
    </row>
    <row r="988480" spans="4:4">
      <c r="D988480" s="571"/>
    </row>
    <row r="988481" spans="4:4">
      <c r="D988481" s="571"/>
    </row>
    <row r="988482" spans="4:4">
      <c r="D988482" s="571"/>
    </row>
    <row r="988483" spans="4:4">
      <c r="D988483" s="571"/>
    </row>
    <row r="988484" spans="4:4">
      <c r="D988484" s="571"/>
    </row>
    <row r="988485" spans="4:4">
      <c r="D988485" s="571"/>
    </row>
    <row r="988486" spans="4:4">
      <c r="D988486" s="571"/>
    </row>
    <row r="988487" spans="4:4">
      <c r="D988487" s="571"/>
    </row>
    <row r="988488" spans="4:4">
      <c r="D988488" s="571"/>
    </row>
    <row r="988489" spans="4:4">
      <c r="D988489" s="571"/>
    </row>
    <row r="988490" spans="4:4">
      <c r="D988490" s="571"/>
    </row>
    <row r="988491" spans="4:4">
      <c r="D988491" s="571"/>
    </row>
    <row r="988492" spans="4:4">
      <c r="D988492" s="571"/>
    </row>
    <row r="988493" spans="4:4">
      <c r="D988493" s="571"/>
    </row>
    <row r="988494" spans="4:4">
      <c r="D988494" s="571"/>
    </row>
    <row r="988495" spans="4:4">
      <c r="D988495" s="571"/>
    </row>
    <row r="988496" spans="4:4">
      <c r="D988496" s="571"/>
    </row>
    <row r="988497" spans="4:4">
      <c r="D988497" s="571"/>
    </row>
    <row r="988498" spans="4:4">
      <c r="D988498" s="571"/>
    </row>
    <row r="988499" spans="4:4">
      <c r="D988499" s="571"/>
    </row>
    <row r="988500" spans="4:4">
      <c r="D988500" s="571"/>
    </row>
    <row r="988501" spans="4:4">
      <c r="D988501" s="571"/>
    </row>
    <row r="988502" spans="4:4">
      <c r="D988502" s="571"/>
    </row>
    <row r="988503" spans="4:4">
      <c r="D988503" s="571"/>
    </row>
    <row r="988504" spans="4:4">
      <c r="D988504" s="571"/>
    </row>
    <row r="988505" spans="4:4">
      <c r="D988505" s="571"/>
    </row>
    <row r="988506" spans="4:4">
      <c r="D988506" s="571"/>
    </row>
    <row r="988507" spans="4:4">
      <c r="D988507" s="571"/>
    </row>
    <row r="988508" spans="4:4">
      <c r="D988508" s="571"/>
    </row>
    <row r="988509" spans="4:4">
      <c r="D988509" s="571"/>
    </row>
    <row r="988510" spans="4:4">
      <c r="D988510" s="571"/>
    </row>
    <row r="988511" spans="4:4">
      <c r="D988511" s="571"/>
    </row>
    <row r="988512" spans="4:4">
      <c r="D988512" s="571"/>
    </row>
    <row r="988513" spans="4:4">
      <c r="D988513" s="571"/>
    </row>
    <row r="988514" spans="4:4">
      <c r="D988514" s="571"/>
    </row>
    <row r="988515" spans="4:4">
      <c r="D988515" s="571"/>
    </row>
    <row r="988516" spans="4:4">
      <c r="D988516" s="571"/>
    </row>
    <row r="988517" spans="4:4">
      <c r="D988517" s="571"/>
    </row>
    <row r="988518" spans="4:4">
      <c r="D988518" s="571"/>
    </row>
    <row r="988519" spans="4:4">
      <c r="D988519" s="571"/>
    </row>
    <row r="988520" spans="4:4">
      <c r="D988520" s="571"/>
    </row>
    <row r="988521" spans="4:4">
      <c r="D988521" s="571"/>
    </row>
    <row r="988522" spans="4:4">
      <c r="D988522" s="571"/>
    </row>
    <row r="988523" spans="4:4">
      <c r="D988523" s="571"/>
    </row>
    <row r="988524" spans="4:4">
      <c r="D988524" s="571"/>
    </row>
    <row r="988525" spans="4:4">
      <c r="D988525" s="571"/>
    </row>
    <row r="988526" spans="4:4">
      <c r="D988526" s="571"/>
    </row>
    <row r="988527" spans="4:4">
      <c r="D988527" s="571"/>
    </row>
    <row r="988528" spans="4:4">
      <c r="D988528" s="571"/>
    </row>
    <row r="988529" spans="4:4">
      <c r="D988529" s="571"/>
    </row>
    <row r="988530" spans="4:4">
      <c r="D988530" s="571"/>
    </row>
    <row r="988531" spans="4:4">
      <c r="D988531" s="571"/>
    </row>
    <row r="988532" spans="4:4">
      <c r="D988532" s="571"/>
    </row>
    <row r="988533" spans="4:4">
      <c r="D988533" s="571"/>
    </row>
    <row r="988534" spans="4:4">
      <c r="D988534" s="571"/>
    </row>
    <row r="988535" spans="4:4">
      <c r="D988535" s="571"/>
    </row>
    <row r="988536" spans="4:4">
      <c r="D988536" s="571"/>
    </row>
    <row r="988537" spans="4:4">
      <c r="D988537" s="571"/>
    </row>
    <row r="988538" spans="4:4">
      <c r="D988538" s="571"/>
    </row>
    <row r="988539" spans="4:4">
      <c r="D988539" s="571"/>
    </row>
    <row r="988540" spans="4:4">
      <c r="D988540" s="571"/>
    </row>
    <row r="988541" spans="4:4">
      <c r="D988541" s="571"/>
    </row>
    <row r="988542" spans="4:4">
      <c r="D988542" s="571"/>
    </row>
    <row r="988543" spans="4:4">
      <c r="D988543" s="571"/>
    </row>
    <row r="988544" spans="4:4">
      <c r="D988544" s="571"/>
    </row>
    <row r="988545" spans="4:4">
      <c r="D988545" s="571"/>
    </row>
    <row r="988546" spans="4:4">
      <c r="D988546" s="571"/>
    </row>
    <row r="988547" spans="4:4">
      <c r="D988547" s="571"/>
    </row>
    <row r="988548" spans="4:4">
      <c r="D988548" s="571"/>
    </row>
    <row r="988549" spans="4:4">
      <c r="D988549" s="571"/>
    </row>
    <row r="988550" spans="4:4">
      <c r="D988550" s="571"/>
    </row>
    <row r="988551" spans="4:4">
      <c r="D988551" s="571"/>
    </row>
    <row r="988552" spans="4:4">
      <c r="D988552" s="571"/>
    </row>
    <row r="988553" spans="4:4">
      <c r="D988553" s="571"/>
    </row>
    <row r="988554" spans="4:4">
      <c r="D988554" s="571"/>
    </row>
    <row r="988555" spans="4:4">
      <c r="D988555" s="571"/>
    </row>
    <row r="988556" spans="4:4">
      <c r="D988556" s="571"/>
    </row>
    <row r="988557" spans="4:4">
      <c r="D988557" s="571"/>
    </row>
    <row r="988558" spans="4:4">
      <c r="D988558" s="571"/>
    </row>
    <row r="988559" spans="4:4">
      <c r="D988559" s="571"/>
    </row>
    <row r="988560" spans="4:4">
      <c r="D988560" s="571"/>
    </row>
    <row r="988561" spans="4:4">
      <c r="D988561" s="571"/>
    </row>
    <row r="988562" spans="4:4">
      <c r="D988562" s="571"/>
    </row>
    <row r="988563" spans="4:4">
      <c r="D988563" s="571"/>
    </row>
    <row r="988564" spans="4:4">
      <c r="D988564" s="571"/>
    </row>
    <row r="988565" spans="4:4">
      <c r="D988565" s="571"/>
    </row>
    <row r="988566" spans="4:4">
      <c r="D988566" s="571"/>
    </row>
    <row r="988567" spans="4:4">
      <c r="D988567" s="571"/>
    </row>
    <row r="988568" spans="4:4">
      <c r="D988568" s="571"/>
    </row>
    <row r="988569" spans="4:4">
      <c r="D988569" s="571"/>
    </row>
    <row r="988570" spans="4:4">
      <c r="D988570" s="571"/>
    </row>
    <row r="988571" spans="4:4">
      <c r="D988571" s="571"/>
    </row>
    <row r="988572" spans="4:4">
      <c r="D988572" s="571"/>
    </row>
    <row r="988573" spans="4:4">
      <c r="D988573" s="571"/>
    </row>
    <row r="988574" spans="4:4">
      <c r="D988574" s="571"/>
    </row>
    <row r="988575" spans="4:4">
      <c r="D988575" s="571"/>
    </row>
    <row r="988576" spans="4:4">
      <c r="D988576" s="571"/>
    </row>
    <row r="988577" spans="4:4">
      <c r="D988577" s="571"/>
    </row>
    <row r="988578" spans="4:4">
      <c r="D988578" s="571"/>
    </row>
    <row r="988579" spans="4:4">
      <c r="D988579" s="571"/>
    </row>
    <row r="988580" spans="4:4">
      <c r="D988580" s="571"/>
    </row>
    <row r="988581" spans="4:4">
      <c r="D988581" s="571"/>
    </row>
    <row r="988582" spans="4:4">
      <c r="D988582" s="571"/>
    </row>
    <row r="988583" spans="4:4">
      <c r="D988583" s="571"/>
    </row>
    <row r="988584" spans="4:4">
      <c r="D988584" s="571"/>
    </row>
    <row r="988585" spans="4:4">
      <c r="D988585" s="571"/>
    </row>
    <row r="988586" spans="4:4">
      <c r="D988586" s="571"/>
    </row>
    <row r="988587" spans="4:4">
      <c r="D988587" s="571"/>
    </row>
    <row r="988588" spans="4:4">
      <c r="D988588" s="571"/>
    </row>
    <row r="988589" spans="4:4">
      <c r="D988589" s="571"/>
    </row>
    <row r="988590" spans="4:4">
      <c r="D988590" s="571"/>
    </row>
    <row r="988591" spans="4:4">
      <c r="D988591" s="571"/>
    </row>
    <row r="988592" spans="4:4">
      <c r="D988592" s="571"/>
    </row>
    <row r="988593" spans="4:4">
      <c r="D988593" s="571"/>
    </row>
    <row r="988594" spans="4:4">
      <c r="D988594" s="571"/>
    </row>
    <row r="988595" spans="4:4">
      <c r="D988595" s="571"/>
    </row>
    <row r="988596" spans="4:4">
      <c r="D988596" s="571"/>
    </row>
    <row r="988597" spans="4:4">
      <c r="D988597" s="571"/>
    </row>
    <row r="988598" spans="4:4">
      <c r="D988598" s="571"/>
    </row>
    <row r="988599" spans="4:4">
      <c r="D988599" s="571"/>
    </row>
    <row r="988600" spans="4:4">
      <c r="D988600" s="571"/>
    </row>
    <row r="988601" spans="4:4">
      <c r="D988601" s="571"/>
    </row>
    <row r="988602" spans="4:4">
      <c r="D988602" s="571"/>
    </row>
    <row r="988603" spans="4:4">
      <c r="D988603" s="571"/>
    </row>
    <row r="988604" spans="4:4">
      <c r="D988604" s="571"/>
    </row>
    <row r="988605" spans="4:4">
      <c r="D988605" s="571"/>
    </row>
    <row r="988606" spans="4:4">
      <c r="D988606" s="571"/>
    </row>
    <row r="988607" spans="4:4">
      <c r="D988607" s="571"/>
    </row>
    <row r="988608" spans="4:4">
      <c r="D988608" s="571"/>
    </row>
    <row r="988609" spans="4:4">
      <c r="D988609" s="571"/>
    </row>
    <row r="988610" spans="4:4">
      <c r="D988610" s="571"/>
    </row>
    <row r="988611" spans="4:4">
      <c r="D988611" s="571"/>
    </row>
    <row r="988612" spans="4:4">
      <c r="D988612" s="571"/>
    </row>
    <row r="988613" spans="4:4">
      <c r="D988613" s="571"/>
    </row>
    <row r="988614" spans="4:4">
      <c r="D988614" s="571"/>
    </row>
    <row r="988615" spans="4:4">
      <c r="D988615" s="571"/>
    </row>
    <row r="988616" spans="4:4">
      <c r="D988616" s="571"/>
    </row>
    <row r="988617" spans="4:4">
      <c r="D988617" s="571"/>
    </row>
    <row r="988618" spans="4:4">
      <c r="D988618" s="571"/>
    </row>
    <row r="988619" spans="4:4">
      <c r="D988619" s="571"/>
    </row>
    <row r="988620" spans="4:4">
      <c r="D988620" s="571"/>
    </row>
    <row r="988621" spans="4:4">
      <c r="D988621" s="571"/>
    </row>
    <row r="988622" spans="4:4">
      <c r="D988622" s="571"/>
    </row>
    <row r="988623" spans="4:4">
      <c r="D988623" s="571"/>
    </row>
    <row r="988624" spans="4:4">
      <c r="D988624" s="571"/>
    </row>
    <row r="988625" spans="4:4">
      <c r="D988625" s="571"/>
    </row>
    <row r="988626" spans="4:4">
      <c r="D988626" s="571"/>
    </row>
    <row r="988627" spans="4:4">
      <c r="D988627" s="571"/>
    </row>
    <row r="988628" spans="4:4">
      <c r="D988628" s="571"/>
    </row>
    <row r="988629" spans="4:4">
      <c r="D988629" s="571"/>
    </row>
    <row r="988630" spans="4:4">
      <c r="D988630" s="571"/>
    </row>
    <row r="988631" spans="4:4">
      <c r="D988631" s="571"/>
    </row>
    <row r="988632" spans="4:4">
      <c r="D988632" s="571"/>
    </row>
    <row r="988633" spans="4:4">
      <c r="D988633" s="571"/>
    </row>
    <row r="988634" spans="4:4">
      <c r="D988634" s="571"/>
    </row>
    <row r="988635" spans="4:4">
      <c r="D988635" s="571"/>
    </row>
    <row r="988636" spans="4:4">
      <c r="D988636" s="571"/>
    </row>
    <row r="988637" spans="4:4">
      <c r="D988637" s="571"/>
    </row>
    <row r="988638" spans="4:4">
      <c r="D988638" s="571"/>
    </row>
    <row r="988639" spans="4:4">
      <c r="D988639" s="571"/>
    </row>
    <row r="988640" spans="4:4">
      <c r="D988640" s="571"/>
    </row>
    <row r="988641" spans="4:4">
      <c r="D988641" s="571"/>
    </row>
    <row r="988642" spans="4:4">
      <c r="D988642" s="571"/>
    </row>
    <row r="988643" spans="4:4">
      <c r="D988643" s="571"/>
    </row>
    <row r="988644" spans="4:4">
      <c r="D988644" s="571"/>
    </row>
    <row r="988645" spans="4:4">
      <c r="D988645" s="571"/>
    </row>
    <row r="988646" spans="4:4">
      <c r="D988646" s="571"/>
    </row>
    <row r="988647" spans="4:4">
      <c r="D988647" s="571"/>
    </row>
    <row r="988648" spans="4:4">
      <c r="D988648" s="571"/>
    </row>
    <row r="988649" spans="4:4">
      <c r="D988649" s="571"/>
    </row>
    <row r="988650" spans="4:4">
      <c r="D988650" s="571"/>
    </row>
    <row r="988651" spans="4:4">
      <c r="D988651" s="571"/>
    </row>
    <row r="988652" spans="4:4">
      <c r="D988652" s="571"/>
    </row>
    <row r="988653" spans="4:4">
      <c r="D988653" s="571"/>
    </row>
    <row r="988654" spans="4:4">
      <c r="D988654" s="571"/>
    </row>
    <row r="988655" spans="4:4">
      <c r="D988655" s="571"/>
    </row>
    <row r="988656" spans="4:4">
      <c r="D988656" s="571"/>
    </row>
    <row r="988657" spans="4:4">
      <c r="D988657" s="571"/>
    </row>
    <row r="988658" spans="4:4">
      <c r="D988658" s="571"/>
    </row>
    <row r="988659" spans="4:4">
      <c r="D988659" s="571"/>
    </row>
    <row r="988660" spans="4:4">
      <c r="D988660" s="571"/>
    </row>
    <row r="988661" spans="4:4">
      <c r="D988661" s="571"/>
    </row>
    <row r="988662" spans="4:4">
      <c r="D988662" s="571"/>
    </row>
    <row r="988663" spans="4:4">
      <c r="D988663" s="571"/>
    </row>
    <row r="988664" spans="4:4">
      <c r="D988664" s="571"/>
    </row>
    <row r="988665" spans="4:4">
      <c r="D988665" s="571"/>
    </row>
    <row r="988666" spans="4:4">
      <c r="D988666" s="571"/>
    </row>
    <row r="988667" spans="4:4">
      <c r="D988667" s="571"/>
    </row>
    <row r="988668" spans="4:4">
      <c r="D988668" s="571"/>
    </row>
    <row r="988669" spans="4:4">
      <c r="D988669" s="571"/>
    </row>
    <row r="988670" spans="4:4">
      <c r="D988670" s="571"/>
    </row>
    <row r="988671" spans="4:4">
      <c r="D988671" s="571"/>
    </row>
    <row r="988672" spans="4:4">
      <c r="D988672" s="571"/>
    </row>
    <row r="988673" spans="4:4">
      <c r="D988673" s="571"/>
    </row>
    <row r="988674" spans="4:4">
      <c r="D988674" s="571"/>
    </row>
    <row r="988675" spans="4:4">
      <c r="D988675" s="571"/>
    </row>
    <row r="988676" spans="4:4">
      <c r="D988676" s="571"/>
    </row>
    <row r="988677" spans="4:4">
      <c r="D988677" s="571"/>
    </row>
    <row r="988678" spans="4:4">
      <c r="D988678" s="571"/>
    </row>
    <row r="988679" spans="4:4">
      <c r="D988679" s="571"/>
    </row>
    <row r="988680" spans="4:4">
      <c r="D988680" s="571"/>
    </row>
    <row r="988681" spans="4:4">
      <c r="D988681" s="571"/>
    </row>
    <row r="988682" spans="4:4">
      <c r="D988682" s="571"/>
    </row>
    <row r="988683" spans="4:4">
      <c r="D988683" s="571"/>
    </row>
    <row r="988684" spans="4:4">
      <c r="D988684" s="571"/>
    </row>
    <row r="988685" spans="4:4">
      <c r="D988685" s="571"/>
    </row>
    <row r="988686" spans="4:4">
      <c r="D988686" s="571"/>
    </row>
    <row r="988687" spans="4:4">
      <c r="D988687" s="571"/>
    </row>
    <row r="988688" spans="4:4">
      <c r="D988688" s="571"/>
    </row>
    <row r="988689" spans="4:4">
      <c r="D988689" s="571"/>
    </row>
    <row r="988690" spans="4:4">
      <c r="D988690" s="571"/>
    </row>
    <row r="988691" spans="4:4">
      <c r="D988691" s="571"/>
    </row>
    <row r="988692" spans="4:4">
      <c r="D988692" s="571"/>
    </row>
    <row r="988693" spans="4:4">
      <c r="D988693" s="571"/>
    </row>
    <row r="988694" spans="4:4">
      <c r="D988694" s="571"/>
    </row>
    <row r="988695" spans="4:4">
      <c r="D988695" s="571"/>
    </row>
    <row r="988696" spans="4:4">
      <c r="D988696" s="571"/>
    </row>
    <row r="988697" spans="4:4">
      <c r="D988697" s="571"/>
    </row>
    <row r="988698" spans="4:4">
      <c r="D988698" s="571"/>
    </row>
    <row r="988699" spans="4:4">
      <c r="D988699" s="571"/>
    </row>
    <row r="988700" spans="4:4">
      <c r="D988700" s="571"/>
    </row>
    <row r="988701" spans="4:4">
      <c r="D988701" s="571"/>
    </row>
    <row r="988702" spans="4:4">
      <c r="D988702" s="571"/>
    </row>
    <row r="988703" spans="4:4">
      <c r="D988703" s="571"/>
    </row>
    <row r="988704" spans="4:4">
      <c r="D988704" s="571"/>
    </row>
    <row r="988705" spans="4:4">
      <c r="D988705" s="571"/>
    </row>
    <row r="988706" spans="4:4">
      <c r="D988706" s="571"/>
    </row>
    <row r="988707" spans="4:4">
      <c r="D988707" s="571"/>
    </row>
    <row r="988708" spans="4:4">
      <c r="D988708" s="571"/>
    </row>
    <row r="988709" spans="4:4">
      <c r="D988709" s="571"/>
    </row>
    <row r="988710" spans="4:4">
      <c r="D988710" s="571"/>
    </row>
    <row r="988711" spans="4:4">
      <c r="D988711" s="571"/>
    </row>
    <row r="988712" spans="4:4">
      <c r="D988712" s="571"/>
    </row>
    <row r="988713" spans="4:4">
      <c r="D988713" s="571"/>
    </row>
    <row r="988714" spans="4:4">
      <c r="D988714" s="571"/>
    </row>
    <row r="988715" spans="4:4">
      <c r="D988715" s="571"/>
    </row>
    <row r="988716" spans="4:4">
      <c r="D988716" s="571"/>
    </row>
    <row r="988717" spans="4:4">
      <c r="D988717" s="571"/>
    </row>
    <row r="988718" spans="4:4">
      <c r="D988718" s="571"/>
    </row>
    <row r="988719" spans="4:4">
      <c r="D988719" s="571"/>
    </row>
    <row r="988720" spans="4:4">
      <c r="D988720" s="571"/>
    </row>
    <row r="988721" spans="4:4">
      <c r="D988721" s="571"/>
    </row>
    <row r="988722" spans="4:4">
      <c r="D988722" s="571"/>
    </row>
    <row r="988723" spans="4:4">
      <c r="D988723" s="571"/>
    </row>
    <row r="988724" spans="4:4">
      <c r="D988724" s="571"/>
    </row>
    <row r="988725" spans="4:4">
      <c r="D988725" s="571"/>
    </row>
    <row r="988726" spans="4:4">
      <c r="D988726" s="571"/>
    </row>
    <row r="988727" spans="4:4">
      <c r="D988727" s="571"/>
    </row>
    <row r="988728" spans="4:4">
      <c r="D988728" s="571"/>
    </row>
    <row r="988729" spans="4:4">
      <c r="D988729" s="571"/>
    </row>
    <row r="988730" spans="4:4">
      <c r="D988730" s="571"/>
    </row>
    <row r="988731" spans="4:4">
      <c r="D988731" s="571"/>
    </row>
    <row r="988732" spans="4:4">
      <c r="D988732" s="571"/>
    </row>
    <row r="988733" spans="4:4">
      <c r="D988733" s="571"/>
    </row>
    <row r="988734" spans="4:4">
      <c r="D988734" s="571"/>
    </row>
    <row r="988735" spans="4:4">
      <c r="D988735" s="571"/>
    </row>
    <row r="988736" spans="4:4">
      <c r="D988736" s="571"/>
    </row>
    <row r="988737" spans="4:4">
      <c r="D988737" s="571"/>
    </row>
    <row r="988738" spans="4:4">
      <c r="D988738" s="571"/>
    </row>
    <row r="988739" spans="4:4">
      <c r="D988739" s="571"/>
    </row>
    <row r="988740" spans="4:4">
      <c r="D988740" s="571"/>
    </row>
    <row r="988741" spans="4:4">
      <c r="D988741" s="571"/>
    </row>
    <row r="988742" spans="4:4">
      <c r="D988742" s="571"/>
    </row>
    <row r="988743" spans="4:4">
      <c r="D988743" s="571"/>
    </row>
    <row r="988744" spans="4:4">
      <c r="D988744" s="571"/>
    </row>
    <row r="988745" spans="4:4">
      <c r="D988745" s="571"/>
    </row>
    <row r="988746" spans="4:4">
      <c r="D988746" s="571"/>
    </row>
    <row r="988747" spans="4:4">
      <c r="D988747" s="571"/>
    </row>
    <row r="988748" spans="4:4">
      <c r="D988748" s="571"/>
    </row>
    <row r="988749" spans="4:4">
      <c r="D988749" s="571"/>
    </row>
    <row r="988750" spans="4:4">
      <c r="D988750" s="571"/>
    </row>
    <row r="988751" spans="4:4">
      <c r="D988751" s="571"/>
    </row>
    <row r="988752" spans="4:4">
      <c r="D988752" s="571"/>
    </row>
    <row r="988753" spans="4:4">
      <c r="D988753" s="571"/>
    </row>
    <row r="988754" spans="4:4">
      <c r="D988754" s="571"/>
    </row>
    <row r="988755" spans="4:4">
      <c r="D988755" s="571"/>
    </row>
    <row r="988756" spans="4:4">
      <c r="D988756" s="571"/>
    </row>
    <row r="988757" spans="4:4">
      <c r="D988757" s="571"/>
    </row>
    <row r="988758" spans="4:4">
      <c r="D988758" s="571"/>
    </row>
    <row r="988759" spans="4:4">
      <c r="D988759" s="571"/>
    </row>
    <row r="988760" spans="4:4">
      <c r="D988760" s="571"/>
    </row>
    <row r="988761" spans="4:4">
      <c r="D988761" s="571"/>
    </row>
    <row r="988762" spans="4:4">
      <c r="D988762" s="571"/>
    </row>
    <row r="988763" spans="4:4">
      <c r="D988763" s="571"/>
    </row>
    <row r="988764" spans="4:4">
      <c r="D988764" s="571"/>
    </row>
    <row r="988765" spans="4:4">
      <c r="D988765" s="571"/>
    </row>
    <row r="988766" spans="4:4">
      <c r="D988766" s="571"/>
    </row>
    <row r="988767" spans="4:4">
      <c r="D988767" s="571"/>
    </row>
    <row r="988768" spans="4:4">
      <c r="D988768" s="571"/>
    </row>
    <row r="988769" spans="4:4">
      <c r="D988769" s="571"/>
    </row>
    <row r="988770" spans="4:4">
      <c r="D988770" s="571"/>
    </row>
    <row r="988771" spans="4:4">
      <c r="D988771" s="571"/>
    </row>
    <row r="988772" spans="4:4">
      <c r="D988772" s="571"/>
    </row>
    <row r="988773" spans="4:4">
      <c r="D988773" s="571"/>
    </row>
    <row r="988774" spans="4:4">
      <c r="D988774" s="571"/>
    </row>
    <row r="988775" spans="4:4">
      <c r="D988775" s="571"/>
    </row>
    <row r="988776" spans="4:4">
      <c r="D988776" s="571"/>
    </row>
    <row r="988777" spans="4:4">
      <c r="D988777" s="571"/>
    </row>
    <row r="988778" spans="4:4">
      <c r="D988778" s="571"/>
    </row>
    <row r="988779" spans="4:4">
      <c r="D988779" s="571"/>
    </row>
    <row r="988780" spans="4:4">
      <c r="D988780" s="571"/>
    </row>
    <row r="988781" spans="4:4">
      <c r="D988781" s="571"/>
    </row>
    <row r="988782" spans="4:4">
      <c r="D988782" s="571"/>
    </row>
    <row r="988783" spans="4:4">
      <c r="D988783" s="571"/>
    </row>
    <row r="988784" spans="4:4">
      <c r="D988784" s="571"/>
    </row>
    <row r="988785" spans="4:4">
      <c r="D988785" s="571"/>
    </row>
    <row r="988786" spans="4:4">
      <c r="D988786" s="571"/>
    </row>
    <row r="988787" spans="4:4">
      <c r="D988787" s="571"/>
    </row>
    <row r="988788" spans="4:4">
      <c r="D988788" s="571"/>
    </row>
    <row r="988789" spans="4:4">
      <c r="D988789" s="571"/>
    </row>
    <row r="988790" spans="4:4">
      <c r="D988790" s="571"/>
    </row>
    <row r="988791" spans="4:4">
      <c r="D988791" s="571"/>
    </row>
    <row r="988792" spans="4:4">
      <c r="D988792" s="571"/>
    </row>
    <row r="988793" spans="4:4">
      <c r="D988793" s="571"/>
    </row>
    <row r="988794" spans="4:4">
      <c r="D988794" s="571"/>
    </row>
    <row r="988795" spans="4:4">
      <c r="D988795" s="571"/>
    </row>
    <row r="988796" spans="4:4">
      <c r="D988796" s="571"/>
    </row>
    <row r="988797" spans="4:4">
      <c r="D988797" s="571"/>
    </row>
    <row r="988798" spans="4:4">
      <c r="D988798" s="571"/>
    </row>
    <row r="988799" spans="4:4">
      <c r="D988799" s="571"/>
    </row>
    <row r="988800" spans="4:4">
      <c r="D988800" s="571"/>
    </row>
    <row r="988801" spans="4:4">
      <c r="D988801" s="571"/>
    </row>
    <row r="988802" spans="4:4">
      <c r="D988802" s="571"/>
    </row>
    <row r="988803" spans="4:4">
      <c r="D988803" s="571"/>
    </row>
    <row r="988804" spans="4:4">
      <c r="D988804" s="571"/>
    </row>
    <row r="988805" spans="4:4">
      <c r="D988805" s="571"/>
    </row>
    <row r="988806" spans="4:4">
      <c r="D988806" s="571"/>
    </row>
    <row r="988807" spans="4:4">
      <c r="D988807" s="571"/>
    </row>
    <row r="988808" spans="4:4">
      <c r="D988808" s="571"/>
    </row>
    <row r="988809" spans="4:4">
      <c r="D988809" s="571"/>
    </row>
    <row r="988810" spans="4:4">
      <c r="D988810" s="571"/>
    </row>
    <row r="988811" spans="4:4">
      <c r="D988811" s="571"/>
    </row>
    <row r="988812" spans="4:4">
      <c r="D988812" s="571"/>
    </row>
    <row r="988813" spans="4:4">
      <c r="D988813" s="571"/>
    </row>
    <row r="988814" spans="4:4">
      <c r="D988814" s="571"/>
    </row>
    <row r="988815" spans="4:4">
      <c r="D988815" s="571"/>
    </row>
    <row r="988816" spans="4:4">
      <c r="D988816" s="571"/>
    </row>
    <row r="988817" spans="4:4">
      <c r="D988817" s="571"/>
    </row>
    <row r="988818" spans="4:4">
      <c r="D988818" s="571"/>
    </row>
    <row r="988819" spans="4:4">
      <c r="D988819" s="571"/>
    </row>
    <row r="988820" spans="4:4">
      <c r="D988820" s="571"/>
    </row>
    <row r="988821" spans="4:4">
      <c r="D988821" s="571"/>
    </row>
    <row r="988822" spans="4:4">
      <c r="D988822" s="571"/>
    </row>
    <row r="988823" spans="4:4">
      <c r="D988823" s="571"/>
    </row>
    <row r="988824" spans="4:4">
      <c r="D988824" s="571"/>
    </row>
    <row r="988825" spans="4:4">
      <c r="D988825" s="571"/>
    </row>
    <row r="988826" spans="4:4">
      <c r="D988826" s="571"/>
    </row>
    <row r="988827" spans="4:4">
      <c r="D988827" s="571"/>
    </row>
    <row r="988828" spans="4:4">
      <c r="D988828" s="571"/>
    </row>
    <row r="988829" spans="4:4">
      <c r="D988829" s="571"/>
    </row>
    <row r="988830" spans="4:4">
      <c r="D988830" s="571"/>
    </row>
    <row r="988831" spans="4:4">
      <c r="D988831" s="571"/>
    </row>
    <row r="988832" spans="4:4">
      <c r="D988832" s="571"/>
    </row>
    <row r="988833" spans="4:4">
      <c r="D988833" s="571"/>
    </row>
    <row r="988834" spans="4:4">
      <c r="D988834" s="571"/>
    </row>
    <row r="988835" spans="4:4">
      <c r="D988835" s="571"/>
    </row>
    <row r="988836" spans="4:4">
      <c r="D988836" s="571"/>
    </row>
    <row r="988837" spans="4:4">
      <c r="D988837" s="571"/>
    </row>
    <row r="988838" spans="4:4">
      <c r="D988838" s="571"/>
    </row>
    <row r="988839" spans="4:4">
      <c r="D988839" s="571"/>
    </row>
    <row r="988840" spans="4:4">
      <c r="D988840" s="571"/>
    </row>
    <row r="988841" spans="4:4">
      <c r="D988841" s="571"/>
    </row>
    <row r="988842" spans="4:4">
      <c r="D988842" s="571"/>
    </row>
    <row r="988843" spans="4:4">
      <c r="D988843" s="571"/>
    </row>
    <row r="988844" spans="4:4">
      <c r="D988844" s="571"/>
    </row>
    <row r="988845" spans="4:4">
      <c r="D988845" s="571"/>
    </row>
    <row r="988846" spans="4:4">
      <c r="D988846" s="571"/>
    </row>
    <row r="988847" spans="4:4">
      <c r="D988847" s="571"/>
    </row>
    <row r="988848" spans="4:4">
      <c r="D988848" s="571"/>
    </row>
    <row r="988849" spans="4:4">
      <c r="D988849" s="571"/>
    </row>
    <row r="988850" spans="4:4">
      <c r="D988850" s="571"/>
    </row>
    <row r="988851" spans="4:4">
      <c r="D988851" s="571"/>
    </row>
    <row r="988852" spans="4:4">
      <c r="D988852" s="571"/>
    </row>
    <row r="988853" spans="4:4">
      <c r="D988853" s="571"/>
    </row>
    <row r="988854" spans="4:4">
      <c r="D988854" s="571"/>
    </row>
    <row r="988855" spans="4:4">
      <c r="D988855" s="571"/>
    </row>
    <row r="988856" spans="4:4">
      <c r="D988856" s="571"/>
    </row>
    <row r="988857" spans="4:4">
      <c r="D988857" s="571"/>
    </row>
    <row r="988858" spans="4:4">
      <c r="D988858" s="571"/>
    </row>
    <row r="988859" spans="4:4">
      <c r="D988859" s="571"/>
    </row>
    <row r="988860" spans="4:4">
      <c r="D988860" s="571"/>
    </row>
    <row r="988861" spans="4:4">
      <c r="D988861" s="571"/>
    </row>
    <row r="988862" spans="4:4">
      <c r="D988862" s="571"/>
    </row>
    <row r="988863" spans="4:4">
      <c r="D988863" s="571"/>
    </row>
    <row r="988864" spans="4:4">
      <c r="D988864" s="571"/>
    </row>
    <row r="988865" spans="4:4">
      <c r="D988865" s="571"/>
    </row>
    <row r="988866" spans="4:4">
      <c r="D988866" s="571"/>
    </row>
    <row r="988867" spans="4:4">
      <c r="D988867" s="571"/>
    </row>
    <row r="988868" spans="4:4">
      <c r="D988868" s="571"/>
    </row>
    <row r="988869" spans="4:4">
      <c r="D988869" s="571"/>
    </row>
    <row r="988870" spans="4:4">
      <c r="D988870" s="571"/>
    </row>
    <row r="988871" spans="4:4">
      <c r="D988871" s="571"/>
    </row>
    <row r="988872" spans="4:4">
      <c r="D988872" s="571"/>
    </row>
    <row r="988873" spans="4:4">
      <c r="D988873" s="571"/>
    </row>
    <row r="988874" spans="4:4">
      <c r="D988874" s="571"/>
    </row>
    <row r="988875" spans="4:4">
      <c r="D988875" s="571"/>
    </row>
    <row r="988876" spans="4:4">
      <c r="D988876" s="571"/>
    </row>
    <row r="988877" spans="4:4">
      <c r="D988877" s="571"/>
    </row>
    <row r="988878" spans="4:4">
      <c r="D988878" s="571"/>
    </row>
    <row r="988879" spans="4:4">
      <c r="D988879" s="571"/>
    </row>
    <row r="988880" spans="4:4">
      <c r="D988880" s="571"/>
    </row>
    <row r="988881" spans="4:4">
      <c r="D988881" s="571"/>
    </row>
    <row r="988882" spans="4:4">
      <c r="D988882" s="571"/>
    </row>
    <row r="988883" spans="4:4">
      <c r="D988883" s="571"/>
    </row>
    <row r="988884" spans="4:4">
      <c r="D988884" s="571"/>
    </row>
    <row r="988885" spans="4:4">
      <c r="D988885" s="571"/>
    </row>
    <row r="988886" spans="4:4">
      <c r="D988886" s="571"/>
    </row>
    <row r="988887" spans="4:4">
      <c r="D988887" s="571"/>
    </row>
    <row r="988888" spans="4:4">
      <c r="D988888" s="571"/>
    </row>
    <row r="988889" spans="4:4">
      <c r="D988889" s="571"/>
    </row>
    <row r="988890" spans="4:4">
      <c r="D988890" s="571"/>
    </row>
    <row r="988891" spans="4:4">
      <c r="D988891" s="571"/>
    </row>
    <row r="988892" spans="4:4">
      <c r="D988892" s="571"/>
    </row>
    <row r="988893" spans="4:4">
      <c r="D988893" s="571"/>
    </row>
    <row r="988894" spans="4:4">
      <c r="D988894" s="571"/>
    </row>
    <row r="988895" spans="4:4">
      <c r="D988895" s="571"/>
    </row>
    <row r="988896" spans="4:4">
      <c r="D988896" s="571"/>
    </row>
    <row r="988897" spans="4:4">
      <c r="D988897" s="571"/>
    </row>
    <row r="988898" spans="4:4">
      <c r="D988898" s="571"/>
    </row>
    <row r="988899" spans="4:4">
      <c r="D988899" s="571"/>
    </row>
    <row r="988900" spans="4:4">
      <c r="D988900" s="571"/>
    </row>
    <row r="988901" spans="4:4">
      <c r="D988901" s="571"/>
    </row>
    <row r="988902" spans="4:4">
      <c r="D988902" s="571"/>
    </row>
    <row r="988903" spans="4:4">
      <c r="D988903" s="571"/>
    </row>
    <row r="988904" spans="4:4">
      <c r="D988904" s="571"/>
    </row>
    <row r="988905" spans="4:4">
      <c r="D988905" s="571"/>
    </row>
    <row r="988906" spans="4:4">
      <c r="D988906" s="571"/>
    </row>
    <row r="988907" spans="4:4">
      <c r="D988907" s="571"/>
    </row>
    <row r="988908" spans="4:4">
      <c r="D988908" s="571"/>
    </row>
    <row r="988909" spans="4:4">
      <c r="D988909" s="571"/>
    </row>
    <row r="988910" spans="4:4">
      <c r="D988910" s="571"/>
    </row>
    <row r="988911" spans="4:4">
      <c r="D988911" s="571"/>
    </row>
    <row r="988912" spans="4:4">
      <c r="D988912" s="571"/>
    </row>
    <row r="988913" spans="4:4">
      <c r="D988913" s="571"/>
    </row>
    <row r="988914" spans="4:4">
      <c r="D988914" s="571"/>
    </row>
    <row r="988915" spans="4:4">
      <c r="D988915" s="571"/>
    </row>
    <row r="988916" spans="4:4">
      <c r="D988916" s="571"/>
    </row>
    <row r="988917" spans="4:4">
      <c r="D988917" s="571"/>
    </row>
    <row r="988918" spans="4:4">
      <c r="D988918" s="571"/>
    </row>
    <row r="988919" spans="4:4">
      <c r="D988919" s="571"/>
    </row>
    <row r="988920" spans="4:4">
      <c r="D988920" s="571"/>
    </row>
    <row r="988921" spans="4:4">
      <c r="D988921" s="571"/>
    </row>
    <row r="988922" spans="4:4">
      <c r="D988922" s="571"/>
    </row>
    <row r="988923" spans="4:4">
      <c r="D988923" s="571"/>
    </row>
    <row r="988924" spans="4:4">
      <c r="D988924" s="571"/>
    </row>
    <row r="988925" spans="4:4">
      <c r="D988925" s="571"/>
    </row>
    <row r="988926" spans="4:4">
      <c r="D988926" s="571"/>
    </row>
    <row r="988927" spans="4:4">
      <c r="D988927" s="571"/>
    </row>
    <row r="988928" spans="4:4">
      <c r="D988928" s="571"/>
    </row>
    <row r="988929" spans="4:4">
      <c r="D988929" s="571"/>
    </row>
    <row r="988930" spans="4:4">
      <c r="D988930" s="571"/>
    </row>
    <row r="988931" spans="4:4">
      <c r="D988931" s="571"/>
    </row>
    <row r="988932" spans="4:4">
      <c r="D988932" s="571"/>
    </row>
    <row r="988933" spans="4:4">
      <c r="D988933" s="571"/>
    </row>
    <row r="988934" spans="4:4">
      <c r="D988934" s="571"/>
    </row>
    <row r="988935" spans="4:4">
      <c r="D988935" s="571"/>
    </row>
    <row r="988936" spans="4:4">
      <c r="D988936" s="571"/>
    </row>
    <row r="988937" spans="4:4">
      <c r="D988937" s="571"/>
    </row>
    <row r="988938" spans="4:4">
      <c r="D988938" s="571"/>
    </row>
    <row r="988939" spans="4:4">
      <c r="D988939" s="571"/>
    </row>
    <row r="988940" spans="4:4">
      <c r="D988940" s="571"/>
    </row>
    <row r="988941" spans="4:4">
      <c r="D988941" s="571"/>
    </row>
    <row r="988942" spans="4:4">
      <c r="D988942" s="571"/>
    </row>
    <row r="988943" spans="4:4">
      <c r="D988943" s="571"/>
    </row>
    <row r="988944" spans="4:4">
      <c r="D988944" s="571"/>
    </row>
    <row r="988945" spans="4:4">
      <c r="D988945" s="571"/>
    </row>
    <row r="988946" spans="4:4">
      <c r="D988946" s="571"/>
    </row>
    <row r="988947" spans="4:4">
      <c r="D988947" s="571"/>
    </row>
    <row r="988948" spans="4:4">
      <c r="D988948" s="571"/>
    </row>
    <row r="988949" spans="4:4">
      <c r="D988949" s="571"/>
    </row>
    <row r="988950" spans="4:4">
      <c r="D988950" s="571"/>
    </row>
    <row r="988951" spans="4:4">
      <c r="D988951" s="571"/>
    </row>
    <row r="988952" spans="4:4">
      <c r="D988952" s="571"/>
    </row>
    <row r="988953" spans="4:4">
      <c r="D988953" s="571"/>
    </row>
    <row r="988954" spans="4:4">
      <c r="D988954" s="571"/>
    </row>
    <row r="988955" spans="4:4">
      <c r="D988955" s="571"/>
    </row>
    <row r="988956" spans="4:4">
      <c r="D988956" s="571"/>
    </row>
    <row r="988957" spans="4:4">
      <c r="D988957" s="571"/>
    </row>
    <row r="988958" spans="4:4">
      <c r="D988958" s="571"/>
    </row>
    <row r="988959" spans="4:4">
      <c r="D988959" s="571"/>
    </row>
    <row r="988960" spans="4:4">
      <c r="D988960" s="571"/>
    </row>
    <row r="988961" spans="4:4">
      <c r="D988961" s="571"/>
    </row>
    <row r="988962" spans="4:4">
      <c r="D988962" s="571"/>
    </row>
    <row r="988963" spans="4:4">
      <c r="D988963" s="571"/>
    </row>
    <row r="988964" spans="4:4">
      <c r="D988964" s="571"/>
    </row>
    <row r="988965" spans="4:4">
      <c r="D988965" s="571"/>
    </row>
    <row r="988966" spans="4:4">
      <c r="D988966" s="571"/>
    </row>
    <row r="988967" spans="4:4">
      <c r="D988967" s="571"/>
    </row>
    <row r="988968" spans="4:4">
      <c r="D988968" s="571"/>
    </row>
    <row r="988969" spans="4:4">
      <c r="D988969" s="571"/>
    </row>
    <row r="988970" spans="4:4">
      <c r="D988970" s="571"/>
    </row>
    <row r="988971" spans="4:4">
      <c r="D988971" s="571"/>
    </row>
    <row r="988972" spans="4:4">
      <c r="D988972" s="571"/>
    </row>
    <row r="988973" spans="4:4">
      <c r="D988973" s="571"/>
    </row>
    <row r="988974" spans="4:4">
      <c r="D988974" s="571"/>
    </row>
    <row r="988975" spans="4:4">
      <c r="D988975" s="571"/>
    </row>
    <row r="988976" spans="4:4">
      <c r="D988976" s="571"/>
    </row>
    <row r="988977" spans="4:4">
      <c r="D988977" s="571"/>
    </row>
    <row r="988978" spans="4:4">
      <c r="D988978" s="571"/>
    </row>
    <row r="988979" spans="4:4">
      <c r="D988979" s="571"/>
    </row>
    <row r="988980" spans="4:4">
      <c r="D988980" s="571"/>
    </row>
    <row r="988981" spans="4:4">
      <c r="D988981" s="571"/>
    </row>
    <row r="988982" spans="4:4">
      <c r="D988982" s="571"/>
    </row>
    <row r="988983" spans="4:4">
      <c r="D988983" s="571"/>
    </row>
    <row r="988984" spans="4:4">
      <c r="D988984" s="571"/>
    </row>
    <row r="988985" spans="4:4">
      <c r="D988985" s="571"/>
    </row>
    <row r="988986" spans="4:4">
      <c r="D988986" s="571"/>
    </row>
    <row r="988987" spans="4:4">
      <c r="D988987" s="571"/>
    </row>
    <row r="988988" spans="4:4">
      <c r="D988988" s="571"/>
    </row>
    <row r="988989" spans="4:4">
      <c r="D988989" s="571"/>
    </row>
    <row r="988990" spans="4:4">
      <c r="D988990" s="571"/>
    </row>
    <row r="988991" spans="4:4">
      <c r="D988991" s="571"/>
    </row>
    <row r="988992" spans="4:4">
      <c r="D988992" s="571"/>
    </row>
    <row r="988993" spans="4:4">
      <c r="D988993" s="571"/>
    </row>
    <row r="988994" spans="4:4">
      <c r="D988994" s="571"/>
    </row>
    <row r="988995" spans="4:4">
      <c r="D988995" s="571"/>
    </row>
    <row r="988996" spans="4:4">
      <c r="D988996" s="571"/>
    </row>
    <row r="988997" spans="4:4">
      <c r="D988997" s="571"/>
    </row>
    <row r="988998" spans="4:4">
      <c r="D988998" s="571"/>
    </row>
    <row r="988999" spans="4:4">
      <c r="D988999" s="571"/>
    </row>
    <row r="989000" spans="4:4">
      <c r="D989000" s="571"/>
    </row>
    <row r="989001" spans="4:4">
      <c r="D989001" s="571"/>
    </row>
    <row r="989002" spans="4:4">
      <c r="D989002" s="571"/>
    </row>
    <row r="989003" spans="4:4">
      <c r="D989003" s="571"/>
    </row>
    <row r="989004" spans="4:4">
      <c r="D989004" s="571"/>
    </row>
    <row r="989005" spans="4:4">
      <c r="D989005" s="571"/>
    </row>
    <row r="989006" spans="4:4">
      <c r="D989006" s="571"/>
    </row>
    <row r="989007" spans="4:4">
      <c r="D989007" s="571"/>
    </row>
    <row r="989008" spans="4:4">
      <c r="D989008" s="571"/>
    </row>
    <row r="989009" spans="4:4">
      <c r="D989009" s="571"/>
    </row>
    <row r="989010" spans="4:4">
      <c r="D989010" s="571"/>
    </row>
    <row r="989011" spans="4:4">
      <c r="D989011" s="571"/>
    </row>
    <row r="989012" spans="4:4">
      <c r="D989012" s="571"/>
    </row>
    <row r="989013" spans="4:4">
      <c r="D989013" s="571"/>
    </row>
    <row r="989014" spans="4:4">
      <c r="D989014" s="571"/>
    </row>
    <row r="989015" spans="4:4">
      <c r="D989015" s="571"/>
    </row>
    <row r="989016" spans="4:4">
      <c r="D989016" s="571"/>
    </row>
    <row r="989017" spans="4:4">
      <c r="D989017" s="571"/>
    </row>
    <row r="989018" spans="4:4">
      <c r="D989018" s="571"/>
    </row>
    <row r="989019" spans="4:4">
      <c r="D989019" s="571"/>
    </row>
    <row r="989020" spans="4:4">
      <c r="D989020" s="571"/>
    </row>
    <row r="989021" spans="4:4">
      <c r="D989021" s="571"/>
    </row>
    <row r="989022" spans="4:4">
      <c r="D989022" s="571"/>
    </row>
    <row r="989023" spans="4:4">
      <c r="D989023" s="571"/>
    </row>
    <row r="989024" spans="4:4">
      <c r="D989024" s="571"/>
    </row>
    <row r="989025" spans="4:4">
      <c r="D989025" s="571"/>
    </row>
    <row r="989026" spans="4:4">
      <c r="D989026" s="571"/>
    </row>
    <row r="989027" spans="4:4">
      <c r="D989027" s="571"/>
    </row>
    <row r="989028" spans="4:4">
      <c r="D989028" s="571"/>
    </row>
    <row r="989029" spans="4:4">
      <c r="D989029" s="571"/>
    </row>
    <row r="989030" spans="4:4">
      <c r="D989030" s="571"/>
    </row>
    <row r="989031" spans="4:4">
      <c r="D989031" s="571"/>
    </row>
    <row r="989032" spans="4:4">
      <c r="D989032" s="571"/>
    </row>
    <row r="989033" spans="4:4">
      <c r="D989033" s="571"/>
    </row>
    <row r="989034" spans="4:4">
      <c r="D989034" s="571"/>
    </row>
    <row r="989035" spans="4:4">
      <c r="D989035" s="571"/>
    </row>
    <row r="989036" spans="4:4">
      <c r="D989036" s="571"/>
    </row>
    <row r="989037" spans="4:4">
      <c r="D989037" s="571"/>
    </row>
    <row r="989038" spans="4:4">
      <c r="D989038" s="571"/>
    </row>
    <row r="989039" spans="4:4">
      <c r="D989039" s="571"/>
    </row>
    <row r="989040" spans="4:4">
      <c r="D989040" s="571"/>
    </row>
    <row r="989041" spans="4:4">
      <c r="D989041" s="571"/>
    </row>
    <row r="989042" spans="4:4">
      <c r="D989042" s="571"/>
    </row>
    <row r="989043" spans="4:4">
      <c r="D989043" s="571"/>
    </row>
    <row r="989044" spans="4:4">
      <c r="D989044" s="571"/>
    </row>
    <row r="989045" spans="4:4">
      <c r="D989045" s="571"/>
    </row>
    <row r="989046" spans="4:4">
      <c r="D989046" s="571"/>
    </row>
    <row r="989047" spans="4:4">
      <c r="D989047" s="571"/>
    </row>
    <row r="989048" spans="4:4">
      <c r="D989048" s="571"/>
    </row>
    <row r="989049" spans="4:4">
      <c r="D989049" s="571"/>
    </row>
    <row r="989050" spans="4:4">
      <c r="D989050" s="571"/>
    </row>
    <row r="989051" spans="4:4">
      <c r="D989051" s="571"/>
    </row>
    <row r="989052" spans="4:4">
      <c r="D989052" s="571"/>
    </row>
    <row r="989053" spans="4:4">
      <c r="D989053" s="571"/>
    </row>
    <row r="989054" spans="4:4">
      <c r="D989054" s="571"/>
    </row>
    <row r="989055" spans="4:4">
      <c r="D989055" s="571"/>
    </row>
    <row r="989056" spans="4:4">
      <c r="D989056" s="571"/>
    </row>
    <row r="989057" spans="4:4">
      <c r="D989057" s="571"/>
    </row>
    <row r="989058" spans="4:4">
      <c r="D989058" s="571"/>
    </row>
    <row r="989059" spans="4:4">
      <c r="D989059" s="571"/>
    </row>
    <row r="989060" spans="4:4">
      <c r="D989060" s="571"/>
    </row>
    <row r="989061" spans="4:4">
      <c r="D989061" s="571"/>
    </row>
    <row r="989062" spans="4:4">
      <c r="D989062" s="571"/>
    </row>
    <row r="989063" spans="4:4">
      <c r="D989063" s="571"/>
    </row>
    <row r="989064" spans="4:4">
      <c r="D989064" s="571"/>
    </row>
    <row r="989065" spans="4:4">
      <c r="D989065" s="571"/>
    </row>
    <row r="989066" spans="4:4">
      <c r="D989066" s="571"/>
    </row>
    <row r="989067" spans="4:4">
      <c r="D989067" s="571"/>
    </row>
    <row r="989068" spans="4:4">
      <c r="D989068" s="571"/>
    </row>
    <row r="989069" spans="4:4">
      <c r="D989069" s="571"/>
    </row>
    <row r="989070" spans="4:4">
      <c r="D989070" s="571"/>
    </row>
    <row r="989071" spans="4:4">
      <c r="D989071" s="571"/>
    </row>
    <row r="989072" spans="4:4">
      <c r="D989072" s="571"/>
    </row>
    <row r="989073" spans="4:4">
      <c r="D989073" s="571"/>
    </row>
    <row r="989074" spans="4:4">
      <c r="D989074" s="571"/>
    </row>
    <row r="989075" spans="4:4">
      <c r="D989075" s="571"/>
    </row>
    <row r="989076" spans="4:4">
      <c r="D989076" s="571"/>
    </row>
    <row r="989077" spans="4:4">
      <c r="D989077" s="571"/>
    </row>
    <row r="989078" spans="4:4">
      <c r="D989078" s="571"/>
    </row>
    <row r="989079" spans="4:4">
      <c r="D989079" s="571"/>
    </row>
    <row r="989080" spans="4:4">
      <c r="D989080" s="571"/>
    </row>
    <row r="989081" spans="4:4">
      <c r="D989081" s="571"/>
    </row>
    <row r="989082" spans="4:4">
      <c r="D989082" s="571"/>
    </row>
    <row r="989083" spans="4:4">
      <c r="D989083" s="571"/>
    </row>
    <row r="989084" spans="4:4">
      <c r="D989084" s="571"/>
    </row>
    <row r="989085" spans="4:4">
      <c r="D989085" s="571"/>
    </row>
    <row r="989086" spans="4:4">
      <c r="D989086" s="571"/>
    </row>
    <row r="989087" spans="4:4">
      <c r="D989087" s="571"/>
    </row>
    <row r="989088" spans="4:4">
      <c r="D989088" s="571"/>
    </row>
    <row r="989089" spans="4:4">
      <c r="D989089" s="571"/>
    </row>
    <row r="989090" spans="4:4">
      <c r="D989090" s="571"/>
    </row>
    <row r="989091" spans="4:4">
      <c r="D989091" s="571"/>
    </row>
    <row r="989092" spans="4:4">
      <c r="D989092" s="571"/>
    </row>
    <row r="989093" spans="4:4">
      <c r="D989093" s="571"/>
    </row>
    <row r="989094" spans="4:4">
      <c r="D989094" s="571"/>
    </row>
    <row r="989095" spans="4:4">
      <c r="D989095" s="571"/>
    </row>
    <row r="989096" spans="4:4">
      <c r="D989096" s="571"/>
    </row>
    <row r="989097" spans="4:4">
      <c r="D989097" s="571"/>
    </row>
    <row r="989098" spans="4:4">
      <c r="D989098" s="571"/>
    </row>
    <row r="989099" spans="4:4">
      <c r="D989099" s="571"/>
    </row>
    <row r="989100" spans="4:4">
      <c r="D989100" s="571"/>
    </row>
    <row r="989101" spans="4:4">
      <c r="D989101" s="571"/>
    </row>
    <row r="989102" spans="4:4">
      <c r="D989102" s="571"/>
    </row>
    <row r="989103" spans="4:4">
      <c r="D989103" s="571"/>
    </row>
    <row r="989104" spans="4:4">
      <c r="D989104" s="571"/>
    </row>
    <row r="989105" spans="4:4">
      <c r="D989105" s="571"/>
    </row>
    <row r="989106" spans="4:4">
      <c r="D989106" s="571"/>
    </row>
    <row r="989107" spans="4:4">
      <c r="D989107" s="571"/>
    </row>
    <row r="989108" spans="4:4">
      <c r="D989108" s="571"/>
    </row>
    <row r="989109" spans="4:4">
      <c r="D989109" s="571"/>
    </row>
    <row r="989110" spans="4:4">
      <c r="D989110" s="571"/>
    </row>
    <row r="989111" spans="4:4">
      <c r="D989111" s="571"/>
    </row>
    <row r="989112" spans="4:4">
      <c r="D989112" s="571"/>
    </row>
    <row r="989113" spans="4:4">
      <c r="D989113" s="571"/>
    </row>
    <row r="989114" spans="4:4">
      <c r="D989114" s="571"/>
    </row>
    <row r="989115" spans="4:4">
      <c r="D989115" s="571"/>
    </row>
    <row r="989116" spans="4:4">
      <c r="D989116" s="571"/>
    </row>
    <row r="989117" spans="4:4">
      <c r="D989117" s="571"/>
    </row>
    <row r="989118" spans="4:4">
      <c r="D989118" s="571"/>
    </row>
    <row r="989119" spans="4:4">
      <c r="D989119" s="571"/>
    </row>
    <row r="989120" spans="4:4">
      <c r="D989120" s="571"/>
    </row>
    <row r="989121" spans="4:4">
      <c r="D989121" s="571"/>
    </row>
    <row r="989122" spans="4:4">
      <c r="D989122" s="571"/>
    </row>
    <row r="989123" spans="4:4">
      <c r="D989123" s="571"/>
    </row>
    <row r="989124" spans="4:4">
      <c r="D989124" s="571"/>
    </row>
    <row r="989125" spans="4:4">
      <c r="D989125" s="571"/>
    </row>
    <row r="989126" spans="4:4">
      <c r="D989126" s="571"/>
    </row>
    <row r="989127" spans="4:4">
      <c r="D989127" s="571"/>
    </row>
    <row r="989128" spans="4:4">
      <c r="D989128" s="571"/>
    </row>
    <row r="989129" spans="4:4">
      <c r="D989129" s="571"/>
    </row>
    <row r="989130" spans="4:4">
      <c r="D989130" s="571"/>
    </row>
    <row r="989131" spans="4:4">
      <c r="D989131" s="571"/>
    </row>
    <row r="989132" spans="4:4">
      <c r="D989132" s="571"/>
    </row>
    <row r="989133" spans="4:4">
      <c r="D989133" s="571"/>
    </row>
    <row r="989134" spans="4:4">
      <c r="D989134" s="571"/>
    </row>
    <row r="989135" spans="4:4">
      <c r="D989135" s="571"/>
    </row>
    <row r="989136" spans="4:4">
      <c r="D989136" s="571"/>
    </row>
    <row r="989137" spans="4:4">
      <c r="D989137" s="571"/>
    </row>
    <row r="989138" spans="4:4">
      <c r="D989138" s="571"/>
    </row>
    <row r="989139" spans="4:4">
      <c r="D989139" s="571"/>
    </row>
    <row r="989140" spans="4:4">
      <c r="D989140" s="571"/>
    </row>
    <row r="989141" spans="4:4">
      <c r="D989141" s="571"/>
    </row>
    <row r="989142" spans="4:4">
      <c r="D989142" s="571"/>
    </row>
    <row r="989143" spans="4:4">
      <c r="D989143" s="571"/>
    </row>
    <row r="989144" spans="4:4">
      <c r="D989144" s="571"/>
    </row>
    <row r="989145" spans="4:4">
      <c r="D989145" s="571"/>
    </row>
    <row r="989146" spans="4:4">
      <c r="D989146" s="571"/>
    </row>
    <row r="989147" spans="4:4">
      <c r="D989147" s="571"/>
    </row>
    <row r="989148" spans="4:4">
      <c r="D989148" s="571"/>
    </row>
    <row r="989149" spans="4:4">
      <c r="D989149" s="571"/>
    </row>
    <row r="989150" spans="4:4">
      <c r="D989150" s="571"/>
    </row>
    <row r="989151" spans="4:4">
      <c r="D989151" s="571"/>
    </row>
    <row r="989152" spans="4:4">
      <c r="D989152" s="571"/>
    </row>
    <row r="989153" spans="4:4">
      <c r="D989153" s="571"/>
    </row>
    <row r="989154" spans="4:4">
      <c r="D989154" s="571"/>
    </row>
    <row r="989155" spans="4:4">
      <c r="D989155" s="571"/>
    </row>
    <row r="989156" spans="4:4">
      <c r="D989156" s="571"/>
    </row>
    <row r="989157" spans="4:4">
      <c r="D989157" s="571"/>
    </row>
    <row r="989158" spans="4:4">
      <c r="D989158" s="571"/>
    </row>
    <row r="989159" spans="4:4">
      <c r="D989159" s="571"/>
    </row>
    <row r="989160" spans="4:4">
      <c r="D989160" s="571"/>
    </row>
    <row r="989161" spans="4:4">
      <c r="D989161" s="571"/>
    </row>
    <row r="989162" spans="4:4">
      <c r="D989162" s="571"/>
    </row>
    <row r="989163" spans="4:4">
      <c r="D989163" s="571"/>
    </row>
    <row r="989164" spans="4:4">
      <c r="D989164" s="571"/>
    </row>
    <row r="989165" spans="4:4">
      <c r="D989165" s="571"/>
    </row>
    <row r="989166" spans="4:4">
      <c r="D989166" s="571"/>
    </row>
    <row r="989167" spans="4:4">
      <c r="D989167" s="571"/>
    </row>
    <row r="989168" spans="4:4">
      <c r="D989168" s="571"/>
    </row>
    <row r="989169" spans="4:4">
      <c r="D989169" s="571"/>
    </row>
    <row r="989170" spans="4:4">
      <c r="D989170" s="571"/>
    </row>
    <row r="989171" spans="4:4">
      <c r="D989171" s="571"/>
    </row>
    <row r="989172" spans="4:4">
      <c r="D989172" s="571"/>
    </row>
    <row r="989173" spans="4:4">
      <c r="D989173" s="571"/>
    </row>
    <row r="989174" spans="4:4">
      <c r="D989174" s="571"/>
    </row>
    <row r="989175" spans="4:4">
      <c r="D989175" s="571"/>
    </row>
    <row r="989176" spans="4:4">
      <c r="D989176" s="571"/>
    </row>
    <row r="989177" spans="4:4">
      <c r="D989177" s="571"/>
    </row>
    <row r="989178" spans="4:4">
      <c r="D989178" s="571"/>
    </row>
    <row r="989179" spans="4:4">
      <c r="D989179" s="571"/>
    </row>
    <row r="989180" spans="4:4">
      <c r="D989180" s="571"/>
    </row>
    <row r="989181" spans="4:4">
      <c r="D989181" s="571"/>
    </row>
    <row r="989182" spans="4:4">
      <c r="D989182" s="571"/>
    </row>
    <row r="989183" spans="4:4">
      <c r="D989183" s="571"/>
    </row>
    <row r="989184" spans="4:4">
      <c r="D989184" s="571"/>
    </row>
    <row r="989185" spans="4:4">
      <c r="D989185" s="571"/>
    </row>
    <row r="989186" spans="4:4">
      <c r="D989186" s="571"/>
    </row>
    <row r="989187" spans="4:4">
      <c r="D989187" s="571"/>
    </row>
    <row r="989188" spans="4:4">
      <c r="D989188" s="571"/>
    </row>
    <row r="989189" spans="4:4">
      <c r="D989189" s="571"/>
    </row>
    <row r="989190" spans="4:4">
      <c r="D989190" s="571"/>
    </row>
    <row r="989191" spans="4:4">
      <c r="D989191" s="571"/>
    </row>
    <row r="989192" spans="4:4">
      <c r="D989192" s="571"/>
    </row>
    <row r="989193" spans="4:4">
      <c r="D989193" s="571"/>
    </row>
    <row r="989194" spans="4:4">
      <c r="D989194" s="571"/>
    </row>
    <row r="989195" spans="4:4">
      <c r="D989195" s="571"/>
    </row>
    <row r="989196" spans="4:4">
      <c r="D989196" s="571"/>
    </row>
    <row r="989197" spans="4:4">
      <c r="D989197" s="571"/>
    </row>
    <row r="989198" spans="4:4">
      <c r="D989198" s="571"/>
    </row>
    <row r="989199" spans="4:4">
      <c r="D989199" s="571"/>
    </row>
    <row r="989200" spans="4:4">
      <c r="D989200" s="571"/>
    </row>
    <row r="989201" spans="4:4">
      <c r="D989201" s="571"/>
    </row>
    <row r="989202" spans="4:4">
      <c r="D989202" s="571"/>
    </row>
    <row r="989203" spans="4:4">
      <c r="D989203" s="571"/>
    </row>
    <row r="989204" spans="4:4">
      <c r="D989204" s="571"/>
    </row>
    <row r="989205" spans="4:4">
      <c r="D989205" s="571"/>
    </row>
    <row r="989206" spans="4:4">
      <c r="D989206" s="571"/>
    </row>
    <row r="989207" spans="4:4">
      <c r="D989207" s="571"/>
    </row>
    <row r="989208" spans="4:4">
      <c r="D989208" s="571"/>
    </row>
    <row r="989209" spans="4:4">
      <c r="D989209" s="571"/>
    </row>
    <row r="989210" spans="4:4">
      <c r="D989210" s="571"/>
    </row>
    <row r="989211" spans="4:4">
      <c r="D989211" s="571"/>
    </row>
    <row r="989212" spans="4:4">
      <c r="D989212" s="571"/>
    </row>
    <row r="989213" spans="4:4">
      <c r="D989213" s="571"/>
    </row>
    <row r="989214" spans="4:4">
      <c r="D989214" s="571"/>
    </row>
    <row r="989215" spans="4:4">
      <c r="D989215" s="571"/>
    </row>
    <row r="989216" spans="4:4">
      <c r="D989216" s="571"/>
    </row>
    <row r="989217" spans="4:4">
      <c r="D989217" s="571"/>
    </row>
    <row r="989218" spans="4:4">
      <c r="D989218" s="571"/>
    </row>
    <row r="989219" spans="4:4">
      <c r="D989219" s="571"/>
    </row>
    <row r="989220" spans="4:4">
      <c r="D989220" s="571"/>
    </row>
    <row r="989221" spans="4:4">
      <c r="D989221" s="571"/>
    </row>
    <row r="989222" spans="4:4">
      <c r="D989222" s="571"/>
    </row>
    <row r="989223" spans="4:4">
      <c r="D989223" s="571"/>
    </row>
    <row r="989224" spans="4:4">
      <c r="D989224" s="571"/>
    </row>
    <row r="989225" spans="4:4">
      <c r="D989225" s="571"/>
    </row>
    <row r="989226" spans="4:4">
      <c r="D989226" s="571"/>
    </row>
    <row r="989227" spans="4:4">
      <c r="D989227" s="571"/>
    </row>
    <row r="989228" spans="4:4">
      <c r="D989228" s="571"/>
    </row>
    <row r="989229" spans="4:4">
      <c r="D989229" s="571"/>
    </row>
    <row r="989230" spans="4:4">
      <c r="D989230" s="571"/>
    </row>
    <row r="989231" spans="4:4">
      <c r="D989231" s="571"/>
    </row>
    <row r="989232" spans="4:4">
      <c r="D989232" s="571"/>
    </row>
    <row r="989233" spans="4:4">
      <c r="D989233" s="571"/>
    </row>
    <row r="989234" spans="4:4">
      <c r="D989234" s="571"/>
    </row>
    <row r="989235" spans="4:4">
      <c r="D989235" s="571"/>
    </row>
    <row r="989236" spans="4:4">
      <c r="D989236" s="571"/>
    </row>
    <row r="989237" spans="4:4">
      <c r="D989237" s="571"/>
    </row>
    <row r="989238" spans="4:4">
      <c r="D989238" s="571"/>
    </row>
    <row r="989239" spans="4:4">
      <c r="D989239" s="571"/>
    </row>
    <row r="989240" spans="4:4">
      <c r="D989240" s="571"/>
    </row>
    <row r="989241" spans="4:4">
      <c r="D989241" s="571"/>
    </row>
    <row r="989242" spans="4:4">
      <c r="D989242" s="571"/>
    </row>
    <row r="989243" spans="4:4">
      <c r="D989243" s="571"/>
    </row>
    <row r="989244" spans="4:4">
      <c r="D989244" s="571"/>
    </row>
    <row r="989245" spans="4:4">
      <c r="D989245" s="571"/>
    </row>
    <row r="989246" spans="4:4">
      <c r="D989246" s="571"/>
    </row>
    <row r="989247" spans="4:4">
      <c r="D989247" s="571"/>
    </row>
    <row r="989248" spans="4:4">
      <c r="D989248" s="571"/>
    </row>
    <row r="989249" spans="4:4">
      <c r="D989249" s="571"/>
    </row>
    <row r="989250" spans="4:4">
      <c r="D989250" s="571"/>
    </row>
    <row r="989251" spans="4:4">
      <c r="D989251" s="571"/>
    </row>
    <row r="989252" spans="4:4">
      <c r="D989252" s="571"/>
    </row>
    <row r="989253" spans="4:4">
      <c r="D989253" s="571"/>
    </row>
    <row r="989254" spans="4:4">
      <c r="D989254" s="571"/>
    </row>
    <row r="989255" spans="4:4">
      <c r="D989255" s="571"/>
    </row>
    <row r="989256" spans="4:4">
      <c r="D989256" s="571"/>
    </row>
    <row r="989257" spans="4:4">
      <c r="D989257" s="571"/>
    </row>
    <row r="989258" spans="4:4">
      <c r="D989258" s="571"/>
    </row>
    <row r="989259" spans="4:4">
      <c r="D989259" s="571"/>
    </row>
    <row r="989260" spans="4:4">
      <c r="D989260" s="571"/>
    </row>
    <row r="989261" spans="4:4">
      <c r="D989261" s="571"/>
    </row>
    <row r="989262" spans="4:4">
      <c r="D989262" s="571"/>
    </row>
    <row r="989263" spans="4:4">
      <c r="D989263" s="571"/>
    </row>
    <row r="989264" spans="4:4">
      <c r="D989264" s="571"/>
    </row>
    <row r="989265" spans="4:4">
      <c r="D989265" s="571"/>
    </row>
    <row r="989266" spans="4:4">
      <c r="D989266" s="571"/>
    </row>
    <row r="989267" spans="4:4">
      <c r="D989267" s="571"/>
    </row>
    <row r="989268" spans="4:4">
      <c r="D989268" s="571"/>
    </row>
    <row r="989269" spans="4:4">
      <c r="D989269" s="571"/>
    </row>
    <row r="989270" spans="4:4">
      <c r="D989270" s="571"/>
    </row>
    <row r="989271" spans="4:4">
      <c r="D989271" s="571"/>
    </row>
    <row r="989272" spans="4:4">
      <c r="D989272" s="571"/>
    </row>
    <row r="989273" spans="4:4">
      <c r="D989273" s="571"/>
    </row>
    <row r="989274" spans="4:4">
      <c r="D989274" s="571"/>
    </row>
    <row r="989275" spans="4:4">
      <c r="D989275" s="571"/>
    </row>
    <row r="989276" spans="4:4">
      <c r="D989276" s="571"/>
    </row>
    <row r="989277" spans="4:4">
      <c r="D989277" s="571"/>
    </row>
    <row r="989278" spans="4:4">
      <c r="D989278" s="571"/>
    </row>
    <row r="989279" spans="4:4">
      <c r="D989279" s="571"/>
    </row>
    <row r="989280" spans="4:4">
      <c r="D989280" s="571"/>
    </row>
    <row r="989281" spans="4:4">
      <c r="D989281" s="571"/>
    </row>
    <row r="989282" spans="4:4">
      <c r="D989282" s="571"/>
    </row>
    <row r="989283" spans="4:4">
      <c r="D989283" s="571"/>
    </row>
    <row r="989284" spans="4:4">
      <c r="D989284" s="571"/>
    </row>
    <row r="989285" spans="4:4">
      <c r="D989285" s="571"/>
    </row>
    <row r="989286" spans="4:4">
      <c r="D989286" s="571"/>
    </row>
    <row r="989287" spans="4:4">
      <c r="D989287" s="571"/>
    </row>
    <row r="989288" spans="4:4">
      <c r="D989288" s="571"/>
    </row>
    <row r="989289" spans="4:4">
      <c r="D989289" s="571"/>
    </row>
    <row r="989290" spans="4:4">
      <c r="D989290" s="571"/>
    </row>
    <row r="989291" spans="4:4">
      <c r="D989291" s="571"/>
    </row>
    <row r="989292" spans="4:4">
      <c r="D989292" s="571"/>
    </row>
    <row r="989293" spans="4:4">
      <c r="D989293" s="571"/>
    </row>
    <row r="989294" spans="4:4">
      <c r="D989294" s="571"/>
    </row>
    <row r="989295" spans="4:4">
      <c r="D989295" s="571"/>
    </row>
    <row r="989296" spans="4:4">
      <c r="D989296" s="571"/>
    </row>
    <row r="989297" spans="4:4">
      <c r="D989297" s="571"/>
    </row>
    <row r="989298" spans="4:4">
      <c r="D989298" s="571"/>
    </row>
    <row r="989299" spans="4:4">
      <c r="D989299" s="571"/>
    </row>
    <row r="989300" spans="4:4">
      <c r="D989300" s="571"/>
    </row>
    <row r="989301" spans="4:4">
      <c r="D989301" s="571"/>
    </row>
    <row r="989302" spans="4:4">
      <c r="D989302" s="571"/>
    </row>
    <row r="989303" spans="4:4">
      <c r="D989303" s="571"/>
    </row>
    <row r="989304" spans="4:4">
      <c r="D989304" s="571"/>
    </row>
    <row r="989305" spans="4:4">
      <c r="D989305" s="571"/>
    </row>
    <row r="989306" spans="4:4">
      <c r="D989306" s="571"/>
    </row>
    <row r="989307" spans="4:4">
      <c r="D989307" s="571"/>
    </row>
    <row r="989308" spans="4:4">
      <c r="D989308" s="571"/>
    </row>
    <row r="989309" spans="4:4">
      <c r="D989309" s="571"/>
    </row>
    <row r="989310" spans="4:4">
      <c r="D989310" s="571"/>
    </row>
    <row r="989311" spans="4:4">
      <c r="D989311" s="571"/>
    </row>
    <row r="989312" spans="4:4">
      <c r="D989312" s="571"/>
    </row>
    <row r="989313" spans="4:4">
      <c r="D989313" s="571"/>
    </row>
    <row r="989314" spans="4:4">
      <c r="D989314" s="571"/>
    </row>
    <row r="989315" spans="4:4">
      <c r="D989315" s="571"/>
    </row>
    <row r="989316" spans="4:4">
      <c r="D989316" s="571"/>
    </row>
    <row r="989317" spans="4:4">
      <c r="D989317" s="571"/>
    </row>
    <row r="989318" spans="4:4">
      <c r="D989318" s="571"/>
    </row>
    <row r="989319" spans="4:4">
      <c r="D989319" s="571"/>
    </row>
    <row r="989320" spans="4:4">
      <c r="D989320" s="571"/>
    </row>
    <row r="989321" spans="4:4">
      <c r="D989321" s="571"/>
    </row>
    <row r="989322" spans="4:4">
      <c r="D989322" s="571"/>
    </row>
    <row r="989323" spans="4:4">
      <c r="D989323" s="571"/>
    </row>
    <row r="989324" spans="4:4">
      <c r="D989324" s="571"/>
    </row>
    <row r="989325" spans="4:4">
      <c r="D989325" s="571"/>
    </row>
    <row r="989326" spans="4:4">
      <c r="D989326" s="571"/>
    </row>
    <row r="989327" spans="4:4">
      <c r="D989327" s="571"/>
    </row>
    <row r="989328" spans="4:4">
      <c r="D989328" s="571"/>
    </row>
    <row r="989329" spans="4:4">
      <c r="D989329" s="571"/>
    </row>
    <row r="989330" spans="4:4">
      <c r="D989330" s="571"/>
    </row>
    <row r="989331" spans="4:4">
      <c r="D989331" s="571"/>
    </row>
    <row r="989332" spans="4:4">
      <c r="D989332" s="571"/>
    </row>
    <row r="989333" spans="4:4">
      <c r="D989333" s="571"/>
    </row>
    <row r="989334" spans="4:4">
      <c r="D989334" s="571"/>
    </row>
    <row r="989335" spans="4:4">
      <c r="D989335" s="571"/>
    </row>
    <row r="989336" spans="4:4">
      <c r="D989336" s="571"/>
    </row>
    <row r="989337" spans="4:4">
      <c r="D989337" s="571"/>
    </row>
    <row r="989338" spans="4:4">
      <c r="D989338" s="571"/>
    </row>
    <row r="989339" spans="4:4">
      <c r="D989339" s="571"/>
    </row>
    <row r="989340" spans="4:4">
      <c r="D989340" s="571"/>
    </row>
    <row r="989341" spans="4:4">
      <c r="D989341" s="571"/>
    </row>
    <row r="989342" spans="4:4">
      <c r="D989342" s="571"/>
    </row>
    <row r="989343" spans="4:4">
      <c r="D989343" s="571"/>
    </row>
    <row r="989344" spans="4:4">
      <c r="D989344" s="571"/>
    </row>
    <row r="989345" spans="4:4">
      <c r="D989345" s="571"/>
    </row>
    <row r="989346" spans="4:4">
      <c r="D989346" s="571"/>
    </row>
    <row r="989347" spans="4:4">
      <c r="D989347" s="571"/>
    </row>
    <row r="989348" spans="4:4">
      <c r="D989348" s="571"/>
    </row>
    <row r="989349" spans="4:4">
      <c r="D989349" s="571"/>
    </row>
    <row r="989350" spans="4:4">
      <c r="D989350" s="571"/>
    </row>
    <row r="989351" spans="4:4">
      <c r="D989351" s="571"/>
    </row>
    <row r="989352" spans="4:4">
      <c r="D989352" s="571"/>
    </row>
    <row r="989353" spans="4:4">
      <c r="D989353" s="571"/>
    </row>
    <row r="989354" spans="4:4">
      <c r="D989354" s="571"/>
    </row>
    <row r="989355" spans="4:4">
      <c r="D989355" s="571"/>
    </row>
    <row r="989356" spans="4:4">
      <c r="D989356" s="571"/>
    </row>
    <row r="989357" spans="4:4">
      <c r="D989357" s="571"/>
    </row>
    <row r="989358" spans="4:4">
      <c r="D989358" s="571"/>
    </row>
    <row r="989359" spans="4:4">
      <c r="D989359" s="571"/>
    </row>
    <row r="989360" spans="4:4">
      <c r="D989360" s="571"/>
    </row>
    <row r="989361" spans="4:4">
      <c r="D989361" s="571"/>
    </row>
    <row r="989362" spans="4:4">
      <c r="D989362" s="571"/>
    </row>
    <row r="989363" spans="4:4">
      <c r="D989363" s="571"/>
    </row>
    <row r="989364" spans="4:4">
      <c r="D989364" s="571"/>
    </row>
    <row r="989365" spans="4:4">
      <c r="D989365" s="571"/>
    </row>
    <row r="989366" spans="4:4">
      <c r="D989366" s="571"/>
    </row>
    <row r="989367" spans="4:4">
      <c r="D989367" s="571"/>
    </row>
    <row r="989368" spans="4:4">
      <c r="D989368" s="571"/>
    </row>
    <row r="989369" spans="4:4">
      <c r="D989369" s="571"/>
    </row>
    <row r="989370" spans="4:4">
      <c r="D989370" s="571"/>
    </row>
    <row r="989371" spans="4:4">
      <c r="D989371" s="571"/>
    </row>
    <row r="989372" spans="4:4">
      <c r="D989372" s="571"/>
    </row>
    <row r="989373" spans="4:4">
      <c r="D989373" s="571"/>
    </row>
    <row r="989374" spans="4:4">
      <c r="D989374" s="571"/>
    </row>
    <row r="989375" spans="4:4">
      <c r="D989375" s="571"/>
    </row>
    <row r="989376" spans="4:4">
      <c r="D989376" s="571"/>
    </row>
    <row r="989377" spans="4:4">
      <c r="D989377" s="571"/>
    </row>
    <row r="989378" spans="4:4">
      <c r="D989378" s="571"/>
    </row>
    <row r="989379" spans="4:4">
      <c r="D989379" s="571"/>
    </row>
    <row r="989380" spans="4:4">
      <c r="D989380" s="571"/>
    </row>
    <row r="989381" spans="4:4">
      <c r="D989381" s="571"/>
    </row>
    <row r="989382" spans="4:4">
      <c r="D989382" s="571"/>
    </row>
    <row r="989383" spans="4:4">
      <c r="D989383" s="571"/>
    </row>
    <row r="989384" spans="4:4">
      <c r="D989384" s="571"/>
    </row>
    <row r="989385" spans="4:4">
      <c r="D989385" s="571"/>
    </row>
    <row r="989386" spans="4:4">
      <c r="D989386" s="571"/>
    </row>
    <row r="989387" spans="4:4">
      <c r="D989387" s="571"/>
    </row>
    <row r="989388" spans="4:4">
      <c r="D989388" s="571"/>
    </row>
    <row r="989389" spans="4:4">
      <c r="D989389" s="571"/>
    </row>
    <row r="989390" spans="4:4">
      <c r="D989390" s="571"/>
    </row>
    <row r="989391" spans="4:4">
      <c r="D989391" s="571"/>
    </row>
    <row r="989392" spans="4:4">
      <c r="D989392" s="571"/>
    </row>
    <row r="989393" spans="4:4">
      <c r="D989393" s="571"/>
    </row>
    <row r="989394" spans="4:4">
      <c r="D989394" s="571"/>
    </row>
    <row r="989395" spans="4:4">
      <c r="D989395" s="571"/>
    </row>
    <row r="989396" spans="4:4">
      <c r="D989396" s="571"/>
    </row>
    <row r="989397" spans="4:4">
      <c r="D989397" s="571"/>
    </row>
    <row r="989398" spans="4:4">
      <c r="D989398" s="571"/>
    </row>
    <row r="989399" spans="4:4">
      <c r="D989399" s="571"/>
    </row>
    <row r="989400" spans="4:4">
      <c r="D989400" s="571"/>
    </row>
    <row r="989401" spans="4:4">
      <c r="D989401" s="571"/>
    </row>
    <row r="989402" spans="4:4">
      <c r="D989402" s="571"/>
    </row>
    <row r="989403" spans="4:4">
      <c r="D989403" s="571"/>
    </row>
    <row r="989404" spans="4:4">
      <c r="D989404" s="571"/>
    </row>
    <row r="989405" spans="4:4">
      <c r="D989405" s="571"/>
    </row>
    <row r="989406" spans="4:4">
      <c r="D989406" s="571"/>
    </row>
    <row r="989407" spans="4:4">
      <c r="D989407" s="571"/>
    </row>
    <row r="989408" spans="4:4">
      <c r="D989408" s="571"/>
    </row>
    <row r="989409" spans="4:4">
      <c r="D989409" s="571"/>
    </row>
    <row r="989410" spans="4:4">
      <c r="D989410" s="571"/>
    </row>
    <row r="989411" spans="4:4">
      <c r="D989411" s="571"/>
    </row>
    <row r="989412" spans="4:4">
      <c r="D989412" s="571"/>
    </row>
    <row r="989413" spans="4:4">
      <c r="D989413" s="571"/>
    </row>
    <row r="989414" spans="4:4">
      <c r="D989414" s="571"/>
    </row>
    <row r="989415" spans="4:4">
      <c r="D989415" s="571"/>
    </row>
    <row r="989416" spans="4:4">
      <c r="D989416" s="571"/>
    </row>
    <row r="989417" spans="4:4">
      <c r="D989417" s="571"/>
    </row>
    <row r="989418" spans="4:4">
      <c r="D989418" s="571"/>
    </row>
    <row r="989419" spans="4:4">
      <c r="D989419" s="571"/>
    </row>
    <row r="989420" spans="4:4">
      <c r="D989420" s="571"/>
    </row>
    <row r="989421" spans="4:4">
      <c r="D989421" s="571"/>
    </row>
    <row r="989422" spans="4:4">
      <c r="D989422" s="571"/>
    </row>
    <row r="989423" spans="4:4">
      <c r="D989423" s="571"/>
    </row>
    <row r="989424" spans="4:4">
      <c r="D989424" s="571"/>
    </row>
    <row r="989425" spans="4:4">
      <c r="D989425" s="571"/>
    </row>
    <row r="989426" spans="4:4">
      <c r="D989426" s="571"/>
    </row>
    <row r="989427" spans="4:4">
      <c r="D989427" s="571"/>
    </row>
    <row r="989428" spans="4:4">
      <c r="D989428" s="571"/>
    </row>
    <row r="989429" spans="4:4">
      <c r="D989429" s="571"/>
    </row>
    <row r="989430" spans="4:4">
      <c r="D989430" s="571"/>
    </row>
    <row r="989431" spans="4:4">
      <c r="D989431" s="571"/>
    </row>
    <row r="989432" spans="4:4">
      <c r="D989432" s="571"/>
    </row>
    <row r="989433" spans="4:4">
      <c r="D989433" s="571"/>
    </row>
    <row r="989434" spans="4:4">
      <c r="D989434" s="571"/>
    </row>
    <row r="989435" spans="4:4">
      <c r="D989435" s="571"/>
    </row>
    <row r="989436" spans="4:4">
      <c r="D989436" s="571"/>
    </row>
    <row r="989437" spans="4:4">
      <c r="D989437" s="571"/>
    </row>
    <row r="989438" spans="4:4">
      <c r="D989438" s="571"/>
    </row>
    <row r="989439" spans="4:4">
      <c r="D989439" s="571"/>
    </row>
    <row r="989440" spans="4:4">
      <c r="D989440" s="571"/>
    </row>
    <row r="989441" spans="4:4">
      <c r="D989441" s="571"/>
    </row>
    <row r="989442" spans="4:4">
      <c r="D989442" s="571"/>
    </row>
    <row r="989443" spans="4:4">
      <c r="D989443" s="571"/>
    </row>
    <row r="989444" spans="4:4">
      <c r="D989444" s="571"/>
    </row>
    <row r="989445" spans="4:4">
      <c r="D989445" s="571"/>
    </row>
    <row r="989446" spans="4:4">
      <c r="D989446" s="571"/>
    </row>
    <row r="989447" spans="4:4">
      <c r="D989447" s="571"/>
    </row>
    <row r="989448" spans="4:4">
      <c r="D989448" s="571"/>
    </row>
    <row r="989449" spans="4:4">
      <c r="D989449" s="571"/>
    </row>
    <row r="989450" spans="4:4">
      <c r="D989450" s="571"/>
    </row>
    <row r="989451" spans="4:4">
      <c r="D989451" s="571"/>
    </row>
    <row r="989452" spans="4:4">
      <c r="D989452" s="571"/>
    </row>
    <row r="989453" spans="4:4">
      <c r="D989453" s="571"/>
    </row>
    <row r="989454" spans="4:4">
      <c r="D989454" s="571"/>
    </row>
    <row r="989455" spans="4:4">
      <c r="D989455" s="571"/>
    </row>
    <row r="989456" spans="4:4">
      <c r="D989456" s="571"/>
    </row>
    <row r="989457" spans="4:4">
      <c r="D989457" s="571"/>
    </row>
    <row r="989458" spans="4:4">
      <c r="D989458" s="571"/>
    </row>
    <row r="989459" spans="4:4">
      <c r="D989459" s="571"/>
    </row>
    <row r="989460" spans="4:4">
      <c r="D989460" s="571"/>
    </row>
    <row r="989461" spans="4:4">
      <c r="D989461" s="571"/>
    </row>
    <row r="989462" spans="4:4">
      <c r="D989462" s="571"/>
    </row>
    <row r="989463" spans="4:4">
      <c r="D989463" s="571"/>
    </row>
    <row r="989464" spans="4:4">
      <c r="D989464" s="571"/>
    </row>
    <row r="989465" spans="4:4">
      <c r="D989465" s="571"/>
    </row>
    <row r="989466" spans="4:4">
      <c r="D989466" s="571"/>
    </row>
    <row r="989467" spans="4:4">
      <c r="D989467" s="571"/>
    </row>
    <row r="989468" spans="4:4">
      <c r="D989468" s="571"/>
    </row>
    <row r="989469" spans="4:4">
      <c r="D989469" s="571"/>
    </row>
    <row r="989470" spans="4:4">
      <c r="D989470" s="571"/>
    </row>
    <row r="989471" spans="4:4">
      <c r="D989471" s="571"/>
    </row>
    <row r="989472" spans="4:4">
      <c r="D989472" s="571"/>
    </row>
    <row r="989473" spans="4:4">
      <c r="D989473" s="571"/>
    </row>
    <row r="989474" spans="4:4">
      <c r="D989474" s="571"/>
    </row>
    <row r="989475" spans="4:4">
      <c r="D989475" s="571"/>
    </row>
    <row r="989476" spans="4:4">
      <c r="D989476" s="571"/>
    </row>
    <row r="989477" spans="4:4">
      <c r="D989477" s="571"/>
    </row>
    <row r="989478" spans="4:4">
      <c r="D989478" s="571"/>
    </row>
    <row r="989479" spans="4:4">
      <c r="D989479" s="571"/>
    </row>
    <row r="989480" spans="4:4">
      <c r="D989480" s="571"/>
    </row>
    <row r="989481" spans="4:4">
      <c r="D989481" s="571"/>
    </row>
    <row r="989482" spans="4:4">
      <c r="D989482" s="571"/>
    </row>
    <row r="989483" spans="4:4">
      <c r="D989483" s="571"/>
    </row>
    <row r="989484" spans="4:4">
      <c r="D989484" s="571"/>
    </row>
    <row r="989485" spans="4:4">
      <c r="D989485" s="571"/>
    </row>
    <row r="989486" spans="4:4">
      <c r="D989486" s="571"/>
    </row>
    <row r="989487" spans="4:4">
      <c r="D989487" s="571"/>
    </row>
    <row r="989488" spans="4:4">
      <c r="D989488" s="571"/>
    </row>
    <row r="989489" spans="4:4">
      <c r="D989489" s="571"/>
    </row>
    <row r="989490" spans="4:4">
      <c r="D989490" s="571"/>
    </row>
    <row r="989491" spans="4:4">
      <c r="D989491" s="571"/>
    </row>
    <row r="989492" spans="4:4">
      <c r="D989492" s="571"/>
    </row>
    <row r="989493" spans="4:4">
      <c r="D989493" s="571"/>
    </row>
    <row r="989494" spans="4:4">
      <c r="D989494" s="571"/>
    </row>
    <row r="989495" spans="4:4">
      <c r="D989495" s="571"/>
    </row>
    <row r="989496" spans="4:4">
      <c r="D989496" s="571"/>
    </row>
    <row r="989497" spans="4:4">
      <c r="D989497" s="571"/>
    </row>
    <row r="989498" spans="4:4">
      <c r="D989498" s="571"/>
    </row>
    <row r="989499" spans="4:4">
      <c r="D989499" s="571"/>
    </row>
    <row r="989500" spans="4:4">
      <c r="D989500" s="571"/>
    </row>
    <row r="989501" spans="4:4">
      <c r="D989501" s="571"/>
    </row>
    <row r="989502" spans="4:4">
      <c r="D989502" s="571"/>
    </row>
    <row r="989503" spans="4:4">
      <c r="D989503" s="571"/>
    </row>
    <row r="989504" spans="4:4">
      <c r="D989504" s="571"/>
    </row>
    <row r="989505" spans="4:4">
      <c r="D989505" s="571"/>
    </row>
    <row r="989506" spans="4:4">
      <c r="D989506" s="571"/>
    </row>
    <row r="989507" spans="4:4">
      <c r="D989507" s="571"/>
    </row>
    <row r="989508" spans="4:4">
      <c r="D989508" s="571"/>
    </row>
    <row r="989509" spans="4:4">
      <c r="D989509" s="571"/>
    </row>
    <row r="989510" spans="4:4">
      <c r="D989510" s="571"/>
    </row>
    <row r="989511" spans="4:4">
      <c r="D989511" s="571"/>
    </row>
    <row r="989512" spans="4:4">
      <c r="D989512" s="571"/>
    </row>
    <row r="989513" spans="4:4">
      <c r="D989513" s="571"/>
    </row>
    <row r="989514" spans="4:4">
      <c r="D989514" s="571"/>
    </row>
    <row r="989515" spans="4:4">
      <c r="D989515" s="571"/>
    </row>
    <row r="989516" spans="4:4">
      <c r="D989516" s="571"/>
    </row>
    <row r="989517" spans="4:4">
      <c r="D989517" s="571"/>
    </row>
    <row r="989518" spans="4:4">
      <c r="D989518" s="571"/>
    </row>
    <row r="989519" spans="4:4">
      <c r="D989519" s="571"/>
    </row>
    <row r="989520" spans="4:4">
      <c r="D989520" s="571"/>
    </row>
    <row r="989521" spans="4:4">
      <c r="D989521" s="571"/>
    </row>
    <row r="989522" spans="4:4">
      <c r="D989522" s="571"/>
    </row>
    <row r="989523" spans="4:4">
      <c r="D989523" s="571"/>
    </row>
    <row r="989524" spans="4:4">
      <c r="D989524" s="571"/>
    </row>
    <row r="989525" spans="4:4">
      <c r="D989525" s="571"/>
    </row>
    <row r="989526" spans="4:4">
      <c r="D989526" s="571"/>
    </row>
    <row r="989527" spans="4:4">
      <c r="D989527" s="571"/>
    </row>
    <row r="989528" spans="4:4">
      <c r="D989528" s="571"/>
    </row>
    <row r="989529" spans="4:4">
      <c r="D989529" s="571"/>
    </row>
    <row r="989530" spans="4:4">
      <c r="D989530" s="571"/>
    </row>
    <row r="989531" spans="4:4">
      <c r="D989531" s="571"/>
    </row>
    <row r="989532" spans="4:4">
      <c r="D989532" s="571"/>
    </row>
    <row r="989533" spans="4:4">
      <c r="D989533" s="571"/>
    </row>
    <row r="989534" spans="4:4">
      <c r="D989534" s="571"/>
    </row>
    <row r="989535" spans="4:4">
      <c r="D989535" s="571"/>
    </row>
    <row r="989536" spans="4:4">
      <c r="D989536" s="571"/>
    </row>
    <row r="989537" spans="4:4">
      <c r="D989537" s="571"/>
    </row>
    <row r="989538" spans="4:4">
      <c r="D989538" s="571"/>
    </row>
    <row r="989539" spans="4:4">
      <c r="D989539" s="571"/>
    </row>
    <row r="989540" spans="4:4">
      <c r="D989540" s="571"/>
    </row>
    <row r="989541" spans="4:4">
      <c r="D989541" s="571"/>
    </row>
    <row r="989542" spans="4:4">
      <c r="D989542" s="571"/>
    </row>
    <row r="989543" spans="4:4">
      <c r="D989543" s="571"/>
    </row>
    <row r="989544" spans="4:4">
      <c r="D989544" s="571"/>
    </row>
    <row r="989545" spans="4:4">
      <c r="D989545" s="571"/>
    </row>
    <row r="989546" spans="4:4">
      <c r="D989546" s="571"/>
    </row>
    <row r="989547" spans="4:4">
      <c r="D989547" s="571"/>
    </row>
    <row r="989548" spans="4:4">
      <c r="D989548" s="571"/>
    </row>
    <row r="989549" spans="4:4">
      <c r="D989549" s="571"/>
    </row>
    <row r="989550" spans="4:4">
      <c r="D989550" s="571"/>
    </row>
    <row r="989551" spans="4:4">
      <c r="D989551" s="571"/>
    </row>
    <row r="989552" spans="4:4">
      <c r="D989552" s="571"/>
    </row>
    <row r="989553" spans="4:4">
      <c r="D989553" s="571"/>
    </row>
    <row r="989554" spans="4:4">
      <c r="D989554" s="571"/>
    </row>
    <row r="989555" spans="4:4">
      <c r="D989555" s="571"/>
    </row>
    <row r="989556" spans="4:4">
      <c r="D989556" s="571"/>
    </row>
    <row r="989557" spans="4:4">
      <c r="D989557" s="571"/>
    </row>
    <row r="989558" spans="4:4">
      <c r="D989558" s="571"/>
    </row>
    <row r="989559" spans="4:4">
      <c r="D989559" s="571"/>
    </row>
    <row r="989560" spans="4:4">
      <c r="D989560" s="571"/>
    </row>
    <row r="989561" spans="4:4">
      <c r="D989561" s="571"/>
    </row>
    <row r="989562" spans="4:4">
      <c r="D989562" s="571"/>
    </row>
    <row r="989563" spans="4:4">
      <c r="D989563" s="571"/>
    </row>
    <row r="989564" spans="4:4">
      <c r="D989564" s="571"/>
    </row>
    <row r="989565" spans="4:4">
      <c r="D989565" s="571"/>
    </row>
    <row r="989566" spans="4:4">
      <c r="D989566" s="571"/>
    </row>
    <row r="989567" spans="4:4">
      <c r="D989567" s="571"/>
    </row>
    <row r="989568" spans="4:4">
      <c r="D989568" s="571"/>
    </row>
    <row r="989569" spans="4:4">
      <c r="D989569" s="571"/>
    </row>
    <row r="989570" spans="4:4">
      <c r="D989570" s="571"/>
    </row>
    <row r="989571" spans="4:4">
      <c r="D989571" s="571"/>
    </row>
    <row r="989572" spans="4:4">
      <c r="D989572" s="571"/>
    </row>
    <row r="989573" spans="4:4">
      <c r="D989573" s="571"/>
    </row>
    <row r="989574" spans="4:4">
      <c r="D989574" s="571"/>
    </row>
    <row r="989575" spans="4:4">
      <c r="D989575" s="571"/>
    </row>
    <row r="989576" spans="4:4">
      <c r="D989576" s="571"/>
    </row>
    <row r="989577" spans="4:4">
      <c r="D989577" s="571"/>
    </row>
    <row r="989578" spans="4:4">
      <c r="D989578" s="571"/>
    </row>
    <row r="989579" spans="4:4">
      <c r="D989579" s="571"/>
    </row>
    <row r="989580" spans="4:4">
      <c r="D989580" s="571"/>
    </row>
    <row r="989581" spans="4:4">
      <c r="D989581" s="571"/>
    </row>
    <row r="989582" spans="4:4">
      <c r="D989582" s="571"/>
    </row>
    <row r="989583" spans="4:4">
      <c r="D989583" s="571"/>
    </row>
    <row r="989584" spans="4:4">
      <c r="D989584" s="571"/>
    </row>
    <row r="989585" spans="4:4">
      <c r="D989585" s="571"/>
    </row>
    <row r="989586" spans="4:4">
      <c r="D989586" s="571"/>
    </row>
    <row r="989587" spans="4:4">
      <c r="D989587" s="571"/>
    </row>
    <row r="989588" spans="4:4">
      <c r="D989588" s="571"/>
    </row>
    <row r="989589" spans="4:4">
      <c r="D989589" s="571"/>
    </row>
    <row r="989590" spans="4:4">
      <c r="D989590" s="571"/>
    </row>
    <row r="989591" spans="4:4">
      <c r="D989591" s="571"/>
    </row>
    <row r="989592" spans="4:4">
      <c r="D989592" s="571"/>
    </row>
    <row r="989593" spans="4:4">
      <c r="D989593" s="571"/>
    </row>
    <row r="989594" spans="4:4">
      <c r="D989594" s="571"/>
    </row>
    <row r="989595" spans="4:4">
      <c r="D989595" s="571"/>
    </row>
    <row r="989596" spans="4:4">
      <c r="D989596" s="571"/>
    </row>
    <row r="989597" spans="4:4">
      <c r="D989597" s="571"/>
    </row>
    <row r="989598" spans="4:4">
      <c r="D989598" s="571"/>
    </row>
    <row r="989599" spans="4:4">
      <c r="D989599" s="571"/>
    </row>
    <row r="989600" spans="4:4">
      <c r="D989600" s="571"/>
    </row>
    <row r="989601" spans="4:4">
      <c r="D989601" s="571"/>
    </row>
    <row r="989602" spans="4:4">
      <c r="D989602" s="571"/>
    </row>
    <row r="989603" spans="4:4">
      <c r="D989603" s="571"/>
    </row>
    <row r="989604" spans="4:4">
      <c r="D989604" s="571"/>
    </row>
    <row r="989605" spans="4:4">
      <c r="D989605" s="571"/>
    </row>
    <row r="989606" spans="4:4">
      <c r="D989606" s="571"/>
    </row>
    <row r="989607" spans="4:4">
      <c r="D989607" s="571"/>
    </row>
    <row r="989608" spans="4:4">
      <c r="D989608" s="571"/>
    </row>
    <row r="989609" spans="4:4">
      <c r="D989609" s="571"/>
    </row>
    <row r="989610" spans="4:4">
      <c r="D989610" s="571"/>
    </row>
    <row r="989611" spans="4:4">
      <c r="D989611" s="571"/>
    </row>
    <row r="989612" spans="4:4">
      <c r="D989612" s="571"/>
    </row>
    <row r="989613" spans="4:4">
      <c r="D989613" s="571"/>
    </row>
    <row r="989614" spans="4:4">
      <c r="D989614" s="571"/>
    </row>
    <row r="989615" spans="4:4">
      <c r="D989615" s="571"/>
    </row>
    <row r="989616" spans="4:4">
      <c r="D989616" s="571"/>
    </row>
    <row r="989617" spans="4:4">
      <c r="D989617" s="571"/>
    </row>
    <row r="989618" spans="4:4">
      <c r="D989618" s="571"/>
    </row>
    <row r="989619" spans="4:4">
      <c r="D989619" s="571"/>
    </row>
    <row r="989620" spans="4:4">
      <c r="D989620" s="571"/>
    </row>
    <row r="989621" spans="4:4">
      <c r="D989621" s="571"/>
    </row>
    <row r="989622" spans="4:4">
      <c r="D989622" s="571"/>
    </row>
    <row r="989623" spans="4:4">
      <c r="D989623" s="571"/>
    </row>
    <row r="989624" spans="4:4">
      <c r="D989624" s="571"/>
    </row>
    <row r="989625" spans="4:4">
      <c r="D989625" s="571"/>
    </row>
    <row r="989626" spans="4:4">
      <c r="D989626" s="571"/>
    </row>
    <row r="989627" spans="4:4">
      <c r="D989627" s="571"/>
    </row>
    <row r="989628" spans="4:4">
      <c r="D989628" s="571"/>
    </row>
    <row r="989629" spans="4:4">
      <c r="D989629" s="571"/>
    </row>
    <row r="989630" spans="4:4">
      <c r="D989630" s="571"/>
    </row>
    <row r="989631" spans="4:4">
      <c r="D989631" s="571"/>
    </row>
    <row r="989632" spans="4:4">
      <c r="D989632" s="571"/>
    </row>
    <row r="989633" spans="4:4">
      <c r="D989633" s="571"/>
    </row>
    <row r="989634" spans="4:4">
      <c r="D989634" s="571"/>
    </row>
    <row r="989635" spans="4:4">
      <c r="D989635" s="571"/>
    </row>
    <row r="989636" spans="4:4">
      <c r="D989636" s="571"/>
    </row>
    <row r="989637" spans="4:4">
      <c r="D989637" s="571"/>
    </row>
    <row r="989638" spans="4:4">
      <c r="D989638" s="571"/>
    </row>
    <row r="989639" spans="4:4">
      <c r="D989639" s="571"/>
    </row>
    <row r="989640" spans="4:4">
      <c r="D989640" s="571"/>
    </row>
    <row r="989641" spans="4:4">
      <c r="D989641" s="571"/>
    </row>
    <row r="989642" spans="4:4">
      <c r="D989642" s="571"/>
    </row>
    <row r="989643" spans="4:4">
      <c r="D989643" s="571"/>
    </row>
    <row r="989644" spans="4:4">
      <c r="D989644" s="571"/>
    </row>
    <row r="989645" spans="4:4">
      <c r="D989645" s="571"/>
    </row>
    <row r="989646" spans="4:4">
      <c r="D989646" s="571"/>
    </row>
    <row r="989647" spans="4:4">
      <c r="D989647" s="571"/>
    </row>
    <row r="989648" spans="4:4">
      <c r="D989648" s="571"/>
    </row>
    <row r="989649" spans="4:4">
      <c r="D989649" s="571"/>
    </row>
    <row r="989650" spans="4:4">
      <c r="D989650" s="571"/>
    </row>
    <row r="989651" spans="4:4">
      <c r="D989651" s="571"/>
    </row>
    <row r="989652" spans="4:4">
      <c r="D989652" s="571"/>
    </row>
    <row r="989653" spans="4:4">
      <c r="D989653" s="571"/>
    </row>
    <row r="989654" spans="4:4">
      <c r="D989654" s="571"/>
    </row>
    <row r="989655" spans="4:4">
      <c r="D989655" s="571"/>
    </row>
    <row r="989656" spans="4:4">
      <c r="D989656" s="571"/>
    </row>
    <row r="989657" spans="4:4">
      <c r="D989657" s="571"/>
    </row>
    <row r="989658" spans="4:4">
      <c r="D989658" s="571"/>
    </row>
    <row r="989659" spans="4:4">
      <c r="D989659" s="571"/>
    </row>
    <row r="989660" spans="4:4">
      <c r="D989660" s="571"/>
    </row>
    <row r="989661" spans="4:4">
      <c r="D989661" s="571"/>
    </row>
    <row r="989662" spans="4:4">
      <c r="D989662" s="571"/>
    </row>
    <row r="989663" spans="4:4">
      <c r="D989663" s="571"/>
    </row>
    <row r="989664" spans="4:4">
      <c r="D989664" s="571"/>
    </row>
    <row r="989665" spans="4:4">
      <c r="D989665" s="571"/>
    </row>
    <row r="989666" spans="4:4">
      <c r="D989666" s="571"/>
    </row>
    <row r="989667" spans="4:4">
      <c r="D989667" s="571"/>
    </row>
    <row r="989668" spans="4:4">
      <c r="D989668" s="571"/>
    </row>
    <row r="989669" spans="4:4">
      <c r="D989669" s="571"/>
    </row>
    <row r="989670" spans="4:4">
      <c r="D989670" s="571"/>
    </row>
    <row r="989671" spans="4:4">
      <c r="D989671" s="571"/>
    </row>
    <row r="989672" spans="4:4">
      <c r="D989672" s="571"/>
    </row>
    <row r="989673" spans="4:4">
      <c r="D989673" s="571"/>
    </row>
    <row r="989674" spans="4:4">
      <c r="D989674" s="571"/>
    </row>
    <row r="989675" spans="4:4">
      <c r="D989675" s="571"/>
    </row>
    <row r="989676" spans="4:4">
      <c r="D989676" s="571"/>
    </row>
    <row r="989677" spans="4:4">
      <c r="D989677" s="571"/>
    </row>
    <row r="989678" spans="4:4">
      <c r="D989678" s="571"/>
    </row>
    <row r="989679" spans="4:4">
      <c r="D989679" s="571"/>
    </row>
    <row r="989680" spans="4:4">
      <c r="D989680" s="571"/>
    </row>
    <row r="989681" spans="4:4">
      <c r="D989681" s="571"/>
    </row>
    <row r="989682" spans="4:4">
      <c r="D989682" s="571"/>
    </row>
    <row r="989683" spans="4:4">
      <c r="D989683" s="571"/>
    </row>
    <row r="989684" spans="4:4">
      <c r="D989684" s="571"/>
    </row>
    <row r="989685" spans="4:4">
      <c r="D989685" s="571"/>
    </row>
    <row r="989686" spans="4:4">
      <c r="D989686" s="571"/>
    </row>
    <row r="989687" spans="4:4">
      <c r="D989687" s="571"/>
    </row>
    <row r="989688" spans="4:4">
      <c r="D989688" s="571"/>
    </row>
    <row r="989689" spans="4:4">
      <c r="D989689" s="571"/>
    </row>
    <row r="989690" spans="4:4">
      <c r="D989690" s="571"/>
    </row>
    <row r="989691" spans="4:4">
      <c r="D989691" s="571"/>
    </row>
    <row r="989692" spans="4:4">
      <c r="D989692" s="571"/>
    </row>
    <row r="989693" spans="4:4">
      <c r="D989693" s="571"/>
    </row>
    <row r="989694" spans="4:4">
      <c r="D989694" s="571"/>
    </row>
    <row r="989695" spans="4:4">
      <c r="D989695" s="571"/>
    </row>
    <row r="989696" spans="4:4">
      <c r="D989696" s="571"/>
    </row>
    <row r="989697" spans="4:4">
      <c r="D989697" s="571"/>
    </row>
    <row r="989698" spans="4:4">
      <c r="D989698" s="571"/>
    </row>
    <row r="989699" spans="4:4">
      <c r="D989699" s="571"/>
    </row>
    <row r="989700" spans="4:4">
      <c r="D989700" s="571"/>
    </row>
    <row r="989701" spans="4:4">
      <c r="D989701" s="571"/>
    </row>
    <row r="989702" spans="4:4">
      <c r="D989702" s="571"/>
    </row>
    <row r="989703" spans="4:4">
      <c r="D989703" s="571"/>
    </row>
    <row r="989704" spans="4:4">
      <c r="D989704" s="571"/>
    </row>
    <row r="989705" spans="4:4">
      <c r="D989705" s="571"/>
    </row>
    <row r="989706" spans="4:4">
      <c r="D989706" s="571"/>
    </row>
    <row r="989707" spans="4:4">
      <c r="D989707" s="571"/>
    </row>
    <row r="989708" spans="4:4">
      <c r="D989708" s="571"/>
    </row>
    <row r="989709" spans="4:4">
      <c r="D989709" s="571"/>
    </row>
    <row r="989710" spans="4:4">
      <c r="D989710" s="571"/>
    </row>
    <row r="989711" spans="4:4">
      <c r="D989711" s="571"/>
    </row>
    <row r="989712" spans="4:4">
      <c r="D989712" s="571"/>
    </row>
    <row r="989713" spans="4:4">
      <c r="D989713" s="571"/>
    </row>
    <row r="989714" spans="4:4">
      <c r="D989714" s="571"/>
    </row>
    <row r="989715" spans="4:4">
      <c r="D989715" s="571"/>
    </row>
    <row r="989716" spans="4:4">
      <c r="D989716" s="571"/>
    </row>
    <row r="989717" spans="4:4">
      <c r="D989717" s="571"/>
    </row>
    <row r="989718" spans="4:4">
      <c r="D989718" s="571"/>
    </row>
    <row r="989719" spans="4:4">
      <c r="D989719" s="571"/>
    </row>
    <row r="989720" spans="4:4">
      <c r="D989720" s="571"/>
    </row>
    <row r="989721" spans="4:4">
      <c r="D989721" s="571"/>
    </row>
    <row r="989722" spans="4:4">
      <c r="D989722" s="571"/>
    </row>
    <row r="989723" spans="4:4">
      <c r="D989723" s="571"/>
    </row>
    <row r="989724" spans="4:4">
      <c r="D989724" s="571"/>
    </row>
    <row r="989725" spans="4:4">
      <c r="D989725" s="571"/>
    </row>
    <row r="989726" spans="4:4">
      <c r="D989726" s="571"/>
    </row>
    <row r="989727" spans="4:4">
      <c r="D989727" s="571"/>
    </row>
    <row r="989728" spans="4:4">
      <c r="D989728" s="571"/>
    </row>
    <row r="989729" spans="4:4">
      <c r="D989729" s="571"/>
    </row>
    <row r="989730" spans="4:4">
      <c r="D989730" s="571"/>
    </row>
    <row r="989731" spans="4:4">
      <c r="D989731" s="571"/>
    </row>
    <row r="989732" spans="4:4">
      <c r="D989732" s="571"/>
    </row>
    <row r="989733" spans="4:4">
      <c r="D989733" s="571"/>
    </row>
    <row r="989734" spans="4:4">
      <c r="D989734" s="571"/>
    </row>
    <row r="989735" spans="4:4">
      <c r="D989735" s="571"/>
    </row>
    <row r="989736" spans="4:4">
      <c r="D989736" s="571"/>
    </row>
    <row r="989737" spans="4:4">
      <c r="D989737" s="571"/>
    </row>
    <row r="989738" spans="4:4">
      <c r="D989738" s="571"/>
    </row>
    <row r="989739" spans="4:4">
      <c r="D989739" s="571"/>
    </row>
    <row r="989740" spans="4:4">
      <c r="D989740" s="571"/>
    </row>
    <row r="989741" spans="4:4">
      <c r="D989741" s="571"/>
    </row>
    <row r="989742" spans="4:4">
      <c r="D989742" s="571"/>
    </row>
    <row r="989743" spans="4:4">
      <c r="D989743" s="571"/>
    </row>
    <row r="989744" spans="4:4">
      <c r="D989744" s="571"/>
    </row>
    <row r="989745" spans="4:4">
      <c r="D989745" s="571"/>
    </row>
    <row r="989746" spans="4:4">
      <c r="D989746" s="571"/>
    </row>
    <row r="989747" spans="4:4">
      <c r="D989747" s="571"/>
    </row>
    <row r="989748" spans="4:4">
      <c r="D989748" s="571"/>
    </row>
    <row r="989749" spans="4:4">
      <c r="D989749" s="571"/>
    </row>
    <row r="989750" spans="4:4">
      <c r="D989750" s="571"/>
    </row>
    <row r="989751" spans="4:4">
      <c r="D989751" s="571"/>
    </row>
    <row r="989752" spans="4:4">
      <c r="D989752" s="571"/>
    </row>
    <row r="989753" spans="4:4">
      <c r="D989753" s="571"/>
    </row>
    <row r="989754" spans="4:4">
      <c r="D989754" s="571"/>
    </row>
    <row r="989755" spans="4:4">
      <c r="D989755" s="571"/>
    </row>
    <row r="989756" spans="4:4">
      <c r="D989756" s="571"/>
    </row>
    <row r="989757" spans="4:4">
      <c r="D989757" s="571"/>
    </row>
    <row r="989758" spans="4:4">
      <c r="D989758" s="571"/>
    </row>
    <row r="989759" spans="4:4">
      <c r="D989759" s="571"/>
    </row>
    <row r="989760" spans="4:4">
      <c r="D989760" s="571"/>
    </row>
    <row r="989761" spans="4:4">
      <c r="D989761" s="571"/>
    </row>
    <row r="989762" spans="4:4">
      <c r="D989762" s="571"/>
    </row>
    <row r="989763" spans="4:4">
      <c r="D989763" s="571"/>
    </row>
    <row r="989764" spans="4:4">
      <c r="D989764" s="571"/>
    </row>
    <row r="989765" spans="4:4">
      <c r="D989765" s="571"/>
    </row>
    <row r="989766" spans="4:4">
      <c r="D989766" s="571"/>
    </row>
    <row r="989767" spans="4:4">
      <c r="D989767" s="571"/>
    </row>
    <row r="989768" spans="4:4">
      <c r="D989768" s="571"/>
    </row>
    <row r="989769" spans="4:4">
      <c r="D989769" s="571"/>
    </row>
    <row r="989770" spans="4:4">
      <c r="D989770" s="571"/>
    </row>
    <row r="989771" spans="4:4">
      <c r="D989771" s="571"/>
    </row>
    <row r="989772" spans="4:4">
      <c r="D989772" s="571"/>
    </row>
    <row r="989773" spans="4:4">
      <c r="D989773" s="571"/>
    </row>
    <row r="989774" spans="4:4">
      <c r="D989774" s="571"/>
    </row>
    <row r="989775" spans="4:4">
      <c r="D989775" s="571"/>
    </row>
    <row r="989776" spans="4:4">
      <c r="D989776" s="571"/>
    </row>
    <row r="989777" spans="4:4">
      <c r="D989777" s="571"/>
    </row>
    <row r="989778" spans="4:4">
      <c r="D989778" s="571"/>
    </row>
    <row r="989779" spans="4:4">
      <c r="D989779" s="571"/>
    </row>
    <row r="989780" spans="4:4">
      <c r="D989780" s="571"/>
    </row>
    <row r="989781" spans="4:4">
      <c r="D989781" s="571"/>
    </row>
    <row r="989782" spans="4:4">
      <c r="D989782" s="571"/>
    </row>
    <row r="989783" spans="4:4">
      <c r="D989783" s="571"/>
    </row>
    <row r="989784" spans="4:4">
      <c r="D989784" s="571"/>
    </row>
    <row r="989785" spans="4:4">
      <c r="D989785" s="571"/>
    </row>
    <row r="989786" spans="4:4">
      <c r="D989786" s="571"/>
    </row>
    <row r="989787" spans="4:4">
      <c r="D989787" s="571"/>
    </row>
    <row r="989788" spans="4:4">
      <c r="D989788" s="571"/>
    </row>
    <row r="989789" spans="4:4">
      <c r="D989789" s="571"/>
    </row>
    <row r="989790" spans="4:4">
      <c r="D989790" s="571"/>
    </row>
    <row r="989791" spans="4:4">
      <c r="D989791" s="571"/>
    </row>
    <row r="989792" spans="4:4">
      <c r="D989792" s="571"/>
    </row>
    <row r="989793" spans="4:4">
      <c r="D989793" s="571"/>
    </row>
    <row r="989794" spans="4:4">
      <c r="D989794" s="571"/>
    </row>
    <row r="989795" spans="4:4">
      <c r="D989795" s="571"/>
    </row>
    <row r="989796" spans="4:4">
      <c r="D989796" s="571"/>
    </row>
    <row r="989797" spans="4:4">
      <c r="D989797" s="571"/>
    </row>
    <row r="989798" spans="4:4">
      <c r="D989798" s="571"/>
    </row>
    <row r="989799" spans="4:4">
      <c r="D989799" s="571"/>
    </row>
    <row r="989800" spans="4:4">
      <c r="D989800" s="571"/>
    </row>
    <row r="989801" spans="4:4">
      <c r="D989801" s="571"/>
    </row>
    <row r="989802" spans="4:4">
      <c r="D989802" s="571"/>
    </row>
    <row r="989803" spans="4:4">
      <c r="D989803" s="571"/>
    </row>
    <row r="989804" spans="4:4">
      <c r="D989804" s="571"/>
    </row>
    <row r="989805" spans="4:4">
      <c r="D989805" s="571"/>
    </row>
    <row r="989806" spans="4:4">
      <c r="D989806" s="571"/>
    </row>
    <row r="989807" spans="4:4">
      <c r="D989807" s="571"/>
    </row>
    <row r="989808" spans="4:4">
      <c r="D989808" s="571"/>
    </row>
    <row r="989809" spans="4:4">
      <c r="D989809" s="571"/>
    </row>
    <row r="989810" spans="4:4">
      <c r="D989810" s="571"/>
    </row>
    <row r="989811" spans="4:4">
      <c r="D989811" s="571"/>
    </row>
    <row r="989812" spans="4:4">
      <c r="D989812" s="571"/>
    </row>
    <row r="989813" spans="4:4">
      <c r="D989813" s="571"/>
    </row>
    <row r="989814" spans="4:4">
      <c r="D989814" s="571"/>
    </row>
    <row r="989815" spans="4:4">
      <c r="D989815" s="571"/>
    </row>
    <row r="989816" spans="4:4">
      <c r="D989816" s="571"/>
    </row>
    <row r="989817" spans="4:4">
      <c r="D989817" s="571"/>
    </row>
    <row r="989818" spans="4:4">
      <c r="D989818" s="571"/>
    </row>
    <row r="989819" spans="4:4">
      <c r="D989819" s="571"/>
    </row>
    <row r="989820" spans="4:4">
      <c r="D989820" s="571"/>
    </row>
    <row r="989821" spans="4:4">
      <c r="D989821" s="571"/>
    </row>
    <row r="989822" spans="4:4">
      <c r="D989822" s="571"/>
    </row>
    <row r="989823" spans="4:4">
      <c r="D989823" s="571"/>
    </row>
    <row r="989824" spans="4:4">
      <c r="D989824" s="571"/>
    </row>
    <row r="989825" spans="4:4">
      <c r="D989825" s="571"/>
    </row>
    <row r="989826" spans="4:4">
      <c r="D989826" s="571"/>
    </row>
    <row r="989827" spans="4:4">
      <c r="D989827" s="571"/>
    </row>
    <row r="989828" spans="4:4">
      <c r="D989828" s="571"/>
    </row>
    <row r="989829" spans="4:4">
      <c r="D989829" s="571"/>
    </row>
    <row r="989830" spans="4:4">
      <c r="D989830" s="571"/>
    </row>
    <row r="989831" spans="4:4">
      <c r="D989831" s="571"/>
    </row>
    <row r="989832" spans="4:4">
      <c r="D989832" s="571"/>
    </row>
    <row r="989833" spans="4:4">
      <c r="D989833" s="571"/>
    </row>
    <row r="989834" spans="4:4">
      <c r="D989834" s="571"/>
    </row>
    <row r="989835" spans="4:4">
      <c r="D989835" s="571"/>
    </row>
    <row r="989836" spans="4:4">
      <c r="D989836" s="571"/>
    </row>
    <row r="989837" spans="4:4">
      <c r="D989837" s="571"/>
    </row>
    <row r="989838" spans="4:4">
      <c r="D989838" s="571"/>
    </row>
    <row r="989839" spans="4:4">
      <c r="D989839" s="571"/>
    </row>
    <row r="989840" spans="4:4">
      <c r="D989840" s="571"/>
    </row>
    <row r="989841" spans="4:4">
      <c r="D989841" s="571"/>
    </row>
    <row r="989842" spans="4:4">
      <c r="D989842" s="571"/>
    </row>
    <row r="989843" spans="4:4">
      <c r="D989843" s="571"/>
    </row>
    <row r="989844" spans="4:4">
      <c r="D989844" s="571"/>
    </row>
    <row r="989845" spans="4:4">
      <c r="D989845" s="571"/>
    </row>
    <row r="989846" spans="4:4">
      <c r="D989846" s="571"/>
    </row>
    <row r="989847" spans="4:4">
      <c r="D989847" s="571"/>
    </row>
    <row r="989848" spans="4:4">
      <c r="D989848" s="571"/>
    </row>
    <row r="989849" spans="4:4">
      <c r="D989849" s="571"/>
    </row>
    <row r="989850" spans="4:4">
      <c r="D989850" s="571"/>
    </row>
    <row r="989851" spans="4:4">
      <c r="D989851" s="571"/>
    </row>
    <row r="989852" spans="4:4">
      <c r="D989852" s="571"/>
    </row>
    <row r="989853" spans="4:4">
      <c r="D989853" s="571"/>
    </row>
    <row r="989854" spans="4:4">
      <c r="D989854" s="571"/>
    </row>
    <row r="989855" spans="4:4">
      <c r="D989855" s="571"/>
    </row>
    <row r="989856" spans="4:4">
      <c r="D989856" s="571"/>
    </row>
    <row r="989857" spans="4:4">
      <c r="D989857" s="571"/>
    </row>
    <row r="989858" spans="4:4">
      <c r="D989858" s="571"/>
    </row>
    <row r="989859" spans="4:4">
      <c r="D989859" s="571"/>
    </row>
    <row r="989860" spans="4:4">
      <c r="D989860" s="571"/>
    </row>
    <row r="989861" spans="4:4">
      <c r="D989861" s="571"/>
    </row>
    <row r="989862" spans="4:4">
      <c r="D989862" s="571"/>
    </row>
    <row r="989863" spans="4:4">
      <c r="D989863" s="571"/>
    </row>
    <row r="989864" spans="4:4">
      <c r="D989864" s="571"/>
    </row>
    <row r="989865" spans="4:4">
      <c r="D989865" s="571"/>
    </row>
    <row r="989866" spans="4:4">
      <c r="D989866" s="571"/>
    </row>
    <row r="989867" spans="4:4">
      <c r="D989867" s="571"/>
    </row>
    <row r="989868" spans="4:4">
      <c r="D989868" s="571"/>
    </row>
    <row r="989869" spans="4:4">
      <c r="D989869" s="571"/>
    </row>
    <row r="989870" spans="4:4">
      <c r="D989870" s="571"/>
    </row>
    <row r="989871" spans="4:4">
      <c r="D989871" s="571"/>
    </row>
    <row r="989872" spans="4:4">
      <c r="D989872" s="571"/>
    </row>
    <row r="989873" spans="4:4">
      <c r="D989873" s="571"/>
    </row>
    <row r="989874" spans="4:4">
      <c r="D989874" s="571"/>
    </row>
    <row r="989875" spans="4:4">
      <c r="D989875" s="571"/>
    </row>
    <row r="989876" spans="4:4">
      <c r="D989876" s="571"/>
    </row>
    <row r="989877" spans="4:4">
      <c r="D989877" s="571"/>
    </row>
    <row r="989878" spans="4:4">
      <c r="D989878" s="571"/>
    </row>
    <row r="989879" spans="4:4">
      <c r="D989879" s="571"/>
    </row>
    <row r="989880" spans="4:4">
      <c r="D989880" s="571"/>
    </row>
    <row r="989881" spans="4:4">
      <c r="D989881" s="571"/>
    </row>
    <row r="989882" spans="4:4">
      <c r="D989882" s="571"/>
    </row>
    <row r="989883" spans="4:4">
      <c r="D989883" s="571"/>
    </row>
    <row r="989884" spans="4:4">
      <c r="D989884" s="571"/>
    </row>
    <row r="989885" spans="4:4">
      <c r="D989885" s="571"/>
    </row>
    <row r="989886" spans="4:4">
      <c r="D989886" s="571"/>
    </row>
    <row r="989887" spans="4:4">
      <c r="D989887" s="571"/>
    </row>
    <row r="989888" spans="4:4">
      <c r="D989888" s="571"/>
    </row>
    <row r="989889" spans="4:4">
      <c r="D989889" s="571"/>
    </row>
    <row r="989890" spans="4:4">
      <c r="D989890" s="571"/>
    </row>
    <row r="989891" spans="4:4">
      <c r="D989891" s="571"/>
    </row>
    <row r="989892" spans="4:4">
      <c r="D989892" s="571"/>
    </row>
    <row r="989893" spans="4:4">
      <c r="D989893" s="571"/>
    </row>
    <row r="989894" spans="4:4">
      <c r="D989894" s="571"/>
    </row>
    <row r="989895" spans="4:4">
      <c r="D989895" s="571"/>
    </row>
    <row r="989896" spans="4:4">
      <c r="D989896" s="571"/>
    </row>
    <row r="989897" spans="4:4">
      <c r="D989897" s="571"/>
    </row>
    <row r="989898" spans="4:4">
      <c r="D989898" s="571"/>
    </row>
    <row r="989899" spans="4:4">
      <c r="D989899" s="571"/>
    </row>
    <row r="989900" spans="4:4">
      <c r="D989900" s="571"/>
    </row>
    <row r="989901" spans="4:4">
      <c r="D989901" s="571"/>
    </row>
    <row r="989902" spans="4:4">
      <c r="D989902" s="571"/>
    </row>
    <row r="989903" spans="4:4">
      <c r="D989903" s="571"/>
    </row>
    <row r="989904" spans="4:4">
      <c r="D989904" s="571"/>
    </row>
    <row r="989905" spans="4:4">
      <c r="D989905" s="571"/>
    </row>
    <row r="989906" spans="4:4">
      <c r="D989906" s="571"/>
    </row>
    <row r="989907" spans="4:4">
      <c r="D989907" s="571"/>
    </row>
    <row r="989908" spans="4:4">
      <c r="D989908" s="571"/>
    </row>
    <row r="989909" spans="4:4">
      <c r="D989909" s="571"/>
    </row>
    <row r="989910" spans="4:4">
      <c r="D989910" s="571"/>
    </row>
    <row r="989911" spans="4:4">
      <c r="D989911" s="571"/>
    </row>
    <row r="989912" spans="4:4">
      <c r="D989912" s="571"/>
    </row>
    <row r="989913" spans="4:4">
      <c r="D989913" s="571"/>
    </row>
    <row r="989914" spans="4:4">
      <c r="D989914" s="571"/>
    </row>
    <row r="989915" spans="4:4">
      <c r="D989915" s="571"/>
    </row>
    <row r="989916" spans="4:4">
      <c r="D989916" s="571"/>
    </row>
    <row r="989917" spans="4:4">
      <c r="D989917" s="571"/>
    </row>
    <row r="989918" spans="4:4">
      <c r="D989918" s="571"/>
    </row>
    <row r="989919" spans="4:4">
      <c r="D989919" s="571"/>
    </row>
    <row r="989920" spans="4:4">
      <c r="D989920" s="571"/>
    </row>
    <row r="989921" spans="4:4">
      <c r="D989921" s="571"/>
    </row>
    <row r="989922" spans="4:4">
      <c r="D989922" s="571"/>
    </row>
    <row r="989923" spans="4:4">
      <c r="D989923" s="571"/>
    </row>
    <row r="989924" spans="4:4">
      <c r="D989924" s="571"/>
    </row>
    <row r="989925" spans="4:4">
      <c r="D989925" s="571"/>
    </row>
    <row r="989926" spans="4:4">
      <c r="D989926" s="571"/>
    </row>
    <row r="989927" spans="4:4">
      <c r="D989927" s="571"/>
    </row>
    <row r="989928" spans="4:4">
      <c r="D989928" s="571"/>
    </row>
    <row r="989929" spans="4:4">
      <c r="D989929" s="571"/>
    </row>
    <row r="989930" spans="4:4">
      <c r="D989930" s="571"/>
    </row>
    <row r="989931" spans="4:4">
      <c r="D989931" s="571"/>
    </row>
    <row r="989932" spans="4:4">
      <c r="D989932" s="571"/>
    </row>
    <row r="989933" spans="4:4">
      <c r="D989933" s="571"/>
    </row>
    <row r="989934" spans="4:4">
      <c r="D989934" s="571"/>
    </row>
    <row r="989935" spans="4:4">
      <c r="D989935" s="571"/>
    </row>
    <row r="989936" spans="4:4">
      <c r="D989936" s="571"/>
    </row>
    <row r="989937" spans="4:4">
      <c r="D989937" s="571"/>
    </row>
    <row r="989938" spans="4:4">
      <c r="D989938" s="571"/>
    </row>
    <row r="989939" spans="4:4">
      <c r="D989939" s="571"/>
    </row>
    <row r="989940" spans="4:4">
      <c r="D989940" s="571"/>
    </row>
    <row r="989941" spans="4:4">
      <c r="D989941" s="571"/>
    </row>
    <row r="989942" spans="4:4">
      <c r="D989942" s="571"/>
    </row>
    <row r="989943" spans="4:4">
      <c r="D989943" s="571"/>
    </row>
    <row r="989944" spans="4:4">
      <c r="D989944" s="571"/>
    </row>
    <row r="989945" spans="4:4">
      <c r="D989945" s="571"/>
    </row>
    <row r="989946" spans="4:4">
      <c r="D989946" s="571"/>
    </row>
    <row r="989947" spans="4:4">
      <c r="D989947" s="571"/>
    </row>
    <row r="989948" spans="4:4">
      <c r="D989948" s="571"/>
    </row>
    <row r="989949" spans="4:4">
      <c r="D989949" s="571"/>
    </row>
    <row r="989950" spans="4:4">
      <c r="D989950" s="571"/>
    </row>
    <row r="989951" spans="4:4">
      <c r="D989951" s="571"/>
    </row>
    <row r="989952" spans="4:4">
      <c r="D989952" s="571"/>
    </row>
    <row r="989953" spans="4:4">
      <c r="D989953" s="571"/>
    </row>
    <row r="989954" spans="4:4">
      <c r="D989954" s="571"/>
    </row>
    <row r="989955" spans="4:4">
      <c r="D989955" s="571"/>
    </row>
    <row r="989956" spans="4:4">
      <c r="D989956" s="571"/>
    </row>
    <row r="989957" spans="4:4">
      <c r="D989957" s="571"/>
    </row>
    <row r="989958" spans="4:4">
      <c r="D989958" s="571"/>
    </row>
    <row r="989959" spans="4:4">
      <c r="D989959" s="571"/>
    </row>
    <row r="989960" spans="4:4">
      <c r="D989960" s="571"/>
    </row>
    <row r="989961" spans="4:4">
      <c r="D989961" s="571"/>
    </row>
    <row r="989962" spans="4:4">
      <c r="D989962" s="571"/>
    </row>
    <row r="989963" spans="4:4">
      <c r="D989963" s="571"/>
    </row>
    <row r="989964" spans="4:4">
      <c r="D989964" s="571"/>
    </row>
    <row r="989965" spans="4:4">
      <c r="D989965" s="571"/>
    </row>
    <row r="989966" spans="4:4">
      <c r="D989966" s="571"/>
    </row>
    <row r="989967" spans="4:4">
      <c r="D989967" s="571"/>
    </row>
    <row r="989968" spans="4:4">
      <c r="D989968" s="571"/>
    </row>
    <row r="989969" spans="4:4">
      <c r="D989969" s="571"/>
    </row>
    <row r="989970" spans="4:4">
      <c r="D989970" s="571"/>
    </row>
    <row r="989971" spans="4:4">
      <c r="D989971" s="571"/>
    </row>
    <row r="989972" spans="4:4">
      <c r="D989972" s="571"/>
    </row>
    <row r="989973" spans="4:4">
      <c r="D989973" s="571"/>
    </row>
    <row r="989974" spans="4:4">
      <c r="D989974" s="571"/>
    </row>
    <row r="989975" spans="4:4">
      <c r="D989975" s="571"/>
    </row>
    <row r="989976" spans="4:4">
      <c r="D989976" s="571"/>
    </row>
    <row r="989977" spans="4:4">
      <c r="D989977" s="571"/>
    </row>
    <row r="989978" spans="4:4">
      <c r="D989978" s="571"/>
    </row>
    <row r="989979" spans="4:4">
      <c r="D989979" s="571"/>
    </row>
    <row r="989980" spans="4:4">
      <c r="D989980" s="571"/>
    </row>
    <row r="989981" spans="4:4">
      <c r="D989981" s="571"/>
    </row>
    <row r="989982" spans="4:4">
      <c r="D989982" s="571"/>
    </row>
    <row r="989983" spans="4:4">
      <c r="D989983" s="571"/>
    </row>
    <row r="989984" spans="4:4">
      <c r="D989984" s="571"/>
    </row>
    <row r="989985" spans="4:4">
      <c r="D989985" s="571"/>
    </row>
    <row r="989986" spans="4:4">
      <c r="D989986" s="571"/>
    </row>
    <row r="989987" spans="4:4">
      <c r="D989987" s="571"/>
    </row>
    <row r="989988" spans="4:4">
      <c r="D989988" s="571"/>
    </row>
    <row r="989989" spans="4:4">
      <c r="D989989" s="571"/>
    </row>
    <row r="989990" spans="4:4">
      <c r="D989990" s="571"/>
    </row>
    <row r="989991" spans="4:4">
      <c r="D989991" s="571"/>
    </row>
    <row r="989992" spans="4:4">
      <c r="D989992" s="571"/>
    </row>
    <row r="989993" spans="4:4">
      <c r="D989993" s="571"/>
    </row>
    <row r="989994" spans="4:4">
      <c r="D989994" s="571"/>
    </row>
    <row r="989995" spans="4:4">
      <c r="D989995" s="571"/>
    </row>
    <row r="989996" spans="4:4">
      <c r="D989996" s="571"/>
    </row>
    <row r="989997" spans="4:4">
      <c r="D989997" s="571"/>
    </row>
    <row r="989998" spans="4:4">
      <c r="D989998" s="571"/>
    </row>
    <row r="989999" spans="4:4">
      <c r="D989999" s="571"/>
    </row>
    <row r="990000" spans="4:4">
      <c r="D990000" s="571"/>
    </row>
    <row r="990001" spans="4:4">
      <c r="D990001" s="571"/>
    </row>
    <row r="990002" spans="4:4">
      <c r="D990002" s="571"/>
    </row>
    <row r="990003" spans="4:4">
      <c r="D990003" s="571"/>
    </row>
    <row r="990004" spans="4:4">
      <c r="D990004" s="571"/>
    </row>
    <row r="990005" spans="4:4">
      <c r="D990005" s="571"/>
    </row>
    <row r="990006" spans="4:4">
      <c r="D990006" s="571"/>
    </row>
    <row r="990007" spans="4:4">
      <c r="D990007" s="571"/>
    </row>
    <row r="990008" spans="4:4">
      <c r="D990008" s="571"/>
    </row>
    <row r="990009" spans="4:4">
      <c r="D990009" s="571"/>
    </row>
    <row r="990010" spans="4:4">
      <c r="D990010" s="571"/>
    </row>
    <row r="990011" spans="4:4">
      <c r="D990011" s="571"/>
    </row>
    <row r="990012" spans="4:4">
      <c r="D990012" s="571"/>
    </row>
    <row r="990013" spans="4:4">
      <c r="D990013" s="571"/>
    </row>
    <row r="990014" spans="4:4">
      <c r="D990014" s="571"/>
    </row>
    <row r="990015" spans="4:4">
      <c r="D990015" s="571"/>
    </row>
    <row r="990016" spans="4:4">
      <c r="D990016" s="571"/>
    </row>
    <row r="990017" spans="4:4">
      <c r="D990017" s="571"/>
    </row>
    <row r="990018" spans="4:4">
      <c r="D990018" s="571"/>
    </row>
    <row r="990019" spans="4:4">
      <c r="D990019" s="571"/>
    </row>
    <row r="990020" spans="4:4">
      <c r="D990020" s="571"/>
    </row>
    <row r="990021" spans="4:4">
      <c r="D990021" s="571"/>
    </row>
    <row r="990022" spans="4:4">
      <c r="D990022" s="571"/>
    </row>
    <row r="990023" spans="4:4">
      <c r="D990023" s="571"/>
    </row>
    <row r="990024" spans="4:4">
      <c r="D990024" s="571"/>
    </row>
    <row r="990025" spans="4:4">
      <c r="D990025" s="571"/>
    </row>
    <row r="990026" spans="4:4">
      <c r="D990026" s="571"/>
    </row>
    <row r="990027" spans="4:4">
      <c r="D990027" s="571"/>
    </row>
    <row r="990028" spans="4:4">
      <c r="D990028" s="571"/>
    </row>
    <row r="990029" spans="4:4">
      <c r="D990029" s="571"/>
    </row>
    <row r="990030" spans="4:4">
      <c r="D990030" s="571"/>
    </row>
    <row r="990031" spans="4:4">
      <c r="D990031" s="571"/>
    </row>
    <row r="990032" spans="4:4">
      <c r="D990032" s="571"/>
    </row>
    <row r="990033" spans="4:4">
      <c r="D990033" s="571"/>
    </row>
    <row r="990034" spans="4:4">
      <c r="D990034" s="571"/>
    </row>
    <row r="990035" spans="4:4">
      <c r="D990035" s="571"/>
    </row>
    <row r="990036" spans="4:4">
      <c r="D990036" s="571"/>
    </row>
    <row r="990037" spans="4:4">
      <c r="D990037" s="571"/>
    </row>
    <row r="990038" spans="4:4">
      <c r="D990038" s="571"/>
    </row>
    <row r="990039" spans="4:4">
      <c r="D990039" s="571"/>
    </row>
    <row r="990040" spans="4:4">
      <c r="D990040" s="571"/>
    </row>
    <row r="990041" spans="4:4">
      <c r="D990041" s="571"/>
    </row>
    <row r="990042" spans="4:4">
      <c r="D990042" s="571"/>
    </row>
    <row r="990043" spans="4:4">
      <c r="D990043" s="571"/>
    </row>
    <row r="990044" spans="4:4">
      <c r="D990044" s="571"/>
    </row>
    <row r="990045" spans="4:4">
      <c r="D990045" s="571"/>
    </row>
    <row r="990046" spans="4:4">
      <c r="D990046" s="571"/>
    </row>
    <row r="990047" spans="4:4">
      <c r="D990047" s="571"/>
    </row>
    <row r="990048" spans="4:4">
      <c r="D990048" s="571"/>
    </row>
    <row r="990049" spans="4:4">
      <c r="D990049" s="571"/>
    </row>
    <row r="990050" spans="4:4">
      <c r="D990050" s="571"/>
    </row>
    <row r="990051" spans="4:4">
      <c r="D990051" s="571"/>
    </row>
    <row r="990052" spans="4:4">
      <c r="D990052" s="571"/>
    </row>
    <row r="990053" spans="4:4">
      <c r="D990053" s="571"/>
    </row>
    <row r="990054" spans="4:4">
      <c r="D990054" s="571"/>
    </row>
    <row r="990055" spans="4:4">
      <c r="D990055" s="571"/>
    </row>
    <row r="990056" spans="4:4">
      <c r="D990056" s="571"/>
    </row>
    <row r="990057" spans="4:4">
      <c r="D990057" s="571"/>
    </row>
    <row r="990058" spans="4:4">
      <c r="D990058" s="571"/>
    </row>
    <row r="990059" spans="4:4">
      <c r="D990059" s="571"/>
    </row>
    <row r="990060" spans="4:4">
      <c r="D990060" s="571"/>
    </row>
    <row r="990061" spans="4:4">
      <c r="D990061" s="571"/>
    </row>
    <row r="990062" spans="4:4">
      <c r="D990062" s="571"/>
    </row>
    <row r="990063" spans="4:4">
      <c r="D990063" s="571"/>
    </row>
    <row r="990064" spans="4:4">
      <c r="D990064" s="571"/>
    </row>
    <row r="990065" spans="4:4">
      <c r="D990065" s="571"/>
    </row>
    <row r="990066" spans="4:4">
      <c r="D990066" s="571"/>
    </row>
    <row r="990067" spans="4:4">
      <c r="D990067" s="571"/>
    </row>
    <row r="990068" spans="4:4">
      <c r="D990068" s="571"/>
    </row>
    <row r="990069" spans="4:4">
      <c r="D990069" s="571"/>
    </row>
    <row r="990070" spans="4:4">
      <c r="D990070" s="571"/>
    </row>
    <row r="990071" spans="4:4">
      <c r="D990071" s="571"/>
    </row>
    <row r="990072" spans="4:4">
      <c r="D990072" s="571"/>
    </row>
    <row r="990073" spans="4:4">
      <c r="D990073" s="571"/>
    </row>
    <row r="990074" spans="4:4">
      <c r="D990074" s="571"/>
    </row>
    <row r="990075" spans="4:4">
      <c r="D990075" s="571"/>
    </row>
    <row r="990076" spans="4:4">
      <c r="D990076" s="571"/>
    </row>
    <row r="990077" spans="4:4">
      <c r="D990077" s="571"/>
    </row>
    <row r="990078" spans="4:4">
      <c r="D990078" s="571"/>
    </row>
    <row r="990079" spans="4:4">
      <c r="D990079" s="571"/>
    </row>
    <row r="990080" spans="4:4">
      <c r="D990080" s="571"/>
    </row>
    <row r="990081" spans="4:4">
      <c r="D990081" s="571"/>
    </row>
    <row r="990082" spans="4:4">
      <c r="D990082" s="571"/>
    </row>
    <row r="990083" spans="4:4">
      <c r="D990083" s="571"/>
    </row>
    <row r="990084" spans="4:4">
      <c r="D990084" s="571"/>
    </row>
    <row r="990085" spans="4:4">
      <c r="D990085" s="571"/>
    </row>
    <row r="990086" spans="4:4">
      <c r="D990086" s="571"/>
    </row>
    <row r="990087" spans="4:4">
      <c r="D990087" s="571"/>
    </row>
    <row r="990088" spans="4:4">
      <c r="D990088" s="571"/>
    </row>
    <row r="990089" spans="4:4">
      <c r="D990089" s="571"/>
    </row>
    <row r="990090" spans="4:4">
      <c r="D990090" s="571"/>
    </row>
    <row r="990091" spans="4:4">
      <c r="D990091" s="571"/>
    </row>
    <row r="990092" spans="4:4">
      <c r="D990092" s="571"/>
    </row>
    <row r="990093" spans="4:4">
      <c r="D990093" s="571"/>
    </row>
    <row r="990094" spans="4:4">
      <c r="D990094" s="571"/>
    </row>
    <row r="990095" spans="4:4">
      <c r="D990095" s="571"/>
    </row>
    <row r="990096" spans="4:4">
      <c r="D990096" s="571"/>
    </row>
    <row r="990097" spans="4:4">
      <c r="D990097" s="571"/>
    </row>
    <row r="990098" spans="4:4">
      <c r="D990098" s="571"/>
    </row>
    <row r="990099" spans="4:4">
      <c r="D990099" s="571"/>
    </row>
    <row r="990100" spans="4:4">
      <c r="D990100" s="571"/>
    </row>
    <row r="990101" spans="4:4">
      <c r="D990101" s="571"/>
    </row>
    <row r="990102" spans="4:4">
      <c r="D990102" s="571"/>
    </row>
    <row r="990103" spans="4:4">
      <c r="D990103" s="571"/>
    </row>
    <row r="990104" spans="4:4">
      <c r="D990104" s="571"/>
    </row>
    <row r="990105" spans="4:4">
      <c r="D990105" s="571"/>
    </row>
    <row r="990106" spans="4:4">
      <c r="D990106" s="571"/>
    </row>
    <row r="990107" spans="4:4">
      <c r="D990107" s="571"/>
    </row>
    <row r="990108" spans="4:4">
      <c r="D990108" s="571"/>
    </row>
    <row r="990109" spans="4:4">
      <c r="D990109" s="571"/>
    </row>
    <row r="990110" spans="4:4">
      <c r="D990110" s="571"/>
    </row>
    <row r="990111" spans="4:4">
      <c r="D990111" s="571"/>
    </row>
    <row r="990112" spans="4:4">
      <c r="D990112" s="571"/>
    </row>
    <row r="990113" spans="4:4">
      <c r="D990113" s="571"/>
    </row>
    <row r="990114" spans="4:4">
      <c r="D990114" s="571"/>
    </row>
    <row r="990115" spans="4:4">
      <c r="D990115" s="571"/>
    </row>
    <row r="990116" spans="4:4">
      <c r="D990116" s="571"/>
    </row>
    <row r="990117" spans="4:4">
      <c r="D990117" s="571"/>
    </row>
    <row r="990118" spans="4:4">
      <c r="D990118" s="571"/>
    </row>
    <row r="990119" spans="4:4">
      <c r="D990119" s="571"/>
    </row>
    <row r="990120" spans="4:4">
      <c r="D990120" s="571"/>
    </row>
    <row r="990121" spans="4:4">
      <c r="D990121" s="571"/>
    </row>
    <row r="990122" spans="4:4">
      <c r="D990122" s="571"/>
    </row>
    <row r="990123" spans="4:4">
      <c r="D990123" s="571"/>
    </row>
    <row r="990124" spans="4:4">
      <c r="D990124" s="571"/>
    </row>
    <row r="990125" spans="4:4">
      <c r="D990125" s="571"/>
    </row>
    <row r="990126" spans="4:4">
      <c r="D990126" s="571"/>
    </row>
    <row r="990127" spans="4:4">
      <c r="D990127" s="571"/>
    </row>
    <row r="990128" spans="4:4">
      <c r="D990128" s="571"/>
    </row>
    <row r="990129" spans="4:4">
      <c r="D990129" s="571"/>
    </row>
    <row r="990130" spans="4:4">
      <c r="D990130" s="571"/>
    </row>
    <row r="990131" spans="4:4">
      <c r="D990131" s="571"/>
    </row>
    <row r="990132" spans="4:4">
      <c r="D990132" s="571"/>
    </row>
    <row r="990133" spans="4:4">
      <c r="D990133" s="571"/>
    </row>
    <row r="990134" spans="4:4">
      <c r="D990134" s="571"/>
    </row>
    <row r="990135" spans="4:4">
      <c r="D990135" s="571"/>
    </row>
    <row r="990136" spans="4:4">
      <c r="D990136" s="571"/>
    </row>
    <row r="990137" spans="4:4">
      <c r="D990137" s="571"/>
    </row>
    <row r="990138" spans="4:4">
      <c r="D990138" s="571"/>
    </row>
    <row r="990139" spans="4:4">
      <c r="D990139" s="571"/>
    </row>
    <row r="990140" spans="4:4">
      <c r="D990140" s="571"/>
    </row>
    <row r="990141" spans="4:4">
      <c r="D990141" s="571"/>
    </row>
    <row r="990142" spans="4:4">
      <c r="D990142" s="571"/>
    </row>
    <row r="990143" spans="4:4">
      <c r="D990143" s="571"/>
    </row>
    <row r="990144" spans="4:4">
      <c r="D990144" s="571"/>
    </row>
    <row r="990145" spans="4:4">
      <c r="D990145" s="571"/>
    </row>
    <row r="990146" spans="4:4">
      <c r="D990146" s="571"/>
    </row>
    <row r="990147" spans="4:4">
      <c r="D990147" s="571"/>
    </row>
    <row r="990148" spans="4:4">
      <c r="D990148" s="571"/>
    </row>
    <row r="990149" spans="4:4">
      <c r="D990149" s="571"/>
    </row>
    <row r="990150" spans="4:4">
      <c r="D990150" s="571"/>
    </row>
    <row r="990151" spans="4:4">
      <c r="D990151" s="571"/>
    </row>
    <row r="990152" spans="4:4">
      <c r="D990152" s="571"/>
    </row>
    <row r="990153" spans="4:4">
      <c r="D990153" s="571"/>
    </row>
    <row r="990154" spans="4:4">
      <c r="D990154" s="571"/>
    </row>
    <row r="990155" spans="4:4">
      <c r="D990155" s="571"/>
    </row>
    <row r="990156" spans="4:4">
      <c r="D990156" s="571"/>
    </row>
    <row r="990157" spans="4:4">
      <c r="D990157" s="571"/>
    </row>
    <row r="990158" spans="4:4">
      <c r="D990158" s="571"/>
    </row>
    <row r="990159" spans="4:4">
      <c r="D990159" s="571"/>
    </row>
    <row r="990160" spans="4:4">
      <c r="D990160" s="571"/>
    </row>
    <row r="990161" spans="4:4">
      <c r="D990161" s="571"/>
    </row>
    <row r="990162" spans="4:4">
      <c r="D990162" s="571"/>
    </row>
    <row r="990163" spans="4:4">
      <c r="D990163" s="571"/>
    </row>
    <row r="990164" spans="4:4">
      <c r="D990164" s="571"/>
    </row>
    <row r="990165" spans="4:4">
      <c r="D990165" s="571"/>
    </row>
    <row r="990166" spans="4:4">
      <c r="D990166" s="571"/>
    </row>
    <row r="990167" spans="4:4">
      <c r="D990167" s="571"/>
    </row>
    <row r="990168" spans="4:4">
      <c r="D990168" s="571"/>
    </row>
    <row r="990169" spans="4:4">
      <c r="D990169" s="571"/>
    </row>
    <row r="990170" spans="4:4">
      <c r="D990170" s="571"/>
    </row>
    <row r="990171" spans="4:4">
      <c r="D990171" s="571"/>
    </row>
    <row r="990172" spans="4:4">
      <c r="D990172" s="571"/>
    </row>
    <row r="990173" spans="4:4">
      <c r="D990173" s="571"/>
    </row>
    <row r="990174" spans="4:4">
      <c r="D990174" s="571"/>
    </row>
    <row r="990175" spans="4:4">
      <c r="D990175" s="571"/>
    </row>
    <row r="990176" spans="4:4">
      <c r="D990176" s="571"/>
    </row>
    <row r="990177" spans="4:4">
      <c r="D990177" s="571"/>
    </row>
    <row r="990178" spans="4:4">
      <c r="D990178" s="571"/>
    </row>
    <row r="990179" spans="4:4">
      <c r="D990179" s="571"/>
    </row>
    <row r="990180" spans="4:4">
      <c r="D990180" s="571"/>
    </row>
    <row r="990181" spans="4:4">
      <c r="D990181" s="571"/>
    </row>
    <row r="990182" spans="4:4">
      <c r="D990182" s="571"/>
    </row>
    <row r="990183" spans="4:4">
      <c r="D990183" s="571"/>
    </row>
    <row r="990184" spans="4:4">
      <c r="D990184" s="571"/>
    </row>
    <row r="990185" spans="4:4">
      <c r="D990185" s="571"/>
    </row>
    <row r="990186" spans="4:4">
      <c r="D990186" s="571"/>
    </row>
    <row r="990187" spans="4:4">
      <c r="D990187" s="571"/>
    </row>
    <row r="990188" spans="4:4">
      <c r="D990188" s="571"/>
    </row>
    <row r="990189" spans="4:4">
      <c r="D990189" s="571"/>
    </row>
    <row r="990190" spans="4:4">
      <c r="D990190" s="571"/>
    </row>
    <row r="990191" spans="4:4">
      <c r="D990191" s="571"/>
    </row>
    <row r="990192" spans="4:4">
      <c r="D990192" s="571"/>
    </row>
    <row r="990193" spans="4:4">
      <c r="D990193" s="571"/>
    </row>
    <row r="990194" spans="4:4">
      <c r="D990194" s="571"/>
    </row>
    <row r="990195" spans="4:4">
      <c r="D990195" s="571"/>
    </row>
    <row r="990196" spans="4:4">
      <c r="D990196" s="571"/>
    </row>
    <row r="990197" spans="4:4">
      <c r="D990197" s="571"/>
    </row>
    <row r="990198" spans="4:4">
      <c r="D990198" s="571"/>
    </row>
    <row r="990199" spans="4:4">
      <c r="D990199" s="571"/>
    </row>
    <row r="990200" spans="4:4">
      <c r="D990200" s="571"/>
    </row>
    <row r="990201" spans="4:4">
      <c r="D990201" s="571"/>
    </row>
    <row r="990202" spans="4:4">
      <c r="D990202" s="571"/>
    </row>
    <row r="990203" spans="4:4">
      <c r="D990203" s="571"/>
    </row>
    <row r="990204" spans="4:4">
      <c r="D990204" s="571"/>
    </row>
    <row r="990205" spans="4:4">
      <c r="D990205" s="571"/>
    </row>
    <row r="990206" spans="4:4">
      <c r="D990206" s="571"/>
    </row>
    <row r="990207" spans="4:4">
      <c r="D990207" s="571"/>
    </row>
    <row r="990208" spans="4:4">
      <c r="D990208" s="571"/>
    </row>
    <row r="990209" spans="4:4">
      <c r="D990209" s="571"/>
    </row>
    <row r="990210" spans="4:4">
      <c r="D990210" s="571"/>
    </row>
    <row r="990211" spans="4:4">
      <c r="D990211" s="571"/>
    </row>
    <row r="990212" spans="4:4">
      <c r="D990212" s="571"/>
    </row>
    <row r="990213" spans="4:4">
      <c r="D990213" s="571"/>
    </row>
    <row r="990214" spans="4:4">
      <c r="D990214" s="571"/>
    </row>
    <row r="990215" spans="4:4">
      <c r="D990215" s="571"/>
    </row>
    <row r="990216" spans="4:4">
      <c r="D990216" s="571"/>
    </row>
    <row r="990217" spans="4:4">
      <c r="D990217" s="571"/>
    </row>
    <row r="990218" spans="4:4">
      <c r="D990218" s="571"/>
    </row>
    <row r="990219" spans="4:4">
      <c r="D990219" s="571"/>
    </row>
    <row r="990220" spans="4:4">
      <c r="D990220" s="571"/>
    </row>
    <row r="990221" spans="4:4">
      <c r="D990221" s="571"/>
    </row>
    <row r="990222" spans="4:4">
      <c r="D990222" s="571"/>
    </row>
    <row r="990223" spans="4:4">
      <c r="D990223" s="571"/>
    </row>
    <row r="990224" spans="4:4">
      <c r="D990224" s="571"/>
    </row>
    <row r="990225" spans="4:4">
      <c r="D990225" s="571"/>
    </row>
    <row r="990226" spans="4:4">
      <c r="D990226" s="571"/>
    </row>
    <row r="990227" spans="4:4">
      <c r="D990227" s="571"/>
    </row>
    <row r="990228" spans="4:4">
      <c r="D990228" s="571"/>
    </row>
    <row r="990229" spans="4:4">
      <c r="D990229" s="571"/>
    </row>
    <row r="990230" spans="4:4">
      <c r="D990230" s="571"/>
    </row>
    <row r="990231" spans="4:4">
      <c r="D990231" s="571"/>
    </row>
    <row r="990232" spans="4:4">
      <c r="D990232" s="571"/>
    </row>
    <row r="990233" spans="4:4">
      <c r="D990233" s="571"/>
    </row>
    <row r="990234" spans="4:4">
      <c r="D990234" s="571"/>
    </row>
    <row r="990235" spans="4:4">
      <c r="D990235" s="571"/>
    </row>
    <row r="990236" spans="4:4">
      <c r="D990236" s="571"/>
    </row>
    <row r="990237" spans="4:4">
      <c r="D990237" s="571"/>
    </row>
    <row r="990238" spans="4:4">
      <c r="D990238" s="571"/>
    </row>
    <row r="990239" spans="4:4">
      <c r="D990239" s="571"/>
    </row>
    <row r="990240" spans="4:4">
      <c r="D990240" s="571"/>
    </row>
    <row r="990241" spans="4:4">
      <c r="D990241" s="571"/>
    </row>
    <row r="990242" spans="4:4">
      <c r="D990242" s="571"/>
    </row>
    <row r="990243" spans="4:4">
      <c r="D990243" s="571"/>
    </row>
    <row r="990244" spans="4:4">
      <c r="D990244" s="571"/>
    </row>
    <row r="990245" spans="4:4">
      <c r="D990245" s="571"/>
    </row>
    <row r="990246" spans="4:4">
      <c r="D990246" s="571"/>
    </row>
    <row r="990247" spans="4:4">
      <c r="D990247" s="571"/>
    </row>
    <row r="990248" spans="4:4">
      <c r="D990248" s="571"/>
    </row>
    <row r="990249" spans="4:4">
      <c r="D990249" s="571"/>
    </row>
    <row r="990250" spans="4:4">
      <c r="D990250" s="571"/>
    </row>
    <row r="990251" spans="4:4">
      <c r="D990251" s="571"/>
    </row>
    <row r="990252" spans="4:4">
      <c r="D990252" s="571"/>
    </row>
    <row r="990253" spans="4:4">
      <c r="D990253" s="571"/>
    </row>
    <row r="990254" spans="4:4">
      <c r="D990254" s="571"/>
    </row>
    <row r="990255" spans="4:4">
      <c r="D990255" s="571"/>
    </row>
    <row r="990256" spans="4:4">
      <c r="D990256" s="571"/>
    </row>
    <row r="990257" spans="4:4">
      <c r="D990257" s="571"/>
    </row>
    <row r="990258" spans="4:4">
      <c r="D990258" s="571"/>
    </row>
    <row r="990259" spans="4:4">
      <c r="D990259" s="571"/>
    </row>
    <row r="990260" spans="4:4">
      <c r="D990260" s="571"/>
    </row>
    <row r="990261" spans="4:4">
      <c r="D990261" s="571"/>
    </row>
    <row r="990262" spans="4:4">
      <c r="D990262" s="571"/>
    </row>
    <row r="990263" spans="4:4">
      <c r="D990263" s="571"/>
    </row>
    <row r="990264" spans="4:4">
      <c r="D990264" s="571"/>
    </row>
    <row r="990265" spans="4:4">
      <c r="D990265" s="571"/>
    </row>
    <row r="990266" spans="4:4">
      <c r="D990266" s="571"/>
    </row>
    <row r="990267" spans="4:4">
      <c r="D990267" s="571"/>
    </row>
    <row r="990268" spans="4:4">
      <c r="D990268" s="571"/>
    </row>
    <row r="990269" spans="4:4">
      <c r="D990269" s="571"/>
    </row>
    <row r="990270" spans="4:4">
      <c r="D990270" s="571"/>
    </row>
    <row r="990271" spans="4:4">
      <c r="D990271" s="571"/>
    </row>
    <row r="990272" spans="4:4">
      <c r="D990272" s="571"/>
    </row>
    <row r="990273" spans="4:4">
      <c r="D990273" s="571"/>
    </row>
    <row r="990274" spans="4:4">
      <c r="D990274" s="571"/>
    </row>
    <row r="990275" spans="4:4">
      <c r="D990275" s="571"/>
    </row>
    <row r="990276" spans="4:4">
      <c r="D990276" s="571"/>
    </row>
    <row r="990277" spans="4:4">
      <c r="D990277" s="571"/>
    </row>
    <row r="990278" spans="4:4">
      <c r="D990278" s="571"/>
    </row>
    <row r="990279" spans="4:4">
      <c r="D990279" s="571"/>
    </row>
    <row r="990280" spans="4:4">
      <c r="D990280" s="571"/>
    </row>
    <row r="990281" spans="4:4">
      <c r="D990281" s="571"/>
    </row>
    <row r="990282" spans="4:4">
      <c r="D990282" s="571"/>
    </row>
    <row r="990283" spans="4:4">
      <c r="D990283" s="571"/>
    </row>
    <row r="990284" spans="4:4">
      <c r="D990284" s="571"/>
    </row>
    <row r="990285" spans="4:4">
      <c r="D990285" s="571"/>
    </row>
    <row r="990286" spans="4:4">
      <c r="D990286" s="571"/>
    </row>
    <row r="990287" spans="4:4">
      <c r="D990287" s="571"/>
    </row>
    <row r="990288" spans="4:4">
      <c r="D990288" s="571"/>
    </row>
    <row r="990289" spans="4:4">
      <c r="D990289" s="571"/>
    </row>
    <row r="990290" spans="4:4">
      <c r="D990290" s="571"/>
    </row>
    <row r="990291" spans="4:4">
      <c r="D990291" s="571"/>
    </row>
    <row r="990292" spans="4:4">
      <c r="D990292" s="571"/>
    </row>
    <row r="990293" spans="4:4">
      <c r="D990293" s="571"/>
    </row>
    <row r="990294" spans="4:4">
      <c r="D990294" s="571"/>
    </row>
    <row r="990295" spans="4:4">
      <c r="D990295" s="571"/>
    </row>
    <row r="990296" spans="4:4">
      <c r="D990296" s="571"/>
    </row>
    <row r="990297" spans="4:4">
      <c r="D990297" s="571"/>
    </row>
    <row r="990298" spans="4:4">
      <c r="D990298" s="571"/>
    </row>
    <row r="990299" spans="4:4">
      <c r="D990299" s="571"/>
    </row>
    <row r="990300" spans="4:4">
      <c r="D990300" s="571"/>
    </row>
    <row r="990301" spans="4:4">
      <c r="D990301" s="571"/>
    </row>
    <row r="990302" spans="4:4">
      <c r="D990302" s="571"/>
    </row>
    <row r="990303" spans="4:4">
      <c r="D990303" s="571"/>
    </row>
    <row r="990304" spans="4:4">
      <c r="D990304" s="571"/>
    </row>
    <row r="990305" spans="4:4">
      <c r="D990305" s="571"/>
    </row>
    <row r="990306" spans="4:4">
      <c r="D990306" s="571"/>
    </row>
    <row r="990307" spans="4:4">
      <c r="D990307" s="571"/>
    </row>
    <row r="990308" spans="4:4">
      <c r="D990308" s="571"/>
    </row>
    <row r="990309" spans="4:4">
      <c r="D990309" s="571"/>
    </row>
    <row r="990310" spans="4:4">
      <c r="D990310" s="571"/>
    </row>
    <row r="990311" spans="4:4">
      <c r="D990311" s="571"/>
    </row>
    <row r="990312" spans="4:4">
      <c r="D990312" s="571"/>
    </row>
    <row r="990313" spans="4:4">
      <c r="D990313" s="571"/>
    </row>
    <row r="990314" spans="4:4">
      <c r="D990314" s="571"/>
    </row>
    <row r="990315" spans="4:4">
      <c r="D990315" s="571"/>
    </row>
    <row r="990316" spans="4:4">
      <c r="D990316" s="571"/>
    </row>
    <row r="990317" spans="4:4">
      <c r="D990317" s="571"/>
    </row>
    <row r="990318" spans="4:4">
      <c r="D990318" s="571"/>
    </row>
    <row r="990319" spans="4:4">
      <c r="D990319" s="571"/>
    </row>
    <row r="990320" spans="4:4">
      <c r="D990320" s="571"/>
    </row>
    <row r="990321" spans="4:4">
      <c r="D990321" s="571"/>
    </row>
    <row r="990322" spans="4:4">
      <c r="D990322" s="571"/>
    </row>
    <row r="990323" spans="4:4">
      <c r="D990323" s="571"/>
    </row>
    <row r="990324" spans="4:4">
      <c r="D990324" s="571"/>
    </row>
    <row r="990325" spans="4:4">
      <c r="D990325" s="571"/>
    </row>
    <row r="990326" spans="4:4">
      <c r="D990326" s="571"/>
    </row>
    <row r="990327" spans="4:4">
      <c r="D990327" s="571"/>
    </row>
    <row r="990328" spans="4:4">
      <c r="D990328" s="571"/>
    </row>
    <row r="990329" spans="4:4">
      <c r="D990329" s="571"/>
    </row>
    <row r="990330" spans="4:4">
      <c r="D990330" s="571"/>
    </row>
    <row r="990331" spans="4:4">
      <c r="D990331" s="571"/>
    </row>
    <row r="990332" spans="4:4">
      <c r="D990332" s="571"/>
    </row>
    <row r="990333" spans="4:4">
      <c r="D990333" s="571"/>
    </row>
    <row r="990334" spans="4:4">
      <c r="D990334" s="571"/>
    </row>
    <row r="990335" spans="4:4">
      <c r="D990335" s="571"/>
    </row>
    <row r="990336" spans="4:4">
      <c r="D990336" s="571"/>
    </row>
    <row r="990337" spans="4:4">
      <c r="D990337" s="571"/>
    </row>
    <row r="990338" spans="4:4">
      <c r="D990338" s="571"/>
    </row>
    <row r="990339" spans="4:4">
      <c r="D990339" s="571"/>
    </row>
    <row r="990340" spans="4:4">
      <c r="D990340" s="571"/>
    </row>
    <row r="990341" spans="4:4">
      <c r="D990341" s="571"/>
    </row>
    <row r="990342" spans="4:4">
      <c r="D990342" s="571"/>
    </row>
    <row r="990343" spans="4:4">
      <c r="D990343" s="571"/>
    </row>
    <row r="990344" spans="4:4">
      <c r="D990344" s="571"/>
    </row>
    <row r="990345" spans="4:4">
      <c r="D990345" s="571"/>
    </row>
    <row r="990346" spans="4:4">
      <c r="D990346" s="571"/>
    </row>
    <row r="990347" spans="4:4">
      <c r="D990347" s="571"/>
    </row>
    <row r="990348" spans="4:4">
      <c r="D990348" s="571"/>
    </row>
    <row r="990349" spans="4:4">
      <c r="D990349" s="571"/>
    </row>
    <row r="990350" spans="4:4">
      <c r="D990350" s="571"/>
    </row>
    <row r="990351" spans="4:4">
      <c r="D990351" s="571"/>
    </row>
    <row r="990352" spans="4:4">
      <c r="D990352" s="571"/>
    </row>
    <row r="990353" spans="4:4">
      <c r="D990353" s="571"/>
    </row>
    <row r="990354" spans="4:4">
      <c r="D990354" s="571"/>
    </row>
    <row r="990355" spans="4:4">
      <c r="D990355" s="571"/>
    </row>
    <row r="990356" spans="4:4">
      <c r="D990356" s="571"/>
    </row>
    <row r="990357" spans="4:4">
      <c r="D990357" s="571"/>
    </row>
    <row r="990358" spans="4:4">
      <c r="D990358" s="571"/>
    </row>
    <row r="990359" spans="4:4">
      <c r="D990359" s="571"/>
    </row>
    <row r="990360" spans="4:4">
      <c r="D990360" s="571"/>
    </row>
    <row r="990361" spans="4:4">
      <c r="D990361" s="571"/>
    </row>
    <row r="990362" spans="4:4">
      <c r="D990362" s="571"/>
    </row>
    <row r="990363" spans="4:4">
      <c r="D990363" s="571"/>
    </row>
    <row r="990364" spans="4:4">
      <c r="D990364" s="571"/>
    </row>
    <row r="990365" spans="4:4">
      <c r="D990365" s="571"/>
    </row>
    <row r="990366" spans="4:4">
      <c r="D990366" s="571"/>
    </row>
    <row r="990367" spans="4:4">
      <c r="D990367" s="571"/>
    </row>
    <row r="990368" spans="4:4">
      <c r="D990368" s="571"/>
    </row>
    <row r="990369" spans="4:4">
      <c r="D990369" s="571"/>
    </row>
    <row r="990370" spans="4:4">
      <c r="D990370" s="571"/>
    </row>
    <row r="990371" spans="4:4">
      <c r="D990371" s="571"/>
    </row>
    <row r="990372" spans="4:4">
      <c r="D990372" s="571"/>
    </row>
    <row r="990373" spans="4:4">
      <c r="D990373" s="571"/>
    </row>
    <row r="990374" spans="4:4">
      <c r="D990374" s="571"/>
    </row>
    <row r="990375" spans="4:4">
      <c r="D990375" s="571"/>
    </row>
    <row r="990376" spans="4:4">
      <c r="D990376" s="571"/>
    </row>
    <row r="990377" spans="4:4">
      <c r="D990377" s="571"/>
    </row>
    <row r="990378" spans="4:4">
      <c r="D990378" s="571"/>
    </row>
    <row r="990379" spans="4:4">
      <c r="D990379" s="571"/>
    </row>
    <row r="990380" spans="4:4">
      <c r="D990380" s="571"/>
    </row>
    <row r="990381" spans="4:4">
      <c r="D990381" s="571"/>
    </row>
    <row r="990382" spans="4:4">
      <c r="D990382" s="571"/>
    </row>
    <row r="990383" spans="4:4">
      <c r="D990383" s="571"/>
    </row>
    <row r="990384" spans="4:4">
      <c r="D990384" s="571"/>
    </row>
    <row r="990385" spans="4:4">
      <c r="D990385" s="571"/>
    </row>
    <row r="990386" spans="4:4">
      <c r="D990386" s="571"/>
    </row>
    <row r="990387" spans="4:4">
      <c r="D990387" s="571"/>
    </row>
    <row r="990388" spans="4:4">
      <c r="D990388" s="571"/>
    </row>
    <row r="990389" spans="4:4">
      <c r="D990389" s="571"/>
    </row>
    <row r="990390" spans="4:4">
      <c r="D990390" s="571"/>
    </row>
    <row r="990391" spans="4:4">
      <c r="D990391" s="571"/>
    </row>
    <row r="990392" spans="4:4">
      <c r="D990392" s="571"/>
    </row>
    <row r="990393" spans="4:4">
      <c r="D990393" s="571"/>
    </row>
    <row r="990394" spans="4:4">
      <c r="D990394" s="571"/>
    </row>
    <row r="990395" spans="4:4">
      <c r="D990395" s="571"/>
    </row>
    <row r="990396" spans="4:4">
      <c r="D990396" s="571"/>
    </row>
    <row r="990397" spans="4:4">
      <c r="D990397" s="571"/>
    </row>
    <row r="990398" spans="4:4">
      <c r="D990398" s="571"/>
    </row>
    <row r="990399" spans="4:4">
      <c r="D990399" s="571"/>
    </row>
    <row r="990400" spans="4:4">
      <c r="D990400" s="571"/>
    </row>
    <row r="990401" spans="4:4">
      <c r="D990401" s="571"/>
    </row>
    <row r="990402" spans="4:4">
      <c r="D990402" s="571"/>
    </row>
    <row r="990403" spans="4:4">
      <c r="D990403" s="571"/>
    </row>
    <row r="990404" spans="4:4">
      <c r="D990404" s="571"/>
    </row>
    <row r="990405" spans="4:4">
      <c r="D990405" s="571"/>
    </row>
    <row r="990406" spans="4:4">
      <c r="D990406" s="571"/>
    </row>
    <row r="990407" spans="4:4">
      <c r="D990407" s="571"/>
    </row>
    <row r="990408" spans="4:4">
      <c r="D990408" s="571"/>
    </row>
    <row r="990409" spans="4:4">
      <c r="D990409" s="571"/>
    </row>
    <row r="990410" spans="4:4">
      <c r="D990410" s="571"/>
    </row>
    <row r="990411" spans="4:4">
      <c r="D990411" s="571"/>
    </row>
    <row r="990412" spans="4:4">
      <c r="D990412" s="571"/>
    </row>
    <row r="990413" spans="4:4">
      <c r="D990413" s="571"/>
    </row>
    <row r="990414" spans="4:4">
      <c r="D990414" s="571"/>
    </row>
    <row r="990415" spans="4:4">
      <c r="D990415" s="571"/>
    </row>
    <row r="990416" spans="4:4">
      <c r="D990416" s="571"/>
    </row>
    <row r="990417" spans="4:4">
      <c r="D990417" s="571"/>
    </row>
    <row r="990418" spans="4:4">
      <c r="D990418" s="571"/>
    </row>
    <row r="990419" spans="4:4">
      <c r="D990419" s="571"/>
    </row>
    <row r="990420" spans="4:4">
      <c r="D990420" s="571"/>
    </row>
    <row r="990421" spans="4:4">
      <c r="D990421" s="571"/>
    </row>
    <row r="990422" spans="4:4">
      <c r="D990422" s="571"/>
    </row>
    <row r="990423" spans="4:4">
      <c r="D990423" s="571"/>
    </row>
    <row r="990424" spans="4:4">
      <c r="D990424" s="571"/>
    </row>
    <row r="990425" spans="4:4">
      <c r="D990425" s="571"/>
    </row>
    <row r="990426" spans="4:4">
      <c r="D990426" s="571"/>
    </row>
    <row r="990427" spans="4:4">
      <c r="D990427" s="571"/>
    </row>
    <row r="990428" spans="4:4">
      <c r="D990428" s="571"/>
    </row>
    <row r="990429" spans="4:4">
      <c r="D990429" s="571"/>
    </row>
    <row r="990430" spans="4:4">
      <c r="D990430" s="571"/>
    </row>
    <row r="990431" spans="4:4">
      <c r="D990431" s="571"/>
    </row>
    <row r="990432" spans="4:4">
      <c r="D990432" s="571"/>
    </row>
    <row r="990433" spans="4:4">
      <c r="D990433" s="571"/>
    </row>
    <row r="990434" spans="4:4">
      <c r="D990434" s="571"/>
    </row>
    <row r="990435" spans="4:4">
      <c r="D990435" s="571"/>
    </row>
    <row r="990436" spans="4:4">
      <c r="D990436" s="571"/>
    </row>
    <row r="990437" spans="4:4">
      <c r="D990437" s="571"/>
    </row>
    <row r="990438" spans="4:4">
      <c r="D990438" s="571"/>
    </row>
    <row r="990439" spans="4:4">
      <c r="D990439" s="571"/>
    </row>
    <row r="990440" spans="4:4">
      <c r="D990440" s="571"/>
    </row>
    <row r="990441" spans="4:4">
      <c r="D990441" s="571"/>
    </row>
    <row r="990442" spans="4:4">
      <c r="D990442" s="571"/>
    </row>
    <row r="990443" spans="4:4">
      <c r="D990443" s="571"/>
    </row>
    <row r="990444" spans="4:4">
      <c r="D990444" s="571"/>
    </row>
    <row r="990445" spans="4:4">
      <c r="D990445" s="571"/>
    </row>
    <row r="990446" spans="4:4">
      <c r="D990446" s="571"/>
    </row>
    <row r="990447" spans="4:4">
      <c r="D990447" s="571"/>
    </row>
    <row r="990448" spans="4:4">
      <c r="D990448" s="571"/>
    </row>
    <row r="990449" spans="4:4">
      <c r="D990449" s="571"/>
    </row>
    <row r="990450" spans="4:4">
      <c r="D990450" s="571"/>
    </row>
    <row r="990451" spans="4:4">
      <c r="D990451" s="571"/>
    </row>
    <row r="990452" spans="4:4">
      <c r="D990452" s="571"/>
    </row>
    <row r="990453" spans="4:4">
      <c r="D990453" s="571"/>
    </row>
    <row r="990454" spans="4:4">
      <c r="D990454" s="571"/>
    </row>
    <row r="990455" spans="4:4">
      <c r="D990455" s="571"/>
    </row>
    <row r="990456" spans="4:4">
      <c r="D990456" s="571"/>
    </row>
    <row r="990457" spans="4:4">
      <c r="D990457" s="571"/>
    </row>
    <row r="990458" spans="4:4">
      <c r="D990458" s="571"/>
    </row>
    <row r="990459" spans="4:4">
      <c r="D990459" s="571"/>
    </row>
    <row r="990460" spans="4:4">
      <c r="D990460" s="571"/>
    </row>
    <row r="990461" spans="4:4">
      <c r="D990461" s="571"/>
    </row>
    <row r="990462" spans="4:4">
      <c r="D990462" s="571"/>
    </row>
    <row r="990463" spans="4:4">
      <c r="D990463" s="571"/>
    </row>
    <row r="990464" spans="4:4">
      <c r="D990464" s="571"/>
    </row>
    <row r="990465" spans="4:4">
      <c r="D990465" s="571"/>
    </row>
    <row r="990466" spans="4:4">
      <c r="D990466" s="571"/>
    </row>
    <row r="990467" spans="4:4">
      <c r="D990467" s="571"/>
    </row>
    <row r="990468" spans="4:4">
      <c r="D990468" s="571"/>
    </row>
    <row r="990469" spans="4:4">
      <c r="D990469" s="571"/>
    </row>
    <row r="990470" spans="4:4">
      <c r="D990470" s="571"/>
    </row>
    <row r="990471" spans="4:4">
      <c r="D990471" s="571"/>
    </row>
    <row r="990472" spans="4:4">
      <c r="D990472" s="571"/>
    </row>
    <row r="990473" spans="4:4">
      <c r="D990473" s="571"/>
    </row>
    <row r="990474" spans="4:4">
      <c r="D990474" s="571"/>
    </row>
    <row r="990475" spans="4:4">
      <c r="D990475" s="571"/>
    </row>
    <row r="990476" spans="4:4">
      <c r="D990476" s="571"/>
    </row>
    <row r="990477" spans="4:4">
      <c r="D990477" s="571"/>
    </row>
    <row r="990478" spans="4:4">
      <c r="D990478" s="571"/>
    </row>
    <row r="990479" spans="4:4">
      <c r="D990479" s="571"/>
    </row>
    <row r="990480" spans="4:4">
      <c r="D990480" s="571"/>
    </row>
    <row r="990481" spans="4:4">
      <c r="D990481" s="571"/>
    </row>
    <row r="990482" spans="4:4">
      <c r="D990482" s="571"/>
    </row>
    <row r="990483" spans="4:4">
      <c r="D990483" s="571"/>
    </row>
    <row r="990484" spans="4:4">
      <c r="D990484" s="571"/>
    </row>
    <row r="990485" spans="4:4">
      <c r="D990485" s="571"/>
    </row>
    <row r="990486" spans="4:4">
      <c r="D990486" s="571"/>
    </row>
    <row r="990487" spans="4:4">
      <c r="D990487" s="571"/>
    </row>
    <row r="990488" spans="4:4">
      <c r="D990488" s="571"/>
    </row>
    <row r="990489" spans="4:4">
      <c r="D990489" s="571"/>
    </row>
    <row r="990490" spans="4:4">
      <c r="D990490" s="571"/>
    </row>
    <row r="990491" spans="4:4">
      <c r="D990491" s="571"/>
    </row>
    <row r="990492" spans="4:4">
      <c r="D990492" s="571"/>
    </row>
    <row r="990493" spans="4:4">
      <c r="D990493" s="571"/>
    </row>
    <row r="990494" spans="4:4">
      <c r="D990494" s="571"/>
    </row>
    <row r="990495" spans="4:4">
      <c r="D990495" s="571"/>
    </row>
    <row r="990496" spans="4:4">
      <c r="D990496" s="571"/>
    </row>
    <row r="990497" spans="4:4">
      <c r="D990497" s="571"/>
    </row>
    <row r="990498" spans="4:4">
      <c r="D990498" s="571"/>
    </row>
    <row r="990499" spans="4:4">
      <c r="D990499" s="571"/>
    </row>
    <row r="990500" spans="4:4">
      <c r="D990500" s="571"/>
    </row>
    <row r="990501" spans="4:4">
      <c r="D990501" s="571"/>
    </row>
    <row r="990502" spans="4:4">
      <c r="D990502" s="571"/>
    </row>
    <row r="990503" spans="4:4">
      <c r="D990503" s="571"/>
    </row>
    <row r="990504" spans="4:4">
      <c r="D990504" s="571"/>
    </row>
    <row r="990505" spans="4:4">
      <c r="D990505" s="571"/>
    </row>
    <row r="990506" spans="4:4">
      <c r="D990506" s="571"/>
    </row>
    <row r="990507" spans="4:4">
      <c r="D990507" s="571"/>
    </row>
    <row r="990508" spans="4:4">
      <c r="D990508" s="571"/>
    </row>
    <row r="990509" spans="4:4">
      <c r="D990509" s="571"/>
    </row>
    <row r="990510" spans="4:4">
      <c r="D990510" s="571"/>
    </row>
    <row r="990511" spans="4:4">
      <c r="D990511" s="571"/>
    </row>
    <row r="990512" spans="4:4">
      <c r="D990512" s="571"/>
    </row>
    <row r="990513" spans="4:4">
      <c r="D990513" s="571"/>
    </row>
    <row r="990514" spans="4:4">
      <c r="D990514" s="571"/>
    </row>
    <row r="990515" spans="4:4">
      <c r="D990515" s="571"/>
    </row>
    <row r="990516" spans="4:4">
      <c r="D990516" s="571"/>
    </row>
    <row r="990517" spans="4:4">
      <c r="D990517" s="571"/>
    </row>
    <row r="990518" spans="4:4">
      <c r="D990518" s="571"/>
    </row>
    <row r="990519" spans="4:4">
      <c r="D990519" s="571"/>
    </row>
    <row r="990520" spans="4:4">
      <c r="D990520" s="571"/>
    </row>
    <row r="990521" spans="4:4">
      <c r="D990521" s="571"/>
    </row>
    <row r="990522" spans="4:4">
      <c r="D990522" s="571"/>
    </row>
    <row r="990523" spans="4:4">
      <c r="D990523" s="571"/>
    </row>
    <row r="990524" spans="4:4">
      <c r="D990524" s="571"/>
    </row>
    <row r="990525" spans="4:4">
      <c r="D990525" s="571"/>
    </row>
    <row r="990526" spans="4:4">
      <c r="D990526" s="571"/>
    </row>
    <row r="990527" spans="4:4">
      <c r="D990527" s="571"/>
    </row>
    <row r="990528" spans="4:4">
      <c r="D990528" s="571"/>
    </row>
    <row r="990529" spans="4:4">
      <c r="D990529" s="571"/>
    </row>
    <row r="990530" spans="4:4">
      <c r="D990530" s="571"/>
    </row>
    <row r="990531" spans="4:4">
      <c r="D990531" s="571"/>
    </row>
    <row r="990532" spans="4:4">
      <c r="D990532" s="571"/>
    </row>
    <row r="990533" spans="4:4">
      <c r="D990533" s="571"/>
    </row>
    <row r="990534" spans="4:4">
      <c r="D990534" s="571"/>
    </row>
    <row r="990535" spans="4:4">
      <c r="D990535" s="571"/>
    </row>
    <row r="990536" spans="4:4">
      <c r="D990536" s="571"/>
    </row>
    <row r="990537" spans="4:4">
      <c r="D990537" s="571"/>
    </row>
    <row r="990538" spans="4:4">
      <c r="D990538" s="571"/>
    </row>
    <row r="990539" spans="4:4">
      <c r="D990539" s="571"/>
    </row>
    <row r="990540" spans="4:4">
      <c r="D990540" s="571"/>
    </row>
    <row r="990541" spans="4:4">
      <c r="D990541" s="571"/>
    </row>
    <row r="990542" spans="4:4">
      <c r="D990542" s="571"/>
    </row>
    <row r="990543" spans="4:4">
      <c r="D990543" s="571"/>
    </row>
    <row r="990544" spans="4:4">
      <c r="D990544" s="571"/>
    </row>
    <row r="990545" spans="4:4">
      <c r="D990545" s="571"/>
    </row>
    <row r="990546" spans="4:4">
      <c r="D990546" s="571"/>
    </row>
    <row r="990547" spans="4:4">
      <c r="D990547" s="571"/>
    </row>
    <row r="990548" spans="4:4">
      <c r="D990548" s="571"/>
    </row>
    <row r="990549" spans="4:4">
      <c r="D990549" s="571"/>
    </row>
    <row r="990550" spans="4:4">
      <c r="D990550" s="571"/>
    </row>
    <row r="990551" spans="4:4">
      <c r="D990551" s="571"/>
    </row>
    <row r="990552" spans="4:4">
      <c r="D990552" s="571"/>
    </row>
    <row r="990553" spans="4:4">
      <c r="D990553" s="571"/>
    </row>
    <row r="990554" spans="4:4">
      <c r="D990554" s="571"/>
    </row>
    <row r="990555" spans="4:4">
      <c r="D990555" s="571"/>
    </row>
    <row r="990556" spans="4:4">
      <c r="D990556" s="571"/>
    </row>
    <row r="990557" spans="4:4">
      <c r="D990557" s="571"/>
    </row>
    <row r="990558" spans="4:4">
      <c r="D990558" s="571"/>
    </row>
    <row r="990559" spans="4:4">
      <c r="D990559" s="571"/>
    </row>
    <row r="990560" spans="4:4">
      <c r="D990560" s="571"/>
    </row>
    <row r="990561" spans="4:4">
      <c r="D990561" s="571"/>
    </row>
    <row r="990562" spans="4:4">
      <c r="D990562" s="571"/>
    </row>
    <row r="990563" spans="4:4">
      <c r="D990563" s="571"/>
    </row>
    <row r="990564" spans="4:4">
      <c r="D990564" s="571"/>
    </row>
    <row r="990565" spans="4:4">
      <c r="D990565" s="571"/>
    </row>
    <row r="990566" spans="4:4">
      <c r="D990566" s="571"/>
    </row>
    <row r="990567" spans="4:4">
      <c r="D990567" s="571"/>
    </row>
    <row r="990568" spans="4:4">
      <c r="D990568" s="571"/>
    </row>
    <row r="990569" spans="4:4">
      <c r="D990569" s="571"/>
    </row>
    <row r="990570" spans="4:4">
      <c r="D990570" s="571"/>
    </row>
    <row r="990571" spans="4:4">
      <c r="D990571" s="571"/>
    </row>
    <row r="990572" spans="4:4">
      <c r="D990572" s="571"/>
    </row>
    <row r="990573" spans="4:4">
      <c r="D990573" s="571"/>
    </row>
    <row r="990574" spans="4:4">
      <c r="D990574" s="571"/>
    </row>
    <row r="990575" spans="4:4">
      <c r="D990575" s="571"/>
    </row>
    <row r="990576" spans="4:4">
      <c r="D990576" s="571"/>
    </row>
    <row r="990577" spans="4:4">
      <c r="D990577" s="571"/>
    </row>
    <row r="990578" spans="4:4">
      <c r="D990578" s="571"/>
    </row>
    <row r="990579" spans="4:4">
      <c r="D990579" s="571"/>
    </row>
    <row r="990580" spans="4:4">
      <c r="D990580" s="571"/>
    </row>
    <row r="990581" spans="4:4">
      <c r="D990581" s="571"/>
    </row>
    <row r="990582" spans="4:4">
      <c r="D990582" s="571"/>
    </row>
    <row r="990583" spans="4:4">
      <c r="D990583" s="571"/>
    </row>
    <row r="990584" spans="4:4">
      <c r="D990584" s="571"/>
    </row>
    <row r="990585" spans="4:4">
      <c r="D990585" s="571"/>
    </row>
    <row r="990586" spans="4:4">
      <c r="D990586" s="571"/>
    </row>
    <row r="990587" spans="4:4">
      <c r="D990587" s="571"/>
    </row>
    <row r="990588" spans="4:4">
      <c r="D990588" s="571"/>
    </row>
    <row r="990589" spans="4:4">
      <c r="D990589" s="571"/>
    </row>
    <row r="990590" spans="4:4">
      <c r="D990590" s="571"/>
    </row>
    <row r="990591" spans="4:4">
      <c r="D990591" s="571"/>
    </row>
    <row r="990592" spans="4:4">
      <c r="D990592" s="571"/>
    </row>
    <row r="990593" spans="4:4">
      <c r="D990593" s="571"/>
    </row>
    <row r="990594" spans="4:4">
      <c r="D990594" s="571"/>
    </row>
    <row r="990595" spans="4:4">
      <c r="D990595" s="571"/>
    </row>
    <row r="990596" spans="4:4">
      <c r="D990596" s="571"/>
    </row>
    <row r="990597" spans="4:4">
      <c r="D990597" s="571"/>
    </row>
    <row r="990598" spans="4:4">
      <c r="D990598" s="571"/>
    </row>
    <row r="990599" spans="4:4">
      <c r="D990599" s="571"/>
    </row>
    <row r="990600" spans="4:4">
      <c r="D990600" s="571"/>
    </row>
    <row r="990601" spans="4:4">
      <c r="D990601" s="571"/>
    </row>
    <row r="990602" spans="4:4">
      <c r="D990602" s="571"/>
    </row>
    <row r="990603" spans="4:4">
      <c r="D990603" s="571"/>
    </row>
    <row r="990604" spans="4:4">
      <c r="D990604" s="571"/>
    </row>
    <row r="990605" spans="4:4">
      <c r="D990605" s="571"/>
    </row>
    <row r="990606" spans="4:4">
      <c r="D990606" s="571"/>
    </row>
    <row r="990607" spans="4:4">
      <c r="D990607" s="571"/>
    </row>
    <row r="990608" spans="4:4">
      <c r="D990608" s="571"/>
    </row>
    <row r="990609" spans="4:4">
      <c r="D990609" s="571"/>
    </row>
    <row r="990610" spans="4:4">
      <c r="D990610" s="571"/>
    </row>
    <row r="990611" spans="4:4">
      <c r="D990611" s="571"/>
    </row>
    <row r="990612" spans="4:4">
      <c r="D990612" s="571"/>
    </row>
    <row r="990613" spans="4:4">
      <c r="D990613" s="571"/>
    </row>
    <row r="990614" spans="4:4">
      <c r="D990614" s="571"/>
    </row>
    <row r="990615" spans="4:4">
      <c r="D990615" s="571"/>
    </row>
    <row r="990616" spans="4:4">
      <c r="D990616" s="571"/>
    </row>
    <row r="990617" spans="4:4">
      <c r="D990617" s="571"/>
    </row>
    <row r="990618" spans="4:4">
      <c r="D990618" s="571"/>
    </row>
    <row r="990619" spans="4:4">
      <c r="D990619" s="571"/>
    </row>
    <row r="990620" spans="4:4">
      <c r="D990620" s="571"/>
    </row>
    <row r="990621" spans="4:4">
      <c r="D990621" s="571"/>
    </row>
    <row r="990622" spans="4:4">
      <c r="D990622" s="571"/>
    </row>
    <row r="990623" spans="4:4">
      <c r="D990623" s="571"/>
    </row>
    <row r="990624" spans="4:4">
      <c r="D990624" s="571"/>
    </row>
    <row r="990625" spans="4:4">
      <c r="D990625" s="571"/>
    </row>
    <row r="990626" spans="4:4">
      <c r="D990626" s="571"/>
    </row>
    <row r="990627" spans="4:4">
      <c r="D990627" s="571"/>
    </row>
    <row r="990628" spans="4:4">
      <c r="D990628" s="571"/>
    </row>
    <row r="990629" spans="4:4">
      <c r="D990629" s="571"/>
    </row>
    <row r="990630" spans="4:4">
      <c r="D990630" s="571"/>
    </row>
    <row r="990631" spans="4:4">
      <c r="D990631" s="571"/>
    </row>
    <row r="990632" spans="4:4">
      <c r="D990632" s="571"/>
    </row>
    <row r="990633" spans="4:4">
      <c r="D990633" s="571"/>
    </row>
    <row r="990634" spans="4:4">
      <c r="D990634" s="571"/>
    </row>
    <row r="990635" spans="4:4">
      <c r="D990635" s="571"/>
    </row>
    <row r="990636" spans="4:4">
      <c r="D990636" s="571"/>
    </row>
    <row r="990637" spans="4:4">
      <c r="D990637" s="571"/>
    </row>
    <row r="990638" spans="4:4">
      <c r="D990638" s="571"/>
    </row>
    <row r="990639" spans="4:4">
      <c r="D990639" s="571"/>
    </row>
    <row r="990640" spans="4:4">
      <c r="D990640" s="571"/>
    </row>
    <row r="990641" spans="4:4">
      <c r="D990641" s="571"/>
    </row>
    <row r="990642" spans="4:4">
      <c r="D990642" s="571"/>
    </row>
    <row r="990643" spans="4:4">
      <c r="D990643" s="571"/>
    </row>
    <row r="990644" spans="4:4">
      <c r="D990644" s="571"/>
    </row>
    <row r="990645" spans="4:4">
      <c r="D990645" s="571"/>
    </row>
    <row r="990646" spans="4:4">
      <c r="D990646" s="571"/>
    </row>
    <row r="990647" spans="4:4">
      <c r="D990647" s="571"/>
    </row>
    <row r="990648" spans="4:4">
      <c r="D990648" s="571"/>
    </row>
    <row r="990649" spans="4:4">
      <c r="D990649" s="571"/>
    </row>
    <row r="990650" spans="4:4">
      <c r="D990650" s="571"/>
    </row>
    <row r="990651" spans="4:4">
      <c r="D990651" s="571"/>
    </row>
    <row r="990652" spans="4:4">
      <c r="D990652" s="571"/>
    </row>
    <row r="990653" spans="4:4">
      <c r="D990653" s="571"/>
    </row>
    <row r="990654" spans="4:4">
      <c r="D990654" s="571"/>
    </row>
    <row r="990655" spans="4:4">
      <c r="D990655" s="571"/>
    </row>
    <row r="990656" spans="4:4">
      <c r="D990656" s="571"/>
    </row>
    <row r="990657" spans="4:4">
      <c r="D990657" s="571"/>
    </row>
    <row r="990658" spans="4:4">
      <c r="D990658" s="571"/>
    </row>
    <row r="990659" spans="4:4">
      <c r="D990659" s="571"/>
    </row>
    <row r="990660" spans="4:4">
      <c r="D990660" s="571"/>
    </row>
    <row r="990661" spans="4:4">
      <c r="D990661" s="571"/>
    </row>
    <row r="990662" spans="4:4">
      <c r="D990662" s="571"/>
    </row>
    <row r="990663" spans="4:4">
      <c r="D990663" s="571"/>
    </row>
    <row r="990664" spans="4:4">
      <c r="D990664" s="571"/>
    </row>
    <row r="990665" spans="4:4">
      <c r="D990665" s="571"/>
    </row>
    <row r="990666" spans="4:4">
      <c r="D990666" s="571"/>
    </row>
    <row r="990667" spans="4:4">
      <c r="D990667" s="571"/>
    </row>
    <row r="990668" spans="4:4">
      <c r="D990668" s="571"/>
    </row>
    <row r="990669" spans="4:4">
      <c r="D990669" s="571"/>
    </row>
    <row r="990670" spans="4:4">
      <c r="D990670" s="571"/>
    </row>
    <row r="990671" spans="4:4">
      <c r="D990671" s="571"/>
    </row>
    <row r="990672" spans="4:4">
      <c r="D990672" s="571"/>
    </row>
    <row r="990673" spans="4:4">
      <c r="D990673" s="571"/>
    </row>
    <row r="990674" spans="4:4">
      <c r="D990674" s="571"/>
    </row>
    <row r="990675" spans="4:4">
      <c r="D990675" s="571"/>
    </row>
    <row r="990676" spans="4:4">
      <c r="D990676" s="571"/>
    </row>
    <row r="990677" spans="4:4">
      <c r="D990677" s="571"/>
    </row>
    <row r="990678" spans="4:4">
      <c r="D990678" s="571"/>
    </row>
    <row r="990679" spans="4:4">
      <c r="D990679" s="571"/>
    </row>
    <row r="990680" spans="4:4">
      <c r="D990680" s="571"/>
    </row>
    <row r="990681" spans="4:4">
      <c r="D990681" s="571"/>
    </row>
    <row r="990682" spans="4:4">
      <c r="D990682" s="571"/>
    </row>
    <row r="990683" spans="4:4">
      <c r="D990683" s="571"/>
    </row>
    <row r="990684" spans="4:4">
      <c r="D990684" s="571"/>
    </row>
    <row r="990685" spans="4:4">
      <c r="D990685" s="571"/>
    </row>
    <row r="990686" spans="4:4">
      <c r="D990686" s="571"/>
    </row>
    <row r="990687" spans="4:4">
      <c r="D990687" s="571"/>
    </row>
    <row r="990688" spans="4:4">
      <c r="D990688" s="571"/>
    </row>
    <row r="990689" spans="4:4">
      <c r="D990689" s="571"/>
    </row>
    <row r="990690" spans="4:4">
      <c r="D990690" s="571"/>
    </row>
    <row r="990691" spans="4:4">
      <c r="D990691" s="571"/>
    </row>
    <row r="990692" spans="4:4">
      <c r="D990692" s="571"/>
    </row>
    <row r="990693" spans="4:4">
      <c r="D990693" s="571"/>
    </row>
    <row r="990694" spans="4:4">
      <c r="D990694" s="571"/>
    </row>
    <row r="990695" spans="4:4">
      <c r="D990695" s="571"/>
    </row>
    <row r="990696" spans="4:4">
      <c r="D990696" s="571"/>
    </row>
    <row r="990697" spans="4:4">
      <c r="D990697" s="571"/>
    </row>
    <row r="990698" spans="4:4">
      <c r="D990698" s="571"/>
    </row>
    <row r="990699" spans="4:4">
      <c r="D990699" s="571"/>
    </row>
    <row r="990700" spans="4:4">
      <c r="D990700" s="571"/>
    </row>
    <row r="990701" spans="4:4">
      <c r="D990701" s="571"/>
    </row>
    <row r="990702" spans="4:4">
      <c r="D990702" s="571"/>
    </row>
    <row r="990703" spans="4:4">
      <c r="D990703" s="571"/>
    </row>
    <row r="990704" spans="4:4">
      <c r="D990704" s="571"/>
    </row>
    <row r="990705" spans="4:4">
      <c r="D990705" s="571"/>
    </row>
    <row r="990706" spans="4:4">
      <c r="D990706" s="571"/>
    </row>
    <row r="990707" spans="4:4">
      <c r="D990707" s="571"/>
    </row>
    <row r="990708" spans="4:4">
      <c r="D990708" s="571"/>
    </row>
    <row r="990709" spans="4:4">
      <c r="D990709" s="571"/>
    </row>
    <row r="990710" spans="4:4">
      <c r="D990710" s="571"/>
    </row>
    <row r="990711" spans="4:4">
      <c r="D990711" s="571"/>
    </row>
    <row r="990712" spans="4:4">
      <c r="D990712" s="571"/>
    </row>
    <row r="990713" spans="4:4">
      <c r="D990713" s="571"/>
    </row>
    <row r="990714" spans="4:4">
      <c r="D990714" s="571"/>
    </row>
    <row r="990715" spans="4:4">
      <c r="D990715" s="571"/>
    </row>
    <row r="990716" spans="4:4">
      <c r="D990716" s="571"/>
    </row>
    <row r="990717" spans="4:4">
      <c r="D990717" s="571"/>
    </row>
    <row r="990718" spans="4:4">
      <c r="D990718" s="571"/>
    </row>
    <row r="990719" spans="4:4">
      <c r="D990719" s="571"/>
    </row>
    <row r="990720" spans="4:4">
      <c r="D990720" s="571"/>
    </row>
    <row r="990721" spans="4:4">
      <c r="D990721" s="571"/>
    </row>
    <row r="990722" spans="4:4">
      <c r="D990722" s="571"/>
    </row>
    <row r="990723" spans="4:4">
      <c r="D990723" s="571"/>
    </row>
    <row r="990724" spans="4:4">
      <c r="D990724" s="571"/>
    </row>
    <row r="990725" spans="4:4">
      <c r="D990725" s="571"/>
    </row>
    <row r="990726" spans="4:4">
      <c r="D990726" s="571"/>
    </row>
    <row r="990727" spans="4:4">
      <c r="D990727" s="571"/>
    </row>
    <row r="990728" spans="4:4">
      <c r="D990728" s="571"/>
    </row>
    <row r="990729" spans="4:4">
      <c r="D990729" s="571"/>
    </row>
    <row r="990730" spans="4:4">
      <c r="D990730" s="571"/>
    </row>
    <row r="990731" spans="4:4">
      <c r="D990731" s="571"/>
    </row>
    <row r="990732" spans="4:4">
      <c r="D990732" s="571"/>
    </row>
    <row r="990733" spans="4:4">
      <c r="D990733" s="571"/>
    </row>
    <row r="990734" spans="4:4">
      <c r="D990734" s="571"/>
    </row>
    <row r="990735" spans="4:4">
      <c r="D990735" s="571"/>
    </row>
    <row r="990736" spans="4:4">
      <c r="D990736" s="571"/>
    </row>
    <row r="990737" spans="4:4">
      <c r="D990737" s="571"/>
    </row>
    <row r="990738" spans="4:4">
      <c r="D990738" s="571"/>
    </row>
    <row r="990739" spans="4:4">
      <c r="D990739" s="571"/>
    </row>
    <row r="990740" spans="4:4">
      <c r="D990740" s="571"/>
    </row>
    <row r="990741" spans="4:4">
      <c r="D990741" s="571"/>
    </row>
    <row r="990742" spans="4:4">
      <c r="D990742" s="571"/>
    </row>
    <row r="990743" spans="4:4">
      <c r="D990743" s="571"/>
    </row>
    <row r="990744" spans="4:4">
      <c r="D990744" s="571"/>
    </row>
    <row r="990745" spans="4:4">
      <c r="D990745" s="571"/>
    </row>
    <row r="990746" spans="4:4">
      <c r="D990746" s="571"/>
    </row>
    <row r="990747" spans="4:4">
      <c r="D990747" s="571"/>
    </row>
    <row r="990748" spans="4:4">
      <c r="D990748" s="571"/>
    </row>
    <row r="990749" spans="4:4">
      <c r="D990749" s="571"/>
    </row>
    <row r="990750" spans="4:4">
      <c r="D990750" s="571"/>
    </row>
    <row r="990751" spans="4:4">
      <c r="D990751" s="571"/>
    </row>
    <row r="990752" spans="4:4">
      <c r="D990752" s="571"/>
    </row>
    <row r="990753" spans="4:4">
      <c r="D990753" s="571"/>
    </row>
    <row r="990754" spans="4:4">
      <c r="D990754" s="571"/>
    </row>
    <row r="990755" spans="4:4">
      <c r="D990755" s="571"/>
    </row>
    <row r="990756" spans="4:4">
      <c r="D990756" s="571"/>
    </row>
    <row r="990757" spans="4:4">
      <c r="D990757" s="571"/>
    </row>
    <row r="990758" spans="4:4">
      <c r="D990758" s="571"/>
    </row>
    <row r="990759" spans="4:4">
      <c r="D990759" s="571"/>
    </row>
    <row r="990760" spans="4:4">
      <c r="D990760" s="571"/>
    </row>
    <row r="990761" spans="4:4">
      <c r="D990761" s="571"/>
    </row>
    <row r="990762" spans="4:4">
      <c r="D990762" s="571"/>
    </row>
    <row r="990763" spans="4:4">
      <c r="D990763" s="571"/>
    </row>
    <row r="990764" spans="4:4">
      <c r="D990764" s="571"/>
    </row>
    <row r="990765" spans="4:4">
      <c r="D990765" s="571"/>
    </row>
    <row r="990766" spans="4:4">
      <c r="D990766" s="571"/>
    </row>
    <row r="990767" spans="4:4">
      <c r="D990767" s="571"/>
    </row>
    <row r="990768" spans="4:4">
      <c r="D990768" s="571"/>
    </row>
    <row r="990769" spans="4:4">
      <c r="D990769" s="571"/>
    </row>
    <row r="990770" spans="4:4">
      <c r="D990770" s="571"/>
    </row>
    <row r="990771" spans="4:4">
      <c r="D990771" s="571"/>
    </row>
    <row r="990772" spans="4:4">
      <c r="D990772" s="571"/>
    </row>
    <row r="990773" spans="4:4">
      <c r="D990773" s="571"/>
    </row>
    <row r="990774" spans="4:4">
      <c r="D990774" s="571"/>
    </row>
    <row r="990775" spans="4:4">
      <c r="D990775" s="571"/>
    </row>
    <row r="990776" spans="4:4">
      <c r="D990776" s="571"/>
    </row>
    <row r="990777" spans="4:4">
      <c r="D990777" s="571"/>
    </row>
    <row r="990778" spans="4:4">
      <c r="D990778" s="571"/>
    </row>
    <row r="990779" spans="4:4">
      <c r="D990779" s="571"/>
    </row>
    <row r="990780" spans="4:4">
      <c r="D990780" s="571"/>
    </row>
    <row r="990781" spans="4:4">
      <c r="D990781" s="571"/>
    </row>
    <row r="990782" spans="4:4">
      <c r="D990782" s="571"/>
    </row>
    <row r="990783" spans="4:4">
      <c r="D990783" s="571"/>
    </row>
    <row r="990784" spans="4:4">
      <c r="D990784" s="571"/>
    </row>
    <row r="990785" spans="4:4">
      <c r="D990785" s="571"/>
    </row>
    <row r="990786" spans="4:4">
      <c r="D990786" s="571"/>
    </row>
    <row r="990787" spans="4:4">
      <c r="D990787" s="571"/>
    </row>
    <row r="990788" spans="4:4">
      <c r="D990788" s="571"/>
    </row>
    <row r="990789" spans="4:4">
      <c r="D990789" s="571"/>
    </row>
    <row r="990790" spans="4:4">
      <c r="D990790" s="571"/>
    </row>
    <row r="990791" spans="4:4">
      <c r="D990791" s="571"/>
    </row>
    <row r="990792" spans="4:4">
      <c r="D990792" s="571"/>
    </row>
    <row r="990793" spans="4:4">
      <c r="D990793" s="571"/>
    </row>
    <row r="990794" spans="4:4">
      <c r="D990794" s="571"/>
    </row>
    <row r="990795" spans="4:4">
      <c r="D990795" s="571"/>
    </row>
    <row r="990796" spans="4:4">
      <c r="D990796" s="571"/>
    </row>
    <row r="990797" spans="4:4">
      <c r="D990797" s="571"/>
    </row>
    <row r="990798" spans="4:4">
      <c r="D990798" s="571"/>
    </row>
    <row r="990799" spans="4:4">
      <c r="D990799" s="571"/>
    </row>
    <row r="990800" spans="4:4">
      <c r="D990800" s="571"/>
    </row>
    <row r="990801" spans="4:4">
      <c r="D990801" s="571"/>
    </row>
    <row r="990802" spans="4:4">
      <c r="D990802" s="571"/>
    </row>
    <row r="990803" spans="4:4">
      <c r="D990803" s="571"/>
    </row>
    <row r="990804" spans="4:4">
      <c r="D990804" s="571"/>
    </row>
    <row r="990805" spans="4:4">
      <c r="D990805" s="571"/>
    </row>
    <row r="990806" spans="4:4">
      <c r="D990806" s="571"/>
    </row>
    <row r="990807" spans="4:4">
      <c r="D990807" s="571"/>
    </row>
    <row r="990808" spans="4:4">
      <c r="D990808" s="571"/>
    </row>
    <row r="990809" spans="4:4">
      <c r="D990809" s="571"/>
    </row>
    <row r="990810" spans="4:4">
      <c r="D990810" s="571"/>
    </row>
    <row r="990811" spans="4:4">
      <c r="D990811" s="571"/>
    </row>
    <row r="990812" spans="4:4">
      <c r="D990812" s="571"/>
    </row>
    <row r="990813" spans="4:4">
      <c r="D990813" s="571"/>
    </row>
    <row r="990814" spans="4:4">
      <c r="D990814" s="571"/>
    </row>
    <row r="990815" spans="4:4">
      <c r="D990815" s="571"/>
    </row>
    <row r="990816" spans="4:4">
      <c r="D990816" s="571"/>
    </row>
    <row r="990817" spans="4:4">
      <c r="D990817" s="571"/>
    </row>
    <row r="990818" spans="4:4">
      <c r="D990818" s="571"/>
    </row>
    <row r="990819" spans="4:4">
      <c r="D990819" s="571"/>
    </row>
    <row r="990820" spans="4:4">
      <c r="D990820" s="571"/>
    </row>
    <row r="990821" spans="4:4">
      <c r="D990821" s="571"/>
    </row>
    <row r="990822" spans="4:4">
      <c r="D990822" s="571"/>
    </row>
    <row r="990823" spans="4:4">
      <c r="D990823" s="571"/>
    </row>
    <row r="990824" spans="4:4">
      <c r="D990824" s="571"/>
    </row>
    <row r="990825" spans="4:4">
      <c r="D990825" s="571"/>
    </row>
    <row r="990826" spans="4:4">
      <c r="D990826" s="571"/>
    </row>
    <row r="990827" spans="4:4">
      <c r="D990827" s="571"/>
    </row>
    <row r="990828" spans="4:4">
      <c r="D990828" s="571"/>
    </row>
    <row r="990829" spans="4:4">
      <c r="D990829" s="571"/>
    </row>
    <row r="990830" spans="4:4">
      <c r="D990830" s="571"/>
    </row>
    <row r="990831" spans="4:4">
      <c r="D990831" s="571"/>
    </row>
    <row r="990832" spans="4:4">
      <c r="D990832" s="571"/>
    </row>
    <row r="990833" spans="4:4">
      <c r="D990833" s="571"/>
    </row>
    <row r="990834" spans="4:4">
      <c r="D990834" s="571"/>
    </row>
    <row r="990835" spans="4:4">
      <c r="D990835" s="571"/>
    </row>
    <row r="990836" spans="4:4">
      <c r="D990836" s="571"/>
    </row>
    <row r="990837" spans="4:4">
      <c r="D990837" s="571"/>
    </row>
    <row r="990838" spans="4:4">
      <c r="D990838" s="571"/>
    </row>
    <row r="990839" spans="4:4">
      <c r="D990839" s="571"/>
    </row>
    <row r="990840" spans="4:4">
      <c r="D990840" s="571"/>
    </row>
    <row r="990841" spans="4:4">
      <c r="D990841" s="571"/>
    </row>
    <row r="990842" spans="4:4">
      <c r="D990842" s="571"/>
    </row>
    <row r="990843" spans="4:4">
      <c r="D990843" s="571"/>
    </row>
    <row r="990844" spans="4:4">
      <c r="D990844" s="571"/>
    </row>
    <row r="990845" spans="4:4">
      <c r="D990845" s="571"/>
    </row>
    <row r="990846" spans="4:4">
      <c r="D990846" s="571"/>
    </row>
    <row r="990847" spans="4:4">
      <c r="D990847" s="571"/>
    </row>
    <row r="990848" spans="4:4">
      <c r="D990848" s="571"/>
    </row>
    <row r="990849" spans="4:4">
      <c r="D990849" s="571"/>
    </row>
    <row r="990850" spans="4:4">
      <c r="D990850" s="571"/>
    </row>
    <row r="990851" spans="4:4">
      <c r="D990851" s="571"/>
    </row>
    <row r="990852" spans="4:4">
      <c r="D990852" s="571"/>
    </row>
    <row r="990853" spans="4:4">
      <c r="D990853" s="571"/>
    </row>
    <row r="990854" spans="4:4">
      <c r="D990854" s="571"/>
    </row>
    <row r="990855" spans="4:4">
      <c r="D990855" s="571"/>
    </row>
    <row r="990856" spans="4:4">
      <c r="D990856" s="571"/>
    </row>
    <row r="990857" spans="4:4">
      <c r="D990857" s="571"/>
    </row>
    <row r="990858" spans="4:4">
      <c r="D990858" s="571"/>
    </row>
    <row r="990859" spans="4:4">
      <c r="D990859" s="571"/>
    </row>
    <row r="990860" spans="4:4">
      <c r="D990860" s="571"/>
    </row>
    <row r="990861" spans="4:4">
      <c r="D990861" s="571"/>
    </row>
    <row r="990862" spans="4:4">
      <c r="D990862" s="571"/>
    </row>
    <row r="990863" spans="4:4">
      <c r="D990863" s="571"/>
    </row>
    <row r="990864" spans="4:4">
      <c r="D990864" s="571"/>
    </row>
    <row r="990865" spans="4:4">
      <c r="D990865" s="571"/>
    </row>
    <row r="990866" spans="4:4">
      <c r="D990866" s="571"/>
    </row>
    <row r="990867" spans="4:4">
      <c r="D990867" s="571"/>
    </row>
    <row r="990868" spans="4:4">
      <c r="D990868" s="571"/>
    </row>
    <row r="990869" spans="4:4">
      <c r="D990869" s="571"/>
    </row>
    <row r="990870" spans="4:4">
      <c r="D990870" s="571"/>
    </row>
    <row r="990871" spans="4:4">
      <c r="D990871" s="571"/>
    </row>
    <row r="990872" spans="4:4">
      <c r="D990872" s="571"/>
    </row>
    <row r="990873" spans="4:4">
      <c r="D990873" s="571"/>
    </row>
    <row r="990874" spans="4:4">
      <c r="D990874" s="571"/>
    </row>
    <row r="990875" spans="4:4">
      <c r="D990875" s="571"/>
    </row>
    <row r="990876" spans="4:4">
      <c r="D990876" s="571"/>
    </row>
    <row r="990877" spans="4:4">
      <c r="D990877" s="571"/>
    </row>
    <row r="990878" spans="4:4">
      <c r="D990878" s="571"/>
    </row>
    <row r="990879" spans="4:4">
      <c r="D990879" s="571"/>
    </row>
    <row r="990880" spans="4:4">
      <c r="D990880" s="571"/>
    </row>
    <row r="990881" spans="4:4">
      <c r="D990881" s="571"/>
    </row>
    <row r="990882" spans="4:4">
      <c r="D990882" s="571"/>
    </row>
    <row r="990883" spans="4:4">
      <c r="D990883" s="571"/>
    </row>
    <row r="990884" spans="4:4">
      <c r="D990884" s="571"/>
    </row>
    <row r="990885" spans="4:4">
      <c r="D990885" s="571"/>
    </row>
    <row r="990886" spans="4:4">
      <c r="D990886" s="571"/>
    </row>
    <row r="990887" spans="4:4">
      <c r="D990887" s="571"/>
    </row>
    <row r="990888" spans="4:4">
      <c r="D990888" s="571"/>
    </row>
    <row r="990889" spans="4:4">
      <c r="D990889" s="571"/>
    </row>
    <row r="990890" spans="4:4">
      <c r="D990890" s="571"/>
    </row>
    <row r="990891" spans="4:4">
      <c r="D990891" s="571"/>
    </row>
    <row r="990892" spans="4:4">
      <c r="D990892" s="571"/>
    </row>
    <row r="990893" spans="4:4">
      <c r="D990893" s="571"/>
    </row>
    <row r="990894" spans="4:4">
      <c r="D990894" s="571"/>
    </row>
    <row r="990895" spans="4:4">
      <c r="D990895" s="571"/>
    </row>
    <row r="990896" spans="4:4">
      <c r="D990896" s="571"/>
    </row>
    <row r="990897" spans="4:4">
      <c r="D990897" s="571"/>
    </row>
    <row r="990898" spans="4:4">
      <c r="D990898" s="571"/>
    </row>
    <row r="990899" spans="4:4">
      <c r="D990899" s="571"/>
    </row>
    <row r="990900" spans="4:4">
      <c r="D990900" s="571"/>
    </row>
    <row r="990901" spans="4:4">
      <c r="D990901" s="571"/>
    </row>
    <row r="990902" spans="4:4">
      <c r="D990902" s="571"/>
    </row>
    <row r="990903" spans="4:4">
      <c r="D990903" s="571"/>
    </row>
    <row r="990904" spans="4:4">
      <c r="D990904" s="571"/>
    </row>
    <row r="990905" spans="4:4">
      <c r="D990905" s="571"/>
    </row>
    <row r="990906" spans="4:4">
      <c r="D990906" s="571"/>
    </row>
    <row r="990907" spans="4:4">
      <c r="D990907" s="571"/>
    </row>
    <row r="990908" spans="4:4">
      <c r="D990908" s="571"/>
    </row>
    <row r="990909" spans="4:4">
      <c r="D990909" s="571"/>
    </row>
    <row r="990910" spans="4:4">
      <c r="D990910" s="571"/>
    </row>
    <row r="990911" spans="4:4">
      <c r="D990911" s="571"/>
    </row>
    <row r="990912" spans="4:4">
      <c r="D990912" s="571"/>
    </row>
    <row r="990913" spans="4:4">
      <c r="D990913" s="571"/>
    </row>
    <row r="990914" spans="4:4">
      <c r="D990914" s="571"/>
    </row>
    <row r="990915" spans="4:4">
      <c r="D990915" s="571"/>
    </row>
    <row r="990916" spans="4:4">
      <c r="D990916" s="571"/>
    </row>
    <row r="990917" spans="4:4">
      <c r="D990917" s="571"/>
    </row>
    <row r="990918" spans="4:4">
      <c r="D990918" s="571"/>
    </row>
    <row r="990919" spans="4:4">
      <c r="D990919" s="571"/>
    </row>
    <row r="990920" spans="4:4">
      <c r="D990920" s="571"/>
    </row>
    <row r="990921" spans="4:4">
      <c r="D990921" s="571"/>
    </row>
    <row r="990922" spans="4:4">
      <c r="D990922" s="571"/>
    </row>
    <row r="990923" spans="4:4">
      <c r="D990923" s="571"/>
    </row>
    <row r="990924" spans="4:4">
      <c r="D990924" s="571"/>
    </row>
    <row r="990925" spans="4:4">
      <c r="D990925" s="571"/>
    </row>
    <row r="990926" spans="4:4">
      <c r="D990926" s="571"/>
    </row>
    <row r="990927" spans="4:4">
      <c r="D990927" s="571"/>
    </row>
    <row r="990928" spans="4:4">
      <c r="D990928" s="571"/>
    </row>
    <row r="990929" spans="4:4">
      <c r="D990929" s="571"/>
    </row>
    <row r="990930" spans="4:4">
      <c r="D990930" s="571"/>
    </row>
    <row r="990931" spans="4:4">
      <c r="D990931" s="571"/>
    </row>
    <row r="990932" spans="4:4">
      <c r="D990932" s="571"/>
    </row>
    <row r="990933" spans="4:4">
      <c r="D990933" s="571"/>
    </row>
    <row r="990934" spans="4:4">
      <c r="D990934" s="571"/>
    </row>
    <row r="990935" spans="4:4">
      <c r="D990935" s="571"/>
    </row>
    <row r="990936" spans="4:4">
      <c r="D990936" s="571"/>
    </row>
    <row r="990937" spans="4:4">
      <c r="D990937" s="571"/>
    </row>
    <row r="990938" spans="4:4">
      <c r="D990938" s="571"/>
    </row>
    <row r="990939" spans="4:4">
      <c r="D990939" s="571"/>
    </row>
    <row r="990940" spans="4:4">
      <c r="D990940" s="571"/>
    </row>
    <row r="990941" spans="4:4">
      <c r="D990941" s="571"/>
    </row>
    <row r="990942" spans="4:4">
      <c r="D990942" s="571"/>
    </row>
    <row r="990943" spans="4:4">
      <c r="D990943" s="571"/>
    </row>
    <row r="990944" spans="4:4">
      <c r="D990944" s="571"/>
    </row>
    <row r="990945" spans="4:4">
      <c r="D990945" s="571"/>
    </row>
    <row r="990946" spans="4:4">
      <c r="D990946" s="571"/>
    </row>
    <row r="990947" spans="4:4">
      <c r="D990947" s="571"/>
    </row>
    <row r="990948" spans="4:4">
      <c r="D990948" s="571"/>
    </row>
    <row r="990949" spans="4:4">
      <c r="D990949" s="571"/>
    </row>
    <row r="990950" spans="4:4">
      <c r="D990950" s="571"/>
    </row>
    <row r="990951" spans="4:4">
      <c r="D990951" s="571"/>
    </row>
    <row r="990952" spans="4:4">
      <c r="D990952" s="571"/>
    </row>
    <row r="990953" spans="4:4">
      <c r="D990953" s="571"/>
    </row>
    <row r="990954" spans="4:4">
      <c r="D990954" s="571"/>
    </row>
    <row r="990955" spans="4:4">
      <c r="D990955" s="571"/>
    </row>
    <row r="990956" spans="4:4">
      <c r="D990956" s="571"/>
    </row>
    <row r="990957" spans="4:4">
      <c r="D990957" s="571"/>
    </row>
    <row r="990958" spans="4:4">
      <c r="D990958" s="571"/>
    </row>
    <row r="990959" spans="4:4">
      <c r="D990959" s="571"/>
    </row>
    <row r="990960" spans="4:4">
      <c r="D990960" s="571"/>
    </row>
    <row r="990961" spans="4:4">
      <c r="D990961" s="571"/>
    </row>
    <row r="990962" spans="4:4">
      <c r="D990962" s="571"/>
    </row>
    <row r="990963" spans="4:4">
      <c r="D990963" s="571"/>
    </row>
    <row r="990964" spans="4:4">
      <c r="D990964" s="571"/>
    </row>
    <row r="990965" spans="4:4">
      <c r="D990965" s="571"/>
    </row>
    <row r="990966" spans="4:4">
      <c r="D990966" s="571"/>
    </row>
    <row r="990967" spans="4:4">
      <c r="D990967" s="571"/>
    </row>
    <row r="990968" spans="4:4">
      <c r="D990968" s="571"/>
    </row>
    <row r="990969" spans="4:4">
      <c r="D990969" s="571"/>
    </row>
    <row r="990970" spans="4:4">
      <c r="D990970" s="571"/>
    </row>
    <row r="990971" spans="4:4">
      <c r="D990971" s="571"/>
    </row>
    <row r="990972" spans="4:4">
      <c r="D990972" s="571"/>
    </row>
    <row r="990973" spans="4:4">
      <c r="D990973" s="571"/>
    </row>
    <row r="990974" spans="4:4">
      <c r="D990974" s="571"/>
    </row>
    <row r="990975" spans="4:4">
      <c r="D990975" s="571"/>
    </row>
    <row r="990976" spans="4:4">
      <c r="D990976" s="571"/>
    </row>
    <row r="990977" spans="4:4">
      <c r="D990977" s="571"/>
    </row>
    <row r="990978" spans="4:4">
      <c r="D990978" s="571"/>
    </row>
    <row r="990979" spans="4:4">
      <c r="D990979" s="571"/>
    </row>
    <row r="990980" spans="4:4">
      <c r="D990980" s="571"/>
    </row>
    <row r="990981" spans="4:4">
      <c r="D990981" s="571"/>
    </row>
    <row r="990982" spans="4:4">
      <c r="D990982" s="571"/>
    </row>
    <row r="990983" spans="4:4">
      <c r="D990983" s="571"/>
    </row>
    <row r="990984" spans="4:4">
      <c r="D990984" s="571"/>
    </row>
    <row r="990985" spans="4:4">
      <c r="D990985" s="571"/>
    </row>
    <row r="990986" spans="4:4">
      <c r="D990986" s="571"/>
    </row>
    <row r="990987" spans="4:4">
      <c r="D990987" s="571"/>
    </row>
    <row r="990988" spans="4:4">
      <c r="D990988" s="571"/>
    </row>
    <row r="990989" spans="4:4">
      <c r="D990989" s="571"/>
    </row>
    <row r="990990" spans="4:4">
      <c r="D990990" s="571"/>
    </row>
    <row r="990991" spans="4:4">
      <c r="D990991" s="571"/>
    </row>
    <row r="990992" spans="4:4">
      <c r="D990992" s="571"/>
    </row>
    <row r="990993" spans="4:4">
      <c r="D990993" s="571"/>
    </row>
    <row r="990994" spans="4:4">
      <c r="D990994" s="571"/>
    </row>
    <row r="990995" spans="4:4">
      <c r="D990995" s="571"/>
    </row>
    <row r="990996" spans="4:4">
      <c r="D990996" s="571"/>
    </row>
    <row r="990997" spans="4:4">
      <c r="D990997" s="571"/>
    </row>
    <row r="990998" spans="4:4">
      <c r="D990998" s="571"/>
    </row>
    <row r="990999" spans="4:4">
      <c r="D990999" s="571"/>
    </row>
    <row r="991000" spans="4:4">
      <c r="D991000" s="571"/>
    </row>
    <row r="991001" spans="4:4">
      <c r="D991001" s="571"/>
    </row>
    <row r="991002" spans="4:4">
      <c r="D991002" s="571"/>
    </row>
    <row r="991003" spans="4:4">
      <c r="D991003" s="571"/>
    </row>
    <row r="991004" spans="4:4">
      <c r="D991004" s="571"/>
    </row>
    <row r="991005" spans="4:4">
      <c r="D991005" s="571"/>
    </row>
    <row r="991006" spans="4:4">
      <c r="D991006" s="571"/>
    </row>
    <row r="991007" spans="4:4">
      <c r="D991007" s="571"/>
    </row>
    <row r="991008" spans="4:4">
      <c r="D991008" s="571"/>
    </row>
    <row r="991009" spans="4:4">
      <c r="D991009" s="571"/>
    </row>
    <row r="991010" spans="4:4">
      <c r="D991010" s="571"/>
    </row>
    <row r="991011" spans="4:4">
      <c r="D991011" s="571"/>
    </row>
    <row r="991012" spans="4:4">
      <c r="D991012" s="571"/>
    </row>
    <row r="991013" spans="4:4">
      <c r="D991013" s="571"/>
    </row>
    <row r="991014" spans="4:4">
      <c r="D991014" s="571"/>
    </row>
    <row r="991015" spans="4:4">
      <c r="D991015" s="571"/>
    </row>
    <row r="991016" spans="4:4">
      <c r="D991016" s="571"/>
    </row>
    <row r="991017" spans="4:4">
      <c r="D991017" s="571"/>
    </row>
    <row r="991018" spans="4:4">
      <c r="D991018" s="571"/>
    </row>
    <row r="991019" spans="4:4">
      <c r="D991019" s="571"/>
    </row>
    <row r="991020" spans="4:4">
      <c r="D991020" s="571"/>
    </row>
    <row r="991021" spans="4:4">
      <c r="D991021" s="571"/>
    </row>
    <row r="991022" spans="4:4">
      <c r="D991022" s="571"/>
    </row>
    <row r="991023" spans="4:4">
      <c r="D991023" s="571"/>
    </row>
    <row r="991024" spans="4:4">
      <c r="D991024" s="571"/>
    </row>
    <row r="991025" spans="4:4">
      <c r="D991025" s="571"/>
    </row>
    <row r="991026" spans="4:4">
      <c r="D991026" s="571"/>
    </row>
    <row r="991027" spans="4:4">
      <c r="D991027" s="571"/>
    </row>
    <row r="991028" spans="4:4">
      <c r="D991028" s="571"/>
    </row>
    <row r="991029" spans="4:4">
      <c r="D991029" s="571"/>
    </row>
    <row r="991030" spans="4:4">
      <c r="D991030" s="571"/>
    </row>
    <row r="991031" spans="4:4">
      <c r="D991031" s="571"/>
    </row>
    <row r="991032" spans="4:4">
      <c r="D991032" s="571"/>
    </row>
    <row r="991033" spans="4:4">
      <c r="D991033" s="571"/>
    </row>
    <row r="991034" spans="4:4">
      <c r="D991034" s="571"/>
    </row>
    <row r="991035" spans="4:4">
      <c r="D991035" s="571"/>
    </row>
    <row r="991036" spans="4:4">
      <c r="D991036" s="571"/>
    </row>
    <row r="991037" spans="4:4">
      <c r="D991037" s="571"/>
    </row>
    <row r="991038" spans="4:4">
      <c r="D991038" s="571"/>
    </row>
    <row r="991039" spans="4:4">
      <c r="D991039" s="571"/>
    </row>
    <row r="991040" spans="4:4">
      <c r="D991040" s="571"/>
    </row>
    <row r="991041" spans="4:4">
      <c r="D991041" s="571"/>
    </row>
    <row r="991042" spans="4:4">
      <c r="D991042" s="571"/>
    </row>
    <row r="991043" spans="4:4">
      <c r="D991043" s="571"/>
    </row>
    <row r="991044" spans="4:4">
      <c r="D991044" s="571"/>
    </row>
    <row r="991045" spans="4:4">
      <c r="D991045" s="571"/>
    </row>
    <row r="991046" spans="4:4">
      <c r="D991046" s="571"/>
    </row>
    <row r="991047" spans="4:4">
      <c r="D991047" s="571"/>
    </row>
    <row r="991048" spans="4:4">
      <c r="D991048" s="571"/>
    </row>
    <row r="991049" spans="4:4">
      <c r="D991049" s="571"/>
    </row>
    <row r="991050" spans="4:4">
      <c r="D991050" s="571"/>
    </row>
    <row r="991051" spans="4:4">
      <c r="D991051" s="571"/>
    </row>
    <row r="991052" spans="4:4">
      <c r="D991052" s="571"/>
    </row>
    <row r="991053" spans="4:4">
      <c r="D991053" s="571"/>
    </row>
    <row r="991054" spans="4:4">
      <c r="D991054" s="571"/>
    </row>
    <row r="991055" spans="4:4">
      <c r="D991055" s="571"/>
    </row>
    <row r="991056" spans="4:4">
      <c r="D991056" s="571"/>
    </row>
    <row r="991057" spans="4:4">
      <c r="D991057" s="571"/>
    </row>
    <row r="991058" spans="4:4">
      <c r="D991058" s="571"/>
    </row>
    <row r="991059" spans="4:4">
      <c r="D991059" s="571"/>
    </row>
    <row r="991060" spans="4:4">
      <c r="D991060" s="571"/>
    </row>
    <row r="991061" spans="4:4">
      <c r="D991061" s="571"/>
    </row>
    <row r="991062" spans="4:4">
      <c r="D991062" s="571"/>
    </row>
    <row r="991063" spans="4:4">
      <c r="D991063" s="571"/>
    </row>
    <row r="991064" spans="4:4">
      <c r="D991064" s="571"/>
    </row>
    <row r="991065" spans="4:4">
      <c r="D991065" s="571"/>
    </row>
    <row r="991066" spans="4:4">
      <c r="D991066" s="571"/>
    </row>
    <row r="991067" spans="4:4">
      <c r="D991067" s="571"/>
    </row>
    <row r="991068" spans="4:4">
      <c r="D991068" s="571"/>
    </row>
    <row r="991069" spans="4:4">
      <c r="D991069" s="571"/>
    </row>
    <row r="991070" spans="4:4">
      <c r="D991070" s="571"/>
    </row>
    <row r="991071" spans="4:4">
      <c r="D991071" s="571"/>
    </row>
    <row r="991072" spans="4:4">
      <c r="D991072" s="571"/>
    </row>
    <row r="991073" spans="4:4">
      <c r="D991073" s="571"/>
    </row>
    <row r="991074" spans="4:4">
      <c r="D991074" s="571"/>
    </row>
    <row r="991075" spans="4:4">
      <c r="D991075" s="571"/>
    </row>
    <row r="991076" spans="4:4">
      <c r="D991076" s="571"/>
    </row>
    <row r="991077" spans="4:4">
      <c r="D991077" s="571"/>
    </row>
    <row r="991078" spans="4:4">
      <c r="D991078" s="571"/>
    </row>
    <row r="991079" spans="4:4">
      <c r="D991079" s="571"/>
    </row>
    <row r="991080" spans="4:4">
      <c r="D991080" s="571"/>
    </row>
    <row r="991081" spans="4:4">
      <c r="D991081" s="571"/>
    </row>
    <row r="991082" spans="4:4">
      <c r="D991082" s="571"/>
    </row>
    <row r="991083" spans="4:4">
      <c r="D991083" s="571"/>
    </row>
    <row r="991084" spans="4:4">
      <c r="D991084" s="571"/>
    </row>
    <row r="991085" spans="4:4">
      <c r="D991085" s="571"/>
    </row>
    <row r="991086" spans="4:4">
      <c r="D991086" s="571"/>
    </row>
    <row r="991087" spans="4:4">
      <c r="D991087" s="571"/>
    </row>
    <row r="991088" spans="4:4">
      <c r="D991088" s="571"/>
    </row>
    <row r="991089" spans="4:4">
      <c r="D991089" s="571"/>
    </row>
    <row r="991090" spans="4:4">
      <c r="D991090" s="571"/>
    </row>
    <row r="991091" spans="4:4">
      <c r="D991091" s="571"/>
    </row>
    <row r="991092" spans="4:4">
      <c r="D991092" s="571"/>
    </row>
    <row r="991093" spans="4:4">
      <c r="D991093" s="571"/>
    </row>
    <row r="991094" spans="4:4">
      <c r="D991094" s="571"/>
    </row>
    <row r="991095" spans="4:4">
      <c r="D991095" s="571"/>
    </row>
    <row r="991096" spans="4:4">
      <c r="D991096" s="571"/>
    </row>
    <row r="991097" spans="4:4">
      <c r="D991097" s="571"/>
    </row>
    <row r="991098" spans="4:4">
      <c r="D991098" s="571"/>
    </row>
    <row r="991099" spans="4:4">
      <c r="D991099" s="571"/>
    </row>
    <row r="991100" spans="4:4">
      <c r="D991100" s="571"/>
    </row>
    <row r="991101" spans="4:4">
      <c r="D991101" s="571"/>
    </row>
    <row r="991102" spans="4:4">
      <c r="D991102" s="571"/>
    </row>
    <row r="991103" spans="4:4">
      <c r="D991103" s="571"/>
    </row>
    <row r="991104" spans="4:4">
      <c r="D991104" s="571"/>
    </row>
    <row r="991105" spans="4:4">
      <c r="D991105" s="571"/>
    </row>
    <row r="991106" spans="4:4">
      <c r="D991106" s="571"/>
    </row>
    <row r="991107" spans="4:4">
      <c r="D991107" s="571"/>
    </row>
    <row r="991108" spans="4:4">
      <c r="D991108" s="571"/>
    </row>
    <row r="991109" spans="4:4">
      <c r="D991109" s="571"/>
    </row>
    <row r="991110" spans="4:4">
      <c r="D991110" s="571"/>
    </row>
    <row r="991111" spans="4:4">
      <c r="D991111" s="571"/>
    </row>
    <row r="991112" spans="4:4">
      <c r="D991112" s="571"/>
    </row>
    <row r="991113" spans="4:4">
      <c r="D991113" s="571"/>
    </row>
    <row r="991114" spans="4:4">
      <c r="D991114" s="571"/>
    </row>
    <row r="991115" spans="4:4">
      <c r="D991115" s="571"/>
    </row>
    <row r="991116" spans="4:4">
      <c r="D991116" s="571"/>
    </row>
    <row r="991117" spans="4:4">
      <c r="D991117" s="571"/>
    </row>
    <row r="991118" spans="4:4">
      <c r="D991118" s="571"/>
    </row>
    <row r="991119" spans="4:4">
      <c r="D991119" s="571"/>
    </row>
    <row r="991120" spans="4:4">
      <c r="D991120" s="571"/>
    </row>
    <row r="991121" spans="4:4">
      <c r="D991121" s="571"/>
    </row>
    <row r="991122" spans="4:4">
      <c r="D991122" s="571"/>
    </row>
    <row r="991123" spans="4:4">
      <c r="D991123" s="571"/>
    </row>
    <row r="991124" spans="4:4">
      <c r="D991124" s="571"/>
    </row>
    <row r="991125" spans="4:4">
      <c r="D991125" s="571"/>
    </row>
    <row r="991126" spans="4:4">
      <c r="D991126" s="571"/>
    </row>
    <row r="991127" spans="4:4">
      <c r="D991127" s="571"/>
    </row>
    <row r="991128" spans="4:4">
      <c r="D991128" s="571"/>
    </row>
    <row r="991129" spans="4:4">
      <c r="D991129" s="571"/>
    </row>
    <row r="991130" spans="4:4">
      <c r="D991130" s="571"/>
    </row>
    <row r="991131" spans="4:4">
      <c r="D991131" s="571"/>
    </row>
    <row r="991132" spans="4:4">
      <c r="D991132" s="571"/>
    </row>
    <row r="991133" spans="4:4">
      <c r="D991133" s="571"/>
    </row>
    <row r="991134" spans="4:4">
      <c r="D991134" s="571"/>
    </row>
    <row r="991135" spans="4:4">
      <c r="D991135" s="571"/>
    </row>
    <row r="991136" spans="4:4">
      <c r="D991136" s="571"/>
    </row>
    <row r="991137" spans="4:4">
      <c r="D991137" s="571"/>
    </row>
    <row r="991138" spans="4:4">
      <c r="D991138" s="571"/>
    </row>
    <row r="991139" spans="4:4">
      <c r="D991139" s="571"/>
    </row>
    <row r="991140" spans="4:4">
      <c r="D991140" s="571"/>
    </row>
    <row r="991141" spans="4:4">
      <c r="D991141" s="571"/>
    </row>
    <row r="991142" spans="4:4">
      <c r="D991142" s="571"/>
    </row>
    <row r="991143" spans="4:4">
      <c r="D991143" s="571"/>
    </row>
    <row r="991144" spans="4:4">
      <c r="D991144" s="571"/>
    </row>
    <row r="991145" spans="4:4">
      <c r="D991145" s="571"/>
    </row>
    <row r="991146" spans="4:4">
      <c r="D991146" s="571"/>
    </row>
    <row r="991147" spans="4:4">
      <c r="D991147" s="571"/>
    </row>
    <row r="991148" spans="4:4">
      <c r="D991148" s="571"/>
    </row>
    <row r="991149" spans="4:4">
      <c r="D991149" s="571"/>
    </row>
    <row r="991150" spans="4:4">
      <c r="D991150" s="571"/>
    </row>
    <row r="991151" spans="4:4">
      <c r="D991151" s="571"/>
    </row>
    <row r="991152" spans="4:4">
      <c r="D991152" s="571"/>
    </row>
    <row r="991153" spans="4:4">
      <c r="D991153" s="571"/>
    </row>
    <row r="991154" spans="4:4">
      <c r="D991154" s="571"/>
    </row>
    <row r="991155" spans="4:4">
      <c r="D991155" s="571"/>
    </row>
    <row r="991156" spans="4:4">
      <c r="D991156" s="571"/>
    </row>
    <row r="991157" spans="4:4">
      <c r="D991157" s="571"/>
    </row>
    <row r="991158" spans="4:4">
      <c r="D991158" s="571"/>
    </row>
    <row r="991159" spans="4:4">
      <c r="D991159" s="571"/>
    </row>
    <row r="991160" spans="4:4">
      <c r="D991160" s="571"/>
    </row>
    <row r="991161" spans="4:4">
      <c r="D991161" s="571"/>
    </row>
    <row r="991162" spans="4:4">
      <c r="D991162" s="571"/>
    </row>
    <row r="991163" spans="4:4">
      <c r="D991163" s="571"/>
    </row>
    <row r="991164" spans="4:4">
      <c r="D991164" s="571"/>
    </row>
    <row r="991165" spans="4:4">
      <c r="D991165" s="571"/>
    </row>
    <row r="991166" spans="4:4">
      <c r="D991166" s="571"/>
    </row>
    <row r="991167" spans="4:4">
      <c r="D991167" s="571"/>
    </row>
    <row r="991168" spans="4:4">
      <c r="D991168" s="571"/>
    </row>
    <row r="991169" spans="4:4">
      <c r="D991169" s="571"/>
    </row>
    <row r="991170" spans="4:4">
      <c r="D991170" s="571"/>
    </row>
    <row r="991171" spans="4:4">
      <c r="D991171" s="571"/>
    </row>
    <row r="991172" spans="4:4">
      <c r="D991172" s="571"/>
    </row>
    <row r="991173" spans="4:4">
      <c r="D991173" s="571"/>
    </row>
    <row r="991174" spans="4:4">
      <c r="D991174" s="571"/>
    </row>
    <row r="991175" spans="4:4">
      <c r="D991175" s="571"/>
    </row>
    <row r="991176" spans="4:4">
      <c r="D991176" s="571"/>
    </row>
    <row r="991177" spans="4:4">
      <c r="D991177" s="571"/>
    </row>
    <row r="991178" spans="4:4">
      <c r="D991178" s="571"/>
    </row>
    <row r="991179" spans="4:4">
      <c r="D991179" s="571"/>
    </row>
    <row r="991180" spans="4:4">
      <c r="D991180" s="571"/>
    </row>
    <row r="991181" spans="4:4">
      <c r="D991181" s="571"/>
    </row>
    <row r="991182" spans="4:4">
      <c r="D991182" s="571"/>
    </row>
    <row r="991183" spans="4:4">
      <c r="D991183" s="571"/>
    </row>
    <row r="991184" spans="4:4">
      <c r="D991184" s="571"/>
    </row>
    <row r="991185" spans="4:4">
      <c r="D991185" s="571"/>
    </row>
    <row r="991186" spans="4:4">
      <c r="D991186" s="571"/>
    </row>
    <row r="991187" spans="4:4">
      <c r="D991187" s="571"/>
    </row>
    <row r="991188" spans="4:4">
      <c r="D991188" s="571"/>
    </row>
    <row r="991189" spans="4:4">
      <c r="D991189" s="571"/>
    </row>
    <row r="991190" spans="4:4">
      <c r="D991190" s="571"/>
    </row>
    <row r="991191" spans="4:4">
      <c r="D991191" s="571"/>
    </row>
    <row r="991192" spans="4:4">
      <c r="D991192" s="571"/>
    </row>
    <row r="991193" spans="4:4">
      <c r="D991193" s="571"/>
    </row>
    <row r="991194" spans="4:4">
      <c r="D991194" s="571"/>
    </row>
    <row r="991195" spans="4:4">
      <c r="D991195" s="571"/>
    </row>
    <row r="991196" spans="4:4">
      <c r="D991196" s="571"/>
    </row>
    <row r="991197" spans="4:4">
      <c r="D991197" s="571"/>
    </row>
    <row r="991198" spans="4:4">
      <c r="D991198" s="571"/>
    </row>
    <row r="991199" spans="4:4">
      <c r="D991199" s="571"/>
    </row>
    <row r="991200" spans="4:4">
      <c r="D991200" s="571"/>
    </row>
    <row r="991201" spans="4:4">
      <c r="D991201" s="571"/>
    </row>
    <row r="991202" spans="4:4">
      <c r="D991202" s="571"/>
    </row>
    <row r="991203" spans="4:4">
      <c r="D991203" s="571"/>
    </row>
    <row r="991204" spans="4:4">
      <c r="D991204" s="571"/>
    </row>
    <row r="991205" spans="4:4">
      <c r="D991205" s="571"/>
    </row>
    <row r="991206" spans="4:4">
      <c r="D991206" s="571"/>
    </row>
    <row r="991207" spans="4:4">
      <c r="D991207" s="571"/>
    </row>
    <row r="991208" spans="4:4">
      <c r="D991208" s="571"/>
    </row>
    <row r="991209" spans="4:4">
      <c r="D991209" s="571"/>
    </row>
    <row r="991210" spans="4:4">
      <c r="D991210" s="571"/>
    </row>
    <row r="991211" spans="4:4">
      <c r="D991211" s="571"/>
    </row>
    <row r="991212" spans="4:4">
      <c r="D991212" s="571"/>
    </row>
    <row r="991213" spans="4:4">
      <c r="D991213" s="571"/>
    </row>
    <row r="991214" spans="4:4">
      <c r="D991214" s="571"/>
    </row>
    <row r="991215" spans="4:4">
      <c r="D991215" s="571"/>
    </row>
    <row r="991216" spans="4:4">
      <c r="D991216" s="571"/>
    </row>
    <row r="991217" spans="4:4">
      <c r="D991217" s="571"/>
    </row>
    <row r="991218" spans="4:4">
      <c r="D991218" s="571"/>
    </row>
    <row r="991219" spans="4:4">
      <c r="D991219" s="571"/>
    </row>
    <row r="991220" spans="4:4">
      <c r="D991220" s="571"/>
    </row>
    <row r="991221" spans="4:4">
      <c r="D991221" s="571"/>
    </row>
    <row r="991222" spans="4:4">
      <c r="D991222" s="571"/>
    </row>
    <row r="991223" spans="4:4">
      <c r="D991223" s="571"/>
    </row>
    <row r="991224" spans="4:4">
      <c r="D991224" s="571"/>
    </row>
    <row r="991225" spans="4:4">
      <c r="D991225" s="571"/>
    </row>
    <row r="991226" spans="4:4">
      <c r="D991226" s="571"/>
    </row>
    <row r="991227" spans="4:4">
      <c r="D991227" s="571"/>
    </row>
    <row r="991228" spans="4:4">
      <c r="D991228" s="571"/>
    </row>
    <row r="991229" spans="4:4">
      <c r="D991229" s="571"/>
    </row>
    <row r="991230" spans="4:4">
      <c r="D991230" s="571"/>
    </row>
    <row r="991231" spans="4:4">
      <c r="D991231" s="571"/>
    </row>
    <row r="991232" spans="4:4">
      <c r="D991232" s="571"/>
    </row>
    <row r="991233" spans="4:4">
      <c r="D991233" s="571"/>
    </row>
    <row r="991234" spans="4:4">
      <c r="D991234" s="571"/>
    </row>
    <row r="991235" spans="4:4">
      <c r="D991235" s="571"/>
    </row>
    <row r="991236" spans="4:4">
      <c r="D991236" s="571"/>
    </row>
    <row r="991237" spans="4:4">
      <c r="D991237" s="571"/>
    </row>
    <row r="991238" spans="4:4">
      <c r="D991238" s="571"/>
    </row>
    <row r="991239" spans="4:4">
      <c r="D991239" s="571"/>
    </row>
    <row r="991240" spans="4:4">
      <c r="D991240" s="571"/>
    </row>
    <row r="991241" spans="4:4">
      <c r="D991241" s="571"/>
    </row>
    <row r="991242" spans="4:4">
      <c r="D991242" s="571"/>
    </row>
    <row r="991243" spans="4:4">
      <c r="D991243" s="571"/>
    </row>
    <row r="991244" spans="4:4">
      <c r="D991244" s="571"/>
    </row>
    <row r="991245" spans="4:4">
      <c r="D991245" s="571"/>
    </row>
    <row r="991246" spans="4:4">
      <c r="D991246" s="571"/>
    </row>
    <row r="991247" spans="4:4">
      <c r="D991247" s="571"/>
    </row>
    <row r="991248" spans="4:4">
      <c r="D991248" s="571"/>
    </row>
    <row r="991249" spans="4:4">
      <c r="D991249" s="571"/>
    </row>
    <row r="991250" spans="4:4">
      <c r="D991250" s="571"/>
    </row>
    <row r="991251" spans="4:4">
      <c r="D991251" s="571"/>
    </row>
    <row r="991252" spans="4:4">
      <c r="D991252" s="571"/>
    </row>
    <row r="991253" spans="4:4">
      <c r="D991253" s="571"/>
    </row>
    <row r="991254" spans="4:4">
      <c r="D991254" s="571"/>
    </row>
    <row r="991255" spans="4:4">
      <c r="D991255" s="571"/>
    </row>
    <row r="991256" spans="4:4">
      <c r="D991256" s="571"/>
    </row>
    <row r="991257" spans="4:4">
      <c r="D991257" s="571"/>
    </row>
    <row r="991258" spans="4:4">
      <c r="D991258" s="571"/>
    </row>
    <row r="991259" spans="4:4">
      <c r="D991259" s="571"/>
    </row>
    <row r="991260" spans="4:4">
      <c r="D991260" s="571"/>
    </row>
    <row r="991261" spans="4:4">
      <c r="D991261" s="571"/>
    </row>
    <row r="991262" spans="4:4">
      <c r="D991262" s="571"/>
    </row>
    <row r="991263" spans="4:4">
      <c r="D991263" s="571"/>
    </row>
    <row r="991264" spans="4:4">
      <c r="D991264" s="571"/>
    </row>
    <row r="991265" spans="4:4">
      <c r="D991265" s="571"/>
    </row>
    <row r="991266" spans="4:4">
      <c r="D991266" s="571"/>
    </row>
    <row r="991267" spans="4:4">
      <c r="D991267" s="571"/>
    </row>
    <row r="991268" spans="4:4">
      <c r="D991268" s="571"/>
    </row>
    <row r="991269" spans="4:4">
      <c r="D991269" s="571"/>
    </row>
    <row r="991270" spans="4:4">
      <c r="D991270" s="571"/>
    </row>
    <row r="991271" spans="4:4">
      <c r="D991271" s="571"/>
    </row>
    <row r="991272" spans="4:4">
      <c r="D991272" s="571"/>
    </row>
    <row r="991273" spans="4:4">
      <c r="D991273" s="571"/>
    </row>
    <row r="991274" spans="4:4">
      <c r="D991274" s="571"/>
    </row>
    <row r="991275" spans="4:4">
      <c r="D991275" s="571"/>
    </row>
    <row r="991276" spans="4:4">
      <c r="D991276" s="571"/>
    </row>
    <row r="991277" spans="4:4">
      <c r="D991277" s="571"/>
    </row>
    <row r="991278" spans="4:4">
      <c r="D991278" s="571"/>
    </row>
    <row r="991279" spans="4:4">
      <c r="D991279" s="571"/>
    </row>
    <row r="991280" spans="4:4">
      <c r="D991280" s="571"/>
    </row>
    <row r="991281" spans="4:4">
      <c r="D991281" s="571"/>
    </row>
    <row r="991282" spans="4:4">
      <c r="D991282" s="571"/>
    </row>
    <row r="991283" spans="4:4">
      <c r="D991283" s="571"/>
    </row>
    <row r="991284" spans="4:4">
      <c r="D991284" s="571"/>
    </row>
    <row r="991285" spans="4:4">
      <c r="D991285" s="571"/>
    </row>
    <row r="991286" spans="4:4">
      <c r="D991286" s="571"/>
    </row>
    <row r="991287" spans="4:4">
      <c r="D991287" s="571"/>
    </row>
    <row r="991288" spans="4:4">
      <c r="D991288" s="571"/>
    </row>
    <row r="991289" spans="4:4">
      <c r="D991289" s="571"/>
    </row>
    <row r="991290" spans="4:4">
      <c r="D991290" s="571"/>
    </row>
    <row r="991291" spans="4:4">
      <c r="D991291" s="571"/>
    </row>
    <row r="991292" spans="4:4">
      <c r="D991292" s="571"/>
    </row>
    <row r="991293" spans="4:4">
      <c r="D991293" s="571"/>
    </row>
    <row r="991294" spans="4:4">
      <c r="D991294" s="571"/>
    </row>
    <row r="991295" spans="4:4">
      <c r="D991295" s="571"/>
    </row>
    <row r="991296" spans="4:4">
      <c r="D991296" s="571"/>
    </row>
    <row r="991297" spans="4:4">
      <c r="D991297" s="571"/>
    </row>
    <row r="991298" spans="4:4">
      <c r="D991298" s="571"/>
    </row>
    <row r="991299" spans="4:4">
      <c r="D991299" s="571"/>
    </row>
    <row r="991300" spans="4:4">
      <c r="D991300" s="571"/>
    </row>
    <row r="991301" spans="4:4">
      <c r="D991301" s="571"/>
    </row>
    <row r="991302" spans="4:4">
      <c r="D991302" s="571"/>
    </row>
    <row r="991303" spans="4:4">
      <c r="D991303" s="571"/>
    </row>
    <row r="991304" spans="4:4">
      <c r="D991304" s="571"/>
    </row>
    <row r="991305" spans="4:4">
      <c r="D991305" s="571"/>
    </row>
    <row r="991306" spans="4:4">
      <c r="D991306" s="571"/>
    </row>
    <row r="991307" spans="4:4">
      <c r="D991307" s="571"/>
    </row>
    <row r="991308" spans="4:4">
      <c r="D991308" s="571"/>
    </row>
    <row r="991309" spans="4:4">
      <c r="D991309" s="571"/>
    </row>
    <row r="991310" spans="4:4">
      <c r="D991310" s="571"/>
    </row>
    <row r="991311" spans="4:4">
      <c r="D991311" s="571"/>
    </row>
    <row r="991312" spans="4:4">
      <c r="D991312" s="571"/>
    </row>
    <row r="991313" spans="4:4">
      <c r="D991313" s="571"/>
    </row>
    <row r="991314" spans="4:4">
      <c r="D991314" s="571"/>
    </row>
    <row r="991315" spans="4:4">
      <c r="D991315" s="571"/>
    </row>
    <row r="991316" spans="4:4">
      <c r="D991316" s="571"/>
    </row>
    <row r="991317" spans="4:4">
      <c r="D991317" s="571"/>
    </row>
    <row r="991318" spans="4:4">
      <c r="D991318" s="571"/>
    </row>
    <row r="991319" spans="4:4">
      <c r="D991319" s="571"/>
    </row>
    <row r="991320" spans="4:4">
      <c r="D991320" s="571"/>
    </row>
    <row r="991321" spans="4:4">
      <c r="D991321" s="571"/>
    </row>
    <row r="991322" spans="4:4">
      <c r="D991322" s="571"/>
    </row>
    <row r="991323" spans="4:4">
      <c r="D991323" s="571"/>
    </row>
    <row r="991324" spans="4:4">
      <c r="D991324" s="571"/>
    </row>
    <row r="991325" spans="4:4">
      <c r="D991325" s="571"/>
    </row>
    <row r="991326" spans="4:4">
      <c r="D991326" s="571"/>
    </row>
    <row r="991327" spans="4:4">
      <c r="D991327" s="571"/>
    </row>
    <row r="991328" spans="4:4">
      <c r="D991328" s="571"/>
    </row>
    <row r="991329" spans="4:4">
      <c r="D991329" s="571"/>
    </row>
    <row r="991330" spans="4:4">
      <c r="D991330" s="571"/>
    </row>
    <row r="991331" spans="4:4">
      <c r="D991331" s="571"/>
    </row>
    <row r="991332" spans="4:4">
      <c r="D991332" s="571"/>
    </row>
    <row r="991333" spans="4:4">
      <c r="D991333" s="571"/>
    </row>
    <row r="991334" spans="4:4">
      <c r="D991334" s="571"/>
    </row>
    <row r="991335" spans="4:4">
      <c r="D991335" s="571"/>
    </row>
    <row r="991336" spans="4:4">
      <c r="D991336" s="571"/>
    </row>
    <row r="991337" spans="4:4">
      <c r="D991337" s="571"/>
    </row>
    <row r="991338" spans="4:4">
      <c r="D991338" s="571"/>
    </row>
    <row r="991339" spans="4:4">
      <c r="D991339" s="571"/>
    </row>
    <row r="991340" spans="4:4">
      <c r="D991340" s="571"/>
    </row>
    <row r="991341" spans="4:4">
      <c r="D991341" s="571"/>
    </row>
    <row r="991342" spans="4:4">
      <c r="D991342" s="571"/>
    </row>
    <row r="991343" spans="4:4">
      <c r="D991343" s="571"/>
    </row>
    <row r="991344" spans="4:4">
      <c r="D991344" s="571"/>
    </row>
    <row r="991345" spans="4:4">
      <c r="D991345" s="571"/>
    </row>
    <row r="991346" spans="4:4">
      <c r="D991346" s="571"/>
    </row>
    <row r="991347" spans="4:4">
      <c r="D991347" s="571"/>
    </row>
    <row r="991348" spans="4:4">
      <c r="D991348" s="571"/>
    </row>
    <row r="991349" spans="4:4">
      <c r="D991349" s="571"/>
    </row>
    <row r="991350" spans="4:4">
      <c r="D991350" s="571"/>
    </row>
    <row r="991351" spans="4:4">
      <c r="D991351" s="571"/>
    </row>
    <row r="991352" spans="4:4">
      <c r="D991352" s="571"/>
    </row>
    <row r="991353" spans="4:4">
      <c r="D991353" s="571"/>
    </row>
    <row r="991354" spans="4:4">
      <c r="D991354" s="571"/>
    </row>
    <row r="991355" spans="4:4">
      <c r="D991355" s="571"/>
    </row>
    <row r="991356" spans="4:4">
      <c r="D991356" s="571"/>
    </row>
    <row r="991357" spans="4:4">
      <c r="D991357" s="571"/>
    </row>
    <row r="991358" spans="4:4">
      <c r="D991358" s="571"/>
    </row>
    <row r="991359" spans="4:4">
      <c r="D991359" s="571"/>
    </row>
    <row r="991360" spans="4:4">
      <c r="D991360" s="571"/>
    </row>
    <row r="991361" spans="4:4">
      <c r="D991361" s="571"/>
    </row>
    <row r="991362" spans="4:4">
      <c r="D991362" s="571"/>
    </row>
    <row r="991363" spans="4:4">
      <c r="D991363" s="571"/>
    </row>
    <row r="991364" spans="4:4">
      <c r="D991364" s="571"/>
    </row>
    <row r="991365" spans="4:4">
      <c r="D991365" s="571"/>
    </row>
    <row r="991366" spans="4:4">
      <c r="D991366" s="571"/>
    </row>
    <row r="991367" spans="4:4">
      <c r="D991367" s="571"/>
    </row>
    <row r="991368" spans="4:4">
      <c r="D991368" s="571"/>
    </row>
    <row r="991369" spans="4:4">
      <c r="D991369" s="571"/>
    </row>
    <row r="991370" spans="4:4">
      <c r="D991370" s="571"/>
    </row>
    <row r="991371" spans="4:4">
      <c r="D991371" s="571"/>
    </row>
    <row r="991372" spans="4:4">
      <c r="D991372" s="571"/>
    </row>
    <row r="991373" spans="4:4">
      <c r="D991373" s="571"/>
    </row>
    <row r="991374" spans="4:4">
      <c r="D991374" s="571"/>
    </row>
    <row r="991375" spans="4:4">
      <c r="D991375" s="571"/>
    </row>
    <row r="991376" spans="4:4">
      <c r="D991376" s="571"/>
    </row>
    <row r="991377" spans="4:4">
      <c r="D991377" s="571"/>
    </row>
    <row r="991378" spans="4:4">
      <c r="D991378" s="571"/>
    </row>
    <row r="991379" spans="4:4">
      <c r="D991379" s="571"/>
    </row>
    <row r="991380" spans="4:4">
      <c r="D991380" s="571"/>
    </row>
    <row r="991381" spans="4:4">
      <c r="D991381" s="571"/>
    </row>
    <row r="991382" spans="4:4">
      <c r="D991382" s="571"/>
    </row>
    <row r="991383" spans="4:4">
      <c r="D991383" s="571"/>
    </row>
    <row r="991384" spans="4:4">
      <c r="D991384" s="571"/>
    </row>
    <row r="991385" spans="4:4">
      <c r="D991385" s="571"/>
    </row>
    <row r="991386" spans="4:4">
      <c r="D991386" s="571"/>
    </row>
    <row r="991387" spans="4:4">
      <c r="D991387" s="571"/>
    </row>
    <row r="991388" spans="4:4">
      <c r="D991388" s="571"/>
    </row>
    <row r="991389" spans="4:4">
      <c r="D991389" s="571"/>
    </row>
    <row r="991390" spans="4:4">
      <c r="D991390" s="571"/>
    </row>
    <row r="991391" spans="4:4">
      <c r="D991391" s="571"/>
    </row>
    <row r="991392" spans="4:4">
      <c r="D991392" s="571"/>
    </row>
    <row r="991393" spans="4:4">
      <c r="D991393" s="571"/>
    </row>
    <row r="991394" spans="4:4">
      <c r="D991394" s="571"/>
    </row>
    <row r="991395" spans="4:4">
      <c r="D991395" s="571"/>
    </row>
    <row r="991396" spans="4:4">
      <c r="D991396" s="571"/>
    </row>
    <row r="991397" spans="4:4">
      <c r="D991397" s="571"/>
    </row>
    <row r="991398" spans="4:4">
      <c r="D991398" s="571"/>
    </row>
    <row r="991399" spans="4:4">
      <c r="D991399" s="571"/>
    </row>
    <row r="991400" spans="4:4">
      <c r="D991400" s="571"/>
    </row>
    <row r="991401" spans="4:4">
      <c r="D991401" s="571"/>
    </row>
    <row r="991402" spans="4:4">
      <c r="D991402" s="571"/>
    </row>
    <row r="991403" spans="4:4">
      <c r="D991403" s="571"/>
    </row>
    <row r="991404" spans="4:4">
      <c r="D991404" s="571"/>
    </row>
    <row r="991405" spans="4:4">
      <c r="D991405" s="571"/>
    </row>
    <row r="991406" spans="4:4">
      <c r="D991406" s="571"/>
    </row>
    <row r="991407" spans="4:4">
      <c r="D991407" s="571"/>
    </row>
    <row r="991408" spans="4:4">
      <c r="D991408" s="571"/>
    </row>
    <row r="991409" spans="4:4">
      <c r="D991409" s="571"/>
    </row>
    <row r="991410" spans="4:4">
      <c r="D991410" s="571"/>
    </row>
    <row r="991411" spans="4:4">
      <c r="D991411" s="571"/>
    </row>
    <row r="991412" spans="4:4">
      <c r="D991412" s="571"/>
    </row>
    <row r="991413" spans="4:4">
      <c r="D991413" s="571"/>
    </row>
    <row r="991414" spans="4:4">
      <c r="D991414" s="571"/>
    </row>
    <row r="991415" spans="4:4">
      <c r="D991415" s="571"/>
    </row>
    <row r="991416" spans="4:4">
      <c r="D991416" s="571"/>
    </row>
    <row r="991417" spans="4:4">
      <c r="D991417" s="571"/>
    </row>
    <row r="991418" spans="4:4">
      <c r="D991418" s="571"/>
    </row>
    <row r="991419" spans="4:4">
      <c r="D991419" s="571"/>
    </row>
    <row r="991420" spans="4:4">
      <c r="D991420" s="571"/>
    </row>
    <row r="991421" spans="4:4">
      <c r="D991421" s="571"/>
    </row>
    <row r="991422" spans="4:4">
      <c r="D991422" s="571"/>
    </row>
    <row r="991423" spans="4:4">
      <c r="D991423" s="571"/>
    </row>
    <row r="991424" spans="4:4">
      <c r="D991424" s="571"/>
    </row>
    <row r="991425" spans="4:4">
      <c r="D991425" s="571"/>
    </row>
    <row r="991426" spans="4:4">
      <c r="D991426" s="571"/>
    </row>
    <row r="991427" spans="4:4">
      <c r="D991427" s="571"/>
    </row>
    <row r="991428" spans="4:4">
      <c r="D991428" s="571"/>
    </row>
    <row r="991429" spans="4:4">
      <c r="D991429" s="571"/>
    </row>
    <row r="991430" spans="4:4">
      <c r="D991430" s="571"/>
    </row>
    <row r="991431" spans="4:4">
      <c r="D991431" s="571"/>
    </row>
    <row r="991432" spans="4:4">
      <c r="D991432" s="571"/>
    </row>
    <row r="991433" spans="4:4">
      <c r="D991433" s="571"/>
    </row>
    <row r="991434" spans="4:4">
      <c r="D991434" s="571"/>
    </row>
    <row r="991435" spans="4:4">
      <c r="D991435" s="571"/>
    </row>
    <row r="991436" spans="4:4">
      <c r="D991436" s="571"/>
    </row>
    <row r="991437" spans="4:4">
      <c r="D991437" s="571"/>
    </row>
    <row r="991438" spans="4:4">
      <c r="D991438" s="571"/>
    </row>
    <row r="991439" spans="4:4">
      <c r="D991439" s="571"/>
    </row>
    <row r="991440" spans="4:4">
      <c r="D991440" s="571"/>
    </row>
    <row r="991441" spans="4:4">
      <c r="D991441" s="571"/>
    </row>
    <row r="991442" spans="4:4">
      <c r="D991442" s="571"/>
    </row>
    <row r="991443" spans="4:4">
      <c r="D991443" s="571"/>
    </row>
    <row r="991444" spans="4:4">
      <c r="D991444" s="571"/>
    </row>
    <row r="991445" spans="4:4">
      <c r="D991445" s="571"/>
    </row>
    <row r="991446" spans="4:4">
      <c r="D991446" s="571"/>
    </row>
    <row r="991447" spans="4:4">
      <c r="D991447" s="571"/>
    </row>
    <row r="991448" spans="4:4">
      <c r="D991448" s="571"/>
    </row>
    <row r="991449" spans="4:4">
      <c r="D991449" s="571"/>
    </row>
    <row r="991450" spans="4:4">
      <c r="D991450" s="571"/>
    </row>
    <row r="991451" spans="4:4">
      <c r="D991451" s="571"/>
    </row>
    <row r="991452" spans="4:4">
      <c r="D991452" s="571"/>
    </row>
    <row r="991453" spans="4:4">
      <c r="D991453" s="571"/>
    </row>
    <row r="991454" spans="4:4">
      <c r="D991454" s="571"/>
    </row>
    <row r="991455" spans="4:4">
      <c r="D991455" s="571"/>
    </row>
    <row r="991456" spans="4:4">
      <c r="D991456" s="571"/>
    </row>
    <row r="991457" spans="4:4">
      <c r="D991457" s="571"/>
    </row>
    <row r="991458" spans="4:4">
      <c r="D991458" s="571"/>
    </row>
    <row r="991459" spans="4:4">
      <c r="D991459" s="571"/>
    </row>
    <row r="991460" spans="4:4">
      <c r="D991460" s="571"/>
    </row>
    <row r="991461" spans="4:4">
      <c r="D991461" s="571"/>
    </row>
    <row r="991462" spans="4:4">
      <c r="D991462" s="571"/>
    </row>
    <row r="991463" spans="4:4">
      <c r="D991463" s="571"/>
    </row>
    <row r="991464" spans="4:4">
      <c r="D991464" s="571"/>
    </row>
    <row r="991465" spans="4:4">
      <c r="D991465" s="571"/>
    </row>
    <row r="991466" spans="4:4">
      <c r="D991466" s="571"/>
    </row>
    <row r="991467" spans="4:4">
      <c r="D991467" s="571"/>
    </row>
    <row r="991468" spans="4:4">
      <c r="D991468" s="571"/>
    </row>
    <row r="991469" spans="4:4">
      <c r="D991469" s="571"/>
    </row>
    <row r="991470" spans="4:4">
      <c r="D991470" s="571"/>
    </row>
    <row r="991471" spans="4:4">
      <c r="D991471" s="571"/>
    </row>
    <row r="991472" spans="4:4">
      <c r="D991472" s="571"/>
    </row>
    <row r="991473" spans="4:4">
      <c r="D991473" s="571"/>
    </row>
    <row r="991474" spans="4:4">
      <c r="D991474" s="571"/>
    </row>
    <row r="991475" spans="4:4">
      <c r="D991475" s="571"/>
    </row>
    <row r="991476" spans="4:4">
      <c r="D991476" s="571"/>
    </row>
    <row r="991477" spans="4:4">
      <c r="D991477" s="571"/>
    </row>
    <row r="991478" spans="4:4">
      <c r="D991478" s="571"/>
    </row>
    <row r="991479" spans="4:4">
      <c r="D991479" s="571"/>
    </row>
    <row r="991480" spans="4:4">
      <c r="D991480" s="571"/>
    </row>
    <row r="991481" spans="4:4">
      <c r="D991481" s="571"/>
    </row>
    <row r="991482" spans="4:4">
      <c r="D991482" s="571"/>
    </row>
    <row r="991483" spans="4:4">
      <c r="D991483" s="571"/>
    </row>
    <row r="991484" spans="4:4">
      <c r="D991484" s="571"/>
    </row>
    <row r="991485" spans="4:4">
      <c r="D991485" s="571"/>
    </row>
    <row r="991486" spans="4:4">
      <c r="D991486" s="571"/>
    </row>
    <row r="991487" spans="4:4">
      <c r="D991487" s="571"/>
    </row>
    <row r="991488" spans="4:4">
      <c r="D991488" s="571"/>
    </row>
    <row r="991489" spans="4:4">
      <c r="D991489" s="571"/>
    </row>
    <row r="991490" spans="4:4">
      <c r="D991490" s="571"/>
    </row>
    <row r="991491" spans="4:4">
      <c r="D991491" s="571"/>
    </row>
    <row r="991492" spans="4:4">
      <c r="D991492" s="571"/>
    </row>
    <row r="991493" spans="4:4">
      <c r="D991493" s="571"/>
    </row>
    <row r="991494" spans="4:4">
      <c r="D991494" s="571"/>
    </row>
    <row r="991495" spans="4:4">
      <c r="D991495" s="571"/>
    </row>
    <row r="991496" spans="4:4">
      <c r="D991496" s="571"/>
    </row>
    <row r="991497" spans="4:4">
      <c r="D991497" s="571"/>
    </row>
    <row r="991498" spans="4:4">
      <c r="D991498" s="571"/>
    </row>
    <row r="991499" spans="4:4">
      <c r="D991499" s="571"/>
    </row>
    <row r="991500" spans="4:4">
      <c r="D991500" s="571"/>
    </row>
    <row r="991501" spans="4:4">
      <c r="D991501" s="571"/>
    </row>
    <row r="991502" spans="4:4">
      <c r="D991502" s="571"/>
    </row>
    <row r="991503" spans="4:4">
      <c r="D991503" s="571"/>
    </row>
    <row r="991504" spans="4:4">
      <c r="D991504" s="571"/>
    </row>
    <row r="991505" spans="4:4">
      <c r="D991505" s="571"/>
    </row>
    <row r="991506" spans="4:4">
      <c r="D991506" s="571"/>
    </row>
    <row r="991507" spans="4:4">
      <c r="D991507" s="571"/>
    </row>
    <row r="991508" spans="4:4">
      <c r="D991508" s="571"/>
    </row>
    <row r="991509" spans="4:4">
      <c r="D991509" s="571"/>
    </row>
    <row r="991510" spans="4:4">
      <c r="D991510" s="571"/>
    </row>
    <row r="991511" spans="4:4">
      <c r="D991511" s="571"/>
    </row>
    <row r="991512" spans="4:4">
      <c r="D991512" s="571"/>
    </row>
    <row r="991513" spans="4:4">
      <c r="D991513" s="571"/>
    </row>
    <row r="991514" spans="4:4">
      <c r="D991514" s="571"/>
    </row>
    <row r="991515" spans="4:4">
      <c r="D991515" s="571"/>
    </row>
    <row r="991516" spans="4:4">
      <c r="D991516" s="571"/>
    </row>
    <row r="991517" spans="4:4">
      <c r="D991517" s="571"/>
    </row>
    <row r="991518" spans="4:4">
      <c r="D991518" s="571"/>
    </row>
    <row r="991519" spans="4:4">
      <c r="D991519" s="571"/>
    </row>
    <row r="991520" spans="4:4">
      <c r="D991520" s="571"/>
    </row>
    <row r="991521" spans="4:4">
      <c r="D991521" s="571"/>
    </row>
    <row r="991522" spans="4:4">
      <c r="D991522" s="571"/>
    </row>
    <row r="991523" spans="4:4">
      <c r="D991523" s="571"/>
    </row>
    <row r="991524" spans="4:4">
      <c r="D991524" s="571"/>
    </row>
    <row r="991525" spans="4:4">
      <c r="D991525" s="571"/>
    </row>
    <row r="991526" spans="4:4">
      <c r="D991526" s="571"/>
    </row>
    <row r="991527" spans="4:4">
      <c r="D991527" s="571"/>
    </row>
    <row r="991528" spans="4:4">
      <c r="D991528" s="571"/>
    </row>
    <row r="991529" spans="4:4">
      <c r="D991529" s="571"/>
    </row>
    <row r="991530" spans="4:4">
      <c r="D991530" s="571"/>
    </row>
    <row r="991531" spans="4:4">
      <c r="D991531" s="571"/>
    </row>
    <row r="991532" spans="4:4">
      <c r="D991532" s="571"/>
    </row>
    <row r="991533" spans="4:4">
      <c r="D991533" s="571"/>
    </row>
    <row r="991534" spans="4:4">
      <c r="D991534" s="571"/>
    </row>
    <row r="991535" spans="4:4">
      <c r="D991535" s="571"/>
    </row>
    <row r="991536" spans="4:4">
      <c r="D991536" s="571"/>
    </row>
    <row r="991537" spans="4:4">
      <c r="D991537" s="571"/>
    </row>
    <row r="991538" spans="4:4">
      <c r="D991538" s="571"/>
    </row>
    <row r="991539" spans="4:4">
      <c r="D991539" s="571"/>
    </row>
    <row r="991540" spans="4:4">
      <c r="D991540" s="571"/>
    </row>
    <row r="991541" spans="4:4">
      <c r="D991541" s="571"/>
    </row>
    <row r="991542" spans="4:4">
      <c r="D991542" s="571"/>
    </row>
    <row r="991543" spans="4:4">
      <c r="D991543" s="571"/>
    </row>
    <row r="991544" spans="4:4">
      <c r="D991544" s="571"/>
    </row>
    <row r="991545" spans="4:4">
      <c r="D991545" s="571"/>
    </row>
    <row r="991546" spans="4:4">
      <c r="D991546" s="571"/>
    </row>
    <row r="991547" spans="4:4">
      <c r="D991547" s="571"/>
    </row>
    <row r="991548" spans="4:4">
      <c r="D991548" s="571"/>
    </row>
    <row r="991549" spans="4:4">
      <c r="D991549" s="571"/>
    </row>
    <row r="991550" spans="4:4">
      <c r="D991550" s="571"/>
    </row>
    <row r="991551" spans="4:4">
      <c r="D991551" s="571"/>
    </row>
    <row r="991552" spans="4:4">
      <c r="D991552" s="571"/>
    </row>
    <row r="991553" spans="4:4">
      <c r="D991553" s="571"/>
    </row>
    <row r="991554" spans="4:4">
      <c r="D991554" s="571"/>
    </row>
    <row r="991555" spans="4:4">
      <c r="D991555" s="571"/>
    </row>
    <row r="991556" spans="4:4">
      <c r="D991556" s="571"/>
    </row>
    <row r="991557" spans="4:4">
      <c r="D991557" s="571"/>
    </row>
    <row r="991558" spans="4:4">
      <c r="D991558" s="571"/>
    </row>
    <row r="991559" spans="4:4">
      <c r="D991559" s="571"/>
    </row>
    <row r="991560" spans="4:4">
      <c r="D991560" s="571"/>
    </row>
    <row r="991561" spans="4:4">
      <c r="D991561" s="571"/>
    </row>
    <row r="991562" spans="4:4">
      <c r="D991562" s="571"/>
    </row>
    <row r="991563" spans="4:4">
      <c r="D991563" s="571"/>
    </row>
    <row r="991564" spans="4:4">
      <c r="D991564" s="571"/>
    </row>
    <row r="991565" spans="4:4">
      <c r="D991565" s="571"/>
    </row>
    <row r="991566" spans="4:4">
      <c r="D991566" s="571"/>
    </row>
    <row r="991567" spans="4:4">
      <c r="D991567" s="571"/>
    </row>
    <row r="991568" spans="4:4">
      <c r="D991568" s="571"/>
    </row>
    <row r="991569" spans="4:4">
      <c r="D991569" s="571"/>
    </row>
    <row r="991570" spans="4:4">
      <c r="D991570" s="571"/>
    </row>
    <row r="991571" spans="4:4">
      <c r="D991571" s="571"/>
    </row>
    <row r="991572" spans="4:4">
      <c r="D991572" s="571"/>
    </row>
    <row r="991573" spans="4:4">
      <c r="D991573" s="571"/>
    </row>
    <row r="991574" spans="4:4">
      <c r="D991574" s="571"/>
    </row>
    <row r="991575" spans="4:4">
      <c r="D991575" s="571"/>
    </row>
    <row r="991576" spans="4:4">
      <c r="D991576" s="571"/>
    </row>
    <row r="991577" spans="4:4">
      <c r="D991577" s="571"/>
    </row>
    <row r="991578" spans="4:4">
      <c r="D991578" s="571"/>
    </row>
    <row r="991579" spans="4:4">
      <c r="D991579" s="571"/>
    </row>
    <row r="991580" spans="4:4">
      <c r="D991580" s="571"/>
    </row>
    <row r="991581" spans="4:4">
      <c r="D991581" s="571"/>
    </row>
    <row r="991582" spans="4:4">
      <c r="D991582" s="571"/>
    </row>
    <row r="991583" spans="4:4">
      <c r="D991583" s="571"/>
    </row>
    <row r="991584" spans="4:4">
      <c r="D991584" s="571"/>
    </row>
    <row r="991585" spans="4:4">
      <c r="D991585" s="571"/>
    </row>
    <row r="991586" spans="4:4">
      <c r="D991586" s="571"/>
    </row>
    <row r="991587" spans="4:4">
      <c r="D991587" s="571"/>
    </row>
    <row r="991588" spans="4:4">
      <c r="D991588" s="571"/>
    </row>
    <row r="991589" spans="4:4">
      <c r="D991589" s="571"/>
    </row>
    <row r="991590" spans="4:4">
      <c r="D991590" s="571"/>
    </row>
    <row r="991591" spans="4:4">
      <c r="D991591" s="571"/>
    </row>
    <row r="991592" spans="4:4">
      <c r="D991592" s="571"/>
    </row>
    <row r="991593" spans="4:4">
      <c r="D991593" s="571"/>
    </row>
    <row r="991594" spans="4:4">
      <c r="D991594" s="571"/>
    </row>
    <row r="991595" spans="4:4">
      <c r="D991595" s="571"/>
    </row>
    <row r="991596" spans="4:4">
      <c r="D991596" s="571"/>
    </row>
    <row r="991597" spans="4:4">
      <c r="D991597" s="571"/>
    </row>
    <row r="991598" spans="4:4">
      <c r="D991598" s="571"/>
    </row>
    <row r="991599" spans="4:4">
      <c r="D991599" s="571"/>
    </row>
    <row r="991600" spans="4:4">
      <c r="D991600" s="571"/>
    </row>
    <row r="991601" spans="4:4">
      <c r="D991601" s="571"/>
    </row>
    <row r="991602" spans="4:4">
      <c r="D991602" s="571"/>
    </row>
    <row r="991603" spans="4:4">
      <c r="D991603" s="571"/>
    </row>
    <row r="991604" spans="4:4">
      <c r="D991604" s="571"/>
    </row>
    <row r="991605" spans="4:4">
      <c r="D991605" s="571"/>
    </row>
    <row r="991606" spans="4:4">
      <c r="D991606" s="571"/>
    </row>
    <row r="991607" spans="4:4">
      <c r="D991607" s="571"/>
    </row>
    <row r="991608" spans="4:4">
      <c r="D991608" s="571"/>
    </row>
    <row r="991609" spans="4:4">
      <c r="D991609" s="571"/>
    </row>
    <row r="991610" spans="4:4">
      <c r="D991610" s="571"/>
    </row>
    <row r="991611" spans="4:4">
      <c r="D991611" s="571"/>
    </row>
    <row r="991612" spans="4:4">
      <c r="D991612" s="571"/>
    </row>
    <row r="991613" spans="4:4">
      <c r="D991613" s="571"/>
    </row>
    <row r="991614" spans="4:4">
      <c r="D991614" s="571"/>
    </row>
    <row r="991615" spans="4:4">
      <c r="D991615" s="571"/>
    </row>
    <row r="991616" spans="4:4">
      <c r="D991616" s="571"/>
    </row>
    <row r="991617" spans="4:4">
      <c r="D991617" s="571"/>
    </row>
    <row r="991618" spans="4:4">
      <c r="D991618" s="571"/>
    </row>
    <row r="991619" spans="4:4">
      <c r="D991619" s="571"/>
    </row>
    <row r="991620" spans="4:4">
      <c r="D991620" s="571"/>
    </row>
    <row r="991621" spans="4:4">
      <c r="D991621" s="571"/>
    </row>
    <row r="991622" spans="4:4">
      <c r="D991622" s="571"/>
    </row>
    <row r="991623" spans="4:4">
      <c r="D991623" s="571"/>
    </row>
    <row r="991624" spans="4:4">
      <c r="D991624" s="571"/>
    </row>
    <row r="991625" spans="4:4">
      <c r="D991625" s="571"/>
    </row>
    <row r="991626" spans="4:4">
      <c r="D991626" s="571"/>
    </row>
    <row r="991627" spans="4:4">
      <c r="D991627" s="571"/>
    </row>
    <row r="991628" spans="4:4">
      <c r="D991628" s="571"/>
    </row>
    <row r="991629" spans="4:4">
      <c r="D991629" s="571"/>
    </row>
    <row r="991630" spans="4:4">
      <c r="D991630" s="571"/>
    </row>
    <row r="991631" spans="4:4">
      <c r="D991631" s="571"/>
    </row>
    <row r="991632" spans="4:4">
      <c r="D991632" s="571"/>
    </row>
    <row r="991633" spans="4:4">
      <c r="D991633" s="571"/>
    </row>
    <row r="991634" spans="4:4">
      <c r="D991634" s="571"/>
    </row>
    <row r="991635" spans="4:4">
      <c r="D991635" s="571"/>
    </row>
    <row r="991636" spans="4:4">
      <c r="D991636" s="571"/>
    </row>
    <row r="991637" spans="4:4">
      <c r="D991637" s="571"/>
    </row>
    <row r="991638" spans="4:4">
      <c r="D991638" s="571"/>
    </row>
    <row r="991639" spans="4:4">
      <c r="D991639" s="571"/>
    </row>
    <row r="991640" spans="4:4">
      <c r="D991640" s="571"/>
    </row>
    <row r="991641" spans="4:4">
      <c r="D991641" s="571"/>
    </row>
    <row r="991642" spans="4:4">
      <c r="D991642" s="571"/>
    </row>
    <row r="991643" spans="4:4">
      <c r="D991643" s="571"/>
    </row>
    <row r="991644" spans="4:4">
      <c r="D991644" s="571"/>
    </row>
    <row r="991645" spans="4:4">
      <c r="D991645" s="571"/>
    </row>
    <row r="991646" spans="4:4">
      <c r="D991646" s="571"/>
    </row>
    <row r="991647" spans="4:4">
      <c r="D991647" s="571"/>
    </row>
    <row r="991648" spans="4:4">
      <c r="D991648" s="571"/>
    </row>
    <row r="991649" spans="4:4">
      <c r="D991649" s="571"/>
    </row>
    <row r="991650" spans="4:4">
      <c r="D991650" s="571"/>
    </row>
    <row r="991651" spans="4:4">
      <c r="D991651" s="571"/>
    </row>
    <row r="991652" spans="4:4">
      <c r="D991652" s="571"/>
    </row>
    <row r="991653" spans="4:4">
      <c r="D991653" s="571"/>
    </row>
    <row r="991654" spans="4:4">
      <c r="D991654" s="571"/>
    </row>
    <row r="991655" spans="4:4">
      <c r="D991655" s="571"/>
    </row>
    <row r="991656" spans="4:4">
      <c r="D991656" s="571"/>
    </row>
    <row r="991657" spans="4:4">
      <c r="D991657" s="571"/>
    </row>
    <row r="991658" spans="4:4">
      <c r="D991658" s="571"/>
    </row>
    <row r="991659" spans="4:4">
      <c r="D991659" s="571"/>
    </row>
    <row r="991660" spans="4:4">
      <c r="D991660" s="571"/>
    </row>
    <row r="991661" spans="4:4">
      <c r="D991661" s="571"/>
    </row>
    <row r="991662" spans="4:4">
      <c r="D991662" s="571"/>
    </row>
    <row r="991663" spans="4:4">
      <c r="D991663" s="571"/>
    </row>
    <row r="991664" spans="4:4">
      <c r="D991664" s="571"/>
    </row>
    <row r="991665" spans="4:4">
      <c r="D991665" s="571"/>
    </row>
    <row r="991666" spans="4:4">
      <c r="D991666" s="571"/>
    </row>
    <row r="991667" spans="4:4">
      <c r="D991667" s="571"/>
    </row>
    <row r="991668" spans="4:4">
      <c r="D991668" s="571"/>
    </row>
    <row r="991669" spans="4:4">
      <c r="D991669" s="571"/>
    </row>
    <row r="991670" spans="4:4">
      <c r="D991670" s="571"/>
    </row>
    <row r="991671" spans="4:4">
      <c r="D991671" s="571"/>
    </row>
    <row r="991672" spans="4:4">
      <c r="D991672" s="571"/>
    </row>
    <row r="991673" spans="4:4">
      <c r="D991673" s="571"/>
    </row>
    <row r="991674" spans="4:4">
      <c r="D991674" s="571"/>
    </row>
    <row r="991675" spans="4:4">
      <c r="D991675" s="571"/>
    </row>
    <row r="991676" spans="4:4">
      <c r="D991676" s="571"/>
    </row>
    <row r="991677" spans="4:4">
      <c r="D991677" s="571"/>
    </row>
    <row r="991678" spans="4:4">
      <c r="D991678" s="571"/>
    </row>
    <row r="991679" spans="4:4">
      <c r="D991679" s="571"/>
    </row>
    <row r="991680" spans="4:4">
      <c r="D991680" s="571"/>
    </row>
    <row r="991681" spans="4:4">
      <c r="D991681" s="571"/>
    </row>
    <row r="991682" spans="4:4">
      <c r="D991682" s="571"/>
    </row>
    <row r="991683" spans="4:4">
      <c r="D991683" s="571"/>
    </row>
    <row r="991684" spans="4:4">
      <c r="D991684" s="571"/>
    </row>
    <row r="991685" spans="4:4">
      <c r="D991685" s="571"/>
    </row>
    <row r="991686" spans="4:4">
      <c r="D991686" s="571"/>
    </row>
    <row r="991687" spans="4:4">
      <c r="D991687" s="571"/>
    </row>
    <row r="991688" spans="4:4">
      <c r="D991688" s="571"/>
    </row>
    <row r="991689" spans="4:4">
      <c r="D991689" s="571"/>
    </row>
    <row r="991690" spans="4:4">
      <c r="D991690" s="571"/>
    </row>
    <row r="991691" spans="4:4">
      <c r="D991691" s="571"/>
    </row>
    <row r="991692" spans="4:4">
      <c r="D991692" s="571"/>
    </row>
    <row r="991693" spans="4:4">
      <c r="D991693" s="571"/>
    </row>
    <row r="991694" spans="4:4">
      <c r="D991694" s="571"/>
    </row>
    <row r="991695" spans="4:4">
      <c r="D991695" s="571"/>
    </row>
    <row r="991696" spans="4:4">
      <c r="D991696" s="571"/>
    </row>
    <row r="991697" spans="4:4">
      <c r="D991697" s="571"/>
    </row>
    <row r="991698" spans="4:4">
      <c r="D991698" s="571"/>
    </row>
    <row r="991699" spans="4:4">
      <c r="D991699" s="571"/>
    </row>
    <row r="991700" spans="4:4">
      <c r="D991700" s="571"/>
    </row>
    <row r="991701" spans="4:4">
      <c r="D991701" s="571"/>
    </row>
    <row r="991702" spans="4:4">
      <c r="D991702" s="571"/>
    </row>
    <row r="991703" spans="4:4">
      <c r="D991703" s="571"/>
    </row>
    <row r="991704" spans="4:4">
      <c r="D991704" s="571"/>
    </row>
    <row r="991705" spans="4:4">
      <c r="D991705" s="571"/>
    </row>
    <row r="991706" spans="4:4">
      <c r="D991706" s="571"/>
    </row>
    <row r="991707" spans="4:4">
      <c r="D991707" s="571"/>
    </row>
    <row r="991708" spans="4:4">
      <c r="D991708" s="571"/>
    </row>
    <row r="991709" spans="4:4">
      <c r="D991709" s="571"/>
    </row>
    <row r="991710" spans="4:4">
      <c r="D991710" s="571"/>
    </row>
    <row r="991711" spans="4:4">
      <c r="D991711" s="571"/>
    </row>
    <row r="991712" spans="4:4">
      <c r="D991712" s="571"/>
    </row>
    <row r="991713" spans="4:4">
      <c r="D991713" s="571"/>
    </row>
    <row r="991714" spans="4:4">
      <c r="D991714" s="571"/>
    </row>
    <row r="991715" spans="4:4">
      <c r="D991715" s="571"/>
    </row>
    <row r="991716" spans="4:4">
      <c r="D991716" s="571"/>
    </row>
    <row r="991717" spans="4:4">
      <c r="D991717" s="571"/>
    </row>
    <row r="991718" spans="4:4">
      <c r="D991718" s="571"/>
    </row>
    <row r="991719" spans="4:4">
      <c r="D991719" s="571"/>
    </row>
    <row r="991720" spans="4:4">
      <c r="D991720" s="571"/>
    </row>
    <row r="991721" spans="4:4">
      <c r="D991721" s="571"/>
    </row>
    <row r="991722" spans="4:4">
      <c r="D991722" s="571"/>
    </row>
    <row r="991723" spans="4:4">
      <c r="D991723" s="571"/>
    </row>
    <row r="991724" spans="4:4">
      <c r="D991724" s="571"/>
    </row>
    <row r="991725" spans="4:4">
      <c r="D991725" s="571"/>
    </row>
    <row r="991726" spans="4:4">
      <c r="D991726" s="571"/>
    </row>
    <row r="991727" spans="4:4">
      <c r="D991727" s="571"/>
    </row>
    <row r="991728" spans="4:4">
      <c r="D991728" s="571"/>
    </row>
    <row r="991729" spans="4:4">
      <c r="D991729" s="571"/>
    </row>
    <row r="991730" spans="4:4">
      <c r="D991730" s="571"/>
    </row>
    <row r="991731" spans="4:4">
      <c r="D991731" s="571"/>
    </row>
    <row r="991732" spans="4:4">
      <c r="D991732" s="571"/>
    </row>
    <row r="991733" spans="4:4">
      <c r="D991733" s="571"/>
    </row>
    <row r="991734" spans="4:4">
      <c r="D991734" s="571"/>
    </row>
    <row r="991735" spans="4:4">
      <c r="D991735" s="571"/>
    </row>
    <row r="991736" spans="4:4">
      <c r="D991736" s="571"/>
    </row>
    <row r="991737" spans="4:4">
      <c r="D991737" s="571"/>
    </row>
    <row r="991738" spans="4:4">
      <c r="D991738" s="571"/>
    </row>
    <row r="991739" spans="4:4">
      <c r="D991739" s="571"/>
    </row>
    <row r="991740" spans="4:4">
      <c r="D991740" s="571"/>
    </row>
    <row r="991741" spans="4:4">
      <c r="D991741" s="571"/>
    </row>
    <row r="991742" spans="4:4">
      <c r="D991742" s="571"/>
    </row>
    <row r="991743" spans="4:4">
      <c r="D991743" s="571"/>
    </row>
    <row r="991744" spans="4:4">
      <c r="D991744" s="571"/>
    </row>
    <row r="991745" spans="4:4">
      <c r="D991745" s="571"/>
    </row>
    <row r="991746" spans="4:4">
      <c r="D991746" s="571"/>
    </row>
    <row r="991747" spans="4:4">
      <c r="D991747" s="571"/>
    </row>
    <row r="991748" spans="4:4">
      <c r="D991748" s="571"/>
    </row>
    <row r="991749" spans="4:4">
      <c r="D991749" s="571"/>
    </row>
    <row r="991750" spans="4:4">
      <c r="D991750" s="571"/>
    </row>
    <row r="991751" spans="4:4">
      <c r="D991751" s="571"/>
    </row>
    <row r="991752" spans="4:4">
      <c r="D991752" s="571"/>
    </row>
    <row r="991753" spans="4:4">
      <c r="D991753" s="571"/>
    </row>
    <row r="991754" spans="4:4">
      <c r="D991754" s="571"/>
    </row>
    <row r="991755" spans="4:4">
      <c r="D991755" s="571"/>
    </row>
    <row r="991756" spans="4:4">
      <c r="D991756" s="571"/>
    </row>
    <row r="991757" spans="4:4">
      <c r="D991757" s="571"/>
    </row>
    <row r="991758" spans="4:4">
      <c r="D991758" s="571"/>
    </row>
    <row r="991759" spans="4:4">
      <c r="D991759" s="571"/>
    </row>
    <row r="991760" spans="4:4">
      <c r="D991760" s="571"/>
    </row>
    <row r="991761" spans="4:4">
      <c r="D991761" s="571"/>
    </row>
    <row r="991762" spans="4:4">
      <c r="D991762" s="571"/>
    </row>
    <row r="991763" spans="4:4">
      <c r="D991763" s="571"/>
    </row>
    <row r="991764" spans="4:4">
      <c r="D991764" s="571"/>
    </row>
    <row r="991765" spans="4:4">
      <c r="D991765" s="571"/>
    </row>
    <row r="991766" spans="4:4">
      <c r="D991766" s="571"/>
    </row>
    <row r="991767" spans="4:4">
      <c r="D991767" s="571"/>
    </row>
    <row r="991768" spans="4:4">
      <c r="D991768" s="571"/>
    </row>
    <row r="991769" spans="4:4">
      <c r="D991769" s="571"/>
    </row>
    <row r="991770" spans="4:4">
      <c r="D991770" s="571"/>
    </row>
    <row r="991771" spans="4:4">
      <c r="D991771" s="571"/>
    </row>
    <row r="991772" spans="4:4">
      <c r="D991772" s="571"/>
    </row>
    <row r="991773" spans="4:4">
      <c r="D991773" s="571"/>
    </row>
    <row r="991774" spans="4:4">
      <c r="D991774" s="571"/>
    </row>
    <row r="991775" spans="4:4">
      <c r="D991775" s="571"/>
    </row>
    <row r="991776" spans="4:4">
      <c r="D991776" s="571"/>
    </row>
    <row r="991777" spans="4:4">
      <c r="D991777" s="571"/>
    </row>
    <row r="991778" spans="4:4">
      <c r="D991778" s="571"/>
    </row>
    <row r="991779" spans="4:4">
      <c r="D991779" s="571"/>
    </row>
    <row r="991780" spans="4:4">
      <c r="D991780" s="571"/>
    </row>
    <row r="991781" spans="4:4">
      <c r="D991781" s="571"/>
    </row>
    <row r="991782" spans="4:4">
      <c r="D991782" s="571"/>
    </row>
    <row r="991783" spans="4:4">
      <c r="D991783" s="571"/>
    </row>
    <row r="991784" spans="4:4">
      <c r="D991784" s="571"/>
    </row>
    <row r="991785" spans="4:4">
      <c r="D991785" s="571"/>
    </row>
    <row r="991786" spans="4:4">
      <c r="D991786" s="571"/>
    </row>
    <row r="991787" spans="4:4">
      <c r="D991787" s="571"/>
    </row>
    <row r="991788" spans="4:4">
      <c r="D991788" s="571"/>
    </row>
    <row r="991789" spans="4:4">
      <c r="D991789" s="571"/>
    </row>
    <row r="991790" spans="4:4">
      <c r="D991790" s="571"/>
    </row>
    <row r="991791" spans="4:4">
      <c r="D991791" s="571"/>
    </row>
    <row r="991792" spans="4:4">
      <c r="D991792" s="571"/>
    </row>
    <row r="991793" spans="4:4">
      <c r="D991793" s="571"/>
    </row>
    <row r="991794" spans="4:4">
      <c r="D991794" s="571"/>
    </row>
    <row r="991795" spans="4:4">
      <c r="D991795" s="571"/>
    </row>
    <row r="991796" spans="4:4">
      <c r="D991796" s="571"/>
    </row>
    <row r="991797" spans="4:4">
      <c r="D991797" s="571"/>
    </row>
    <row r="991798" spans="4:4">
      <c r="D991798" s="571"/>
    </row>
    <row r="991799" spans="4:4">
      <c r="D991799" s="571"/>
    </row>
    <row r="991800" spans="4:4">
      <c r="D991800" s="571"/>
    </row>
    <row r="991801" spans="4:4">
      <c r="D991801" s="571"/>
    </row>
    <row r="991802" spans="4:4">
      <c r="D991802" s="571"/>
    </row>
    <row r="991803" spans="4:4">
      <c r="D991803" s="571"/>
    </row>
    <row r="991804" spans="4:4">
      <c r="D991804" s="571"/>
    </row>
    <row r="991805" spans="4:4">
      <c r="D991805" s="571"/>
    </row>
    <row r="991806" spans="4:4">
      <c r="D991806" s="571"/>
    </row>
    <row r="991807" spans="4:4">
      <c r="D991807" s="571"/>
    </row>
    <row r="991808" spans="4:4">
      <c r="D991808" s="571"/>
    </row>
    <row r="991809" spans="4:4">
      <c r="D991809" s="571"/>
    </row>
    <row r="991810" spans="4:4">
      <c r="D991810" s="571"/>
    </row>
    <row r="991811" spans="4:4">
      <c r="D991811" s="571"/>
    </row>
    <row r="991812" spans="4:4">
      <c r="D991812" s="571"/>
    </row>
    <row r="991813" spans="4:4">
      <c r="D991813" s="571"/>
    </row>
    <row r="991814" spans="4:4">
      <c r="D991814" s="571"/>
    </row>
    <row r="991815" spans="4:4">
      <c r="D991815" s="571"/>
    </row>
    <row r="991816" spans="4:4">
      <c r="D991816" s="571"/>
    </row>
    <row r="991817" spans="4:4">
      <c r="D991817" s="571"/>
    </row>
    <row r="991818" spans="4:4">
      <c r="D991818" s="571"/>
    </row>
    <row r="991819" spans="4:4">
      <c r="D991819" s="571"/>
    </row>
    <row r="991820" spans="4:4">
      <c r="D991820" s="571"/>
    </row>
    <row r="991821" spans="4:4">
      <c r="D991821" s="571"/>
    </row>
    <row r="991822" spans="4:4">
      <c r="D991822" s="571"/>
    </row>
    <row r="991823" spans="4:4">
      <c r="D991823" s="571"/>
    </row>
    <row r="991824" spans="4:4">
      <c r="D991824" s="571"/>
    </row>
    <row r="991825" spans="4:4">
      <c r="D991825" s="571"/>
    </row>
    <row r="991826" spans="4:4">
      <c r="D991826" s="571"/>
    </row>
    <row r="991827" spans="4:4">
      <c r="D991827" s="571"/>
    </row>
    <row r="991828" spans="4:4">
      <c r="D991828" s="571"/>
    </row>
    <row r="991829" spans="4:4">
      <c r="D991829" s="571"/>
    </row>
    <row r="991830" spans="4:4">
      <c r="D991830" s="571"/>
    </row>
    <row r="991831" spans="4:4">
      <c r="D991831" s="571"/>
    </row>
    <row r="991832" spans="4:4">
      <c r="D991832" s="571"/>
    </row>
    <row r="991833" spans="4:4">
      <c r="D991833" s="571"/>
    </row>
    <row r="991834" spans="4:4">
      <c r="D991834" s="571"/>
    </row>
    <row r="991835" spans="4:4">
      <c r="D991835" s="571"/>
    </row>
    <row r="991836" spans="4:4">
      <c r="D991836" s="571"/>
    </row>
    <row r="991837" spans="4:4">
      <c r="D991837" s="571"/>
    </row>
    <row r="991838" spans="4:4">
      <c r="D991838" s="571"/>
    </row>
    <row r="991839" spans="4:4">
      <c r="D991839" s="571"/>
    </row>
    <row r="991840" spans="4:4">
      <c r="D991840" s="571"/>
    </row>
    <row r="991841" spans="4:4">
      <c r="D991841" s="571"/>
    </row>
    <row r="991842" spans="4:4">
      <c r="D991842" s="571"/>
    </row>
    <row r="991843" spans="4:4">
      <c r="D991843" s="571"/>
    </row>
    <row r="991844" spans="4:4">
      <c r="D991844" s="571"/>
    </row>
    <row r="991845" spans="4:4">
      <c r="D991845" s="571"/>
    </row>
    <row r="991846" spans="4:4">
      <c r="D991846" s="571"/>
    </row>
    <row r="991847" spans="4:4">
      <c r="D991847" s="571"/>
    </row>
    <row r="991848" spans="4:4">
      <c r="D991848" s="571"/>
    </row>
    <row r="991849" spans="4:4">
      <c r="D991849" s="571"/>
    </row>
    <row r="991850" spans="4:4">
      <c r="D991850" s="571"/>
    </row>
    <row r="991851" spans="4:4">
      <c r="D991851" s="571"/>
    </row>
    <row r="991852" spans="4:4">
      <c r="D991852" s="571"/>
    </row>
    <row r="991853" spans="4:4">
      <c r="D991853" s="571"/>
    </row>
    <row r="991854" spans="4:4">
      <c r="D991854" s="571"/>
    </row>
    <row r="991855" spans="4:4">
      <c r="D991855" s="571"/>
    </row>
    <row r="991856" spans="4:4">
      <c r="D991856" s="571"/>
    </row>
    <row r="991857" spans="4:4">
      <c r="D991857" s="571"/>
    </row>
    <row r="991858" spans="4:4">
      <c r="D991858" s="571"/>
    </row>
    <row r="991859" spans="4:4">
      <c r="D991859" s="571"/>
    </row>
    <row r="991860" spans="4:4">
      <c r="D991860" s="571"/>
    </row>
    <row r="991861" spans="4:4">
      <c r="D991861" s="571"/>
    </row>
    <row r="991862" spans="4:4">
      <c r="D991862" s="571"/>
    </row>
    <row r="991863" spans="4:4">
      <c r="D991863" s="571"/>
    </row>
    <row r="991864" spans="4:4">
      <c r="D991864" s="571"/>
    </row>
    <row r="991865" spans="4:4">
      <c r="D991865" s="571"/>
    </row>
    <row r="991866" spans="4:4">
      <c r="D991866" s="571"/>
    </row>
    <row r="991867" spans="4:4">
      <c r="D991867" s="571"/>
    </row>
    <row r="991868" spans="4:4">
      <c r="D991868" s="571"/>
    </row>
    <row r="991869" spans="4:4">
      <c r="D991869" s="571"/>
    </row>
    <row r="991870" spans="4:4">
      <c r="D991870" s="571"/>
    </row>
    <row r="991871" spans="4:4">
      <c r="D991871" s="571"/>
    </row>
    <row r="991872" spans="4:4">
      <c r="D991872" s="571"/>
    </row>
    <row r="991873" spans="4:4">
      <c r="D991873" s="571"/>
    </row>
    <row r="991874" spans="4:4">
      <c r="D991874" s="571"/>
    </row>
    <row r="991875" spans="4:4">
      <c r="D991875" s="571"/>
    </row>
    <row r="991876" spans="4:4">
      <c r="D991876" s="571"/>
    </row>
    <row r="991877" spans="4:4">
      <c r="D991877" s="571"/>
    </row>
    <row r="991878" spans="4:4">
      <c r="D991878" s="571"/>
    </row>
    <row r="991879" spans="4:4">
      <c r="D991879" s="571"/>
    </row>
    <row r="991880" spans="4:4">
      <c r="D991880" s="571"/>
    </row>
    <row r="991881" spans="4:4">
      <c r="D991881" s="571"/>
    </row>
    <row r="991882" spans="4:4">
      <c r="D991882" s="571"/>
    </row>
    <row r="991883" spans="4:4">
      <c r="D991883" s="571"/>
    </row>
    <row r="991884" spans="4:4">
      <c r="D991884" s="571"/>
    </row>
    <row r="991885" spans="4:4">
      <c r="D991885" s="571"/>
    </row>
    <row r="991886" spans="4:4">
      <c r="D991886" s="571"/>
    </row>
    <row r="991887" spans="4:4">
      <c r="D991887" s="571"/>
    </row>
    <row r="991888" spans="4:4">
      <c r="D991888" s="571"/>
    </row>
    <row r="991889" spans="4:4">
      <c r="D991889" s="571"/>
    </row>
    <row r="991890" spans="4:4">
      <c r="D991890" s="571"/>
    </row>
    <row r="991891" spans="4:4">
      <c r="D991891" s="571"/>
    </row>
    <row r="991892" spans="4:4">
      <c r="D991892" s="571"/>
    </row>
    <row r="991893" spans="4:4">
      <c r="D991893" s="571"/>
    </row>
    <row r="991894" spans="4:4">
      <c r="D991894" s="571"/>
    </row>
    <row r="991895" spans="4:4">
      <c r="D991895" s="571"/>
    </row>
    <row r="991896" spans="4:4">
      <c r="D991896" s="571"/>
    </row>
    <row r="991897" spans="4:4">
      <c r="D991897" s="571"/>
    </row>
    <row r="991898" spans="4:4">
      <c r="D991898" s="571"/>
    </row>
    <row r="991899" spans="4:4">
      <c r="D991899" s="571"/>
    </row>
    <row r="991900" spans="4:4">
      <c r="D991900" s="571"/>
    </row>
    <row r="991901" spans="4:4">
      <c r="D991901" s="571"/>
    </row>
    <row r="991902" spans="4:4">
      <c r="D991902" s="571"/>
    </row>
    <row r="991903" spans="4:4">
      <c r="D991903" s="571"/>
    </row>
    <row r="991904" spans="4:4">
      <c r="D991904" s="571"/>
    </row>
    <row r="991905" spans="4:4">
      <c r="D991905" s="571"/>
    </row>
    <row r="991906" spans="4:4">
      <c r="D991906" s="571"/>
    </row>
    <row r="991907" spans="4:4">
      <c r="D991907" s="571"/>
    </row>
    <row r="991908" spans="4:4">
      <c r="D991908" s="571"/>
    </row>
    <row r="991909" spans="4:4">
      <c r="D991909" s="571"/>
    </row>
    <row r="991910" spans="4:4">
      <c r="D991910" s="571"/>
    </row>
    <row r="991911" spans="4:4">
      <c r="D991911" s="571"/>
    </row>
    <row r="991912" spans="4:4">
      <c r="D991912" s="571"/>
    </row>
    <row r="991913" spans="4:4">
      <c r="D991913" s="571"/>
    </row>
    <row r="991914" spans="4:4">
      <c r="D991914" s="571"/>
    </row>
    <row r="991915" spans="4:4">
      <c r="D991915" s="571"/>
    </row>
    <row r="991916" spans="4:4">
      <c r="D991916" s="571"/>
    </row>
    <row r="991917" spans="4:4">
      <c r="D991917" s="571"/>
    </row>
    <row r="991918" spans="4:4">
      <c r="D991918" s="571"/>
    </row>
    <row r="991919" spans="4:4">
      <c r="D991919" s="571"/>
    </row>
    <row r="991920" spans="4:4">
      <c r="D991920" s="571"/>
    </row>
    <row r="991921" spans="4:4">
      <c r="D991921" s="571"/>
    </row>
    <row r="991922" spans="4:4">
      <c r="D991922" s="571"/>
    </row>
    <row r="991923" spans="4:4">
      <c r="D991923" s="571"/>
    </row>
    <row r="991924" spans="4:4">
      <c r="D991924" s="571"/>
    </row>
    <row r="991925" spans="4:4">
      <c r="D991925" s="571"/>
    </row>
    <row r="991926" spans="4:4">
      <c r="D991926" s="571"/>
    </row>
    <row r="991927" spans="4:4">
      <c r="D991927" s="571"/>
    </row>
    <row r="991928" spans="4:4">
      <c r="D991928" s="571"/>
    </row>
    <row r="991929" spans="4:4">
      <c r="D991929" s="571"/>
    </row>
    <row r="991930" spans="4:4">
      <c r="D991930" s="571"/>
    </row>
    <row r="991931" spans="4:4">
      <c r="D991931" s="571"/>
    </row>
    <row r="991932" spans="4:4">
      <c r="D991932" s="571"/>
    </row>
    <row r="991933" spans="4:4">
      <c r="D991933" s="571"/>
    </row>
    <row r="991934" spans="4:4">
      <c r="D991934" s="571"/>
    </row>
    <row r="991935" spans="4:4">
      <c r="D991935" s="571"/>
    </row>
    <row r="991936" spans="4:4">
      <c r="D991936" s="571"/>
    </row>
    <row r="991937" spans="4:4">
      <c r="D991937" s="571"/>
    </row>
    <row r="991938" spans="4:4">
      <c r="D991938" s="571"/>
    </row>
    <row r="991939" spans="4:4">
      <c r="D991939" s="571"/>
    </row>
    <row r="991940" spans="4:4">
      <c r="D991940" s="571"/>
    </row>
    <row r="991941" spans="4:4">
      <c r="D991941" s="571"/>
    </row>
    <row r="991942" spans="4:4">
      <c r="D991942" s="571"/>
    </row>
    <row r="991943" spans="4:4">
      <c r="D991943" s="571"/>
    </row>
    <row r="991944" spans="4:4">
      <c r="D991944" s="571"/>
    </row>
    <row r="991945" spans="4:4">
      <c r="D991945" s="571"/>
    </row>
    <row r="991946" spans="4:4">
      <c r="D991946" s="571"/>
    </row>
    <row r="991947" spans="4:4">
      <c r="D991947" s="571"/>
    </row>
    <row r="991948" spans="4:4">
      <c r="D991948" s="571"/>
    </row>
    <row r="991949" spans="4:4">
      <c r="D991949" s="571"/>
    </row>
    <row r="991950" spans="4:4">
      <c r="D991950" s="571"/>
    </row>
    <row r="991951" spans="4:4">
      <c r="D991951" s="571"/>
    </row>
    <row r="991952" spans="4:4">
      <c r="D991952" s="571"/>
    </row>
    <row r="991953" spans="4:4">
      <c r="D991953" s="571"/>
    </row>
    <row r="991954" spans="4:4">
      <c r="D991954" s="571"/>
    </row>
    <row r="991955" spans="4:4">
      <c r="D991955" s="571"/>
    </row>
    <row r="991956" spans="4:4">
      <c r="D991956" s="571"/>
    </row>
    <row r="991957" spans="4:4">
      <c r="D991957" s="571"/>
    </row>
    <row r="991958" spans="4:4">
      <c r="D991958" s="571"/>
    </row>
    <row r="991959" spans="4:4">
      <c r="D991959" s="571"/>
    </row>
    <row r="991960" spans="4:4">
      <c r="D991960" s="571"/>
    </row>
    <row r="991961" spans="4:4">
      <c r="D991961" s="571"/>
    </row>
    <row r="991962" spans="4:4">
      <c r="D991962" s="571"/>
    </row>
    <row r="991963" spans="4:4">
      <c r="D991963" s="571"/>
    </row>
    <row r="991964" spans="4:4">
      <c r="D991964" s="571"/>
    </row>
    <row r="991965" spans="4:4">
      <c r="D991965" s="571"/>
    </row>
    <row r="991966" spans="4:4">
      <c r="D991966" s="571"/>
    </row>
    <row r="991967" spans="4:4">
      <c r="D991967" s="571"/>
    </row>
    <row r="991968" spans="4:4">
      <c r="D991968" s="571"/>
    </row>
    <row r="991969" spans="4:4">
      <c r="D991969" s="571"/>
    </row>
    <row r="991970" spans="4:4">
      <c r="D991970" s="571"/>
    </row>
    <row r="991971" spans="4:4">
      <c r="D991971" s="571"/>
    </row>
    <row r="991972" spans="4:4">
      <c r="D991972" s="571"/>
    </row>
    <row r="991973" spans="4:4">
      <c r="D991973" s="571"/>
    </row>
    <row r="991974" spans="4:4">
      <c r="D991974" s="571"/>
    </row>
    <row r="991975" spans="4:4">
      <c r="D991975" s="571"/>
    </row>
    <row r="991976" spans="4:4">
      <c r="D991976" s="571"/>
    </row>
    <row r="991977" spans="4:4">
      <c r="D991977" s="571"/>
    </row>
    <row r="991978" spans="4:4">
      <c r="D991978" s="571"/>
    </row>
    <row r="991979" spans="4:4">
      <c r="D991979" s="571"/>
    </row>
    <row r="991980" spans="4:4">
      <c r="D991980" s="571"/>
    </row>
    <row r="991981" spans="4:4">
      <c r="D991981" s="571"/>
    </row>
    <row r="991982" spans="4:4">
      <c r="D991982" s="571"/>
    </row>
    <row r="991983" spans="4:4">
      <c r="D991983" s="571"/>
    </row>
    <row r="991984" spans="4:4">
      <c r="D991984" s="571"/>
    </row>
    <row r="991985" spans="4:4">
      <c r="D991985" s="571"/>
    </row>
    <row r="991986" spans="4:4">
      <c r="D991986" s="571"/>
    </row>
    <row r="991987" spans="4:4">
      <c r="D991987" s="571"/>
    </row>
    <row r="991988" spans="4:4">
      <c r="D991988" s="571"/>
    </row>
    <row r="991989" spans="4:4">
      <c r="D991989" s="571"/>
    </row>
    <row r="991990" spans="4:4">
      <c r="D991990" s="571"/>
    </row>
    <row r="991991" spans="4:4">
      <c r="D991991" s="571"/>
    </row>
    <row r="991992" spans="4:4">
      <c r="D991992" s="571"/>
    </row>
    <row r="991993" spans="4:4">
      <c r="D991993" s="571"/>
    </row>
    <row r="991994" spans="4:4">
      <c r="D991994" s="571"/>
    </row>
    <row r="991995" spans="4:4">
      <c r="D991995" s="571"/>
    </row>
    <row r="991996" spans="4:4">
      <c r="D991996" s="571"/>
    </row>
    <row r="991997" spans="4:4">
      <c r="D991997" s="571"/>
    </row>
    <row r="991998" spans="4:4">
      <c r="D991998" s="571"/>
    </row>
    <row r="991999" spans="4:4">
      <c r="D991999" s="571"/>
    </row>
    <row r="992000" spans="4:4">
      <c r="D992000" s="571"/>
    </row>
    <row r="992001" spans="4:4">
      <c r="D992001" s="571"/>
    </row>
    <row r="992002" spans="4:4">
      <c r="D992002" s="571"/>
    </row>
    <row r="992003" spans="4:4">
      <c r="D992003" s="571"/>
    </row>
    <row r="992004" spans="4:4">
      <c r="D992004" s="571"/>
    </row>
    <row r="992005" spans="4:4">
      <c r="D992005" s="571"/>
    </row>
    <row r="992006" spans="4:4">
      <c r="D992006" s="571"/>
    </row>
    <row r="992007" spans="4:4">
      <c r="D992007" s="571"/>
    </row>
    <row r="992008" spans="4:4">
      <c r="D992008" s="571"/>
    </row>
    <row r="992009" spans="4:4">
      <c r="D992009" s="571"/>
    </row>
    <row r="992010" spans="4:4">
      <c r="D992010" s="571"/>
    </row>
    <row r="992011" spans="4:4">
      <c r="D992011" s="571"/>
    </row>
    <row r="992012" spans="4:4">
      <c r="D992012" s="571"/>
    </row>
    <row r="992013" spans="4:4">
      <c r="D992013" s="571"/>
    </row>
    <row r="992014" spans="4:4">
      <c r="D992014" s="571"/>
    </row>
    <row r="992015" spans="4:4">
      <c r="D992015" s="571"/>
    </row>
    <row r="992016" spans="4:4">
      <c r="D992016" s="571"/>
    </row>
    <row r="992017" spans="4:4">
      <c r="D992017" s="571"/>
    </row>
    <row r="992018" spans="4:4">
      <c r="D992018" s="571"/>
    </row>
    <row r="992019" spans="4:4">
      <c r="D992019" s="571"/>
    </row>
    <row r="992020" spans="4:4">
      <c r="D992020" s="571"/>
    </row>
    <row r="992021" spans="4:4">
      <c r="D992021" s="571"/>
    </row>
    <row r="992022" spans="4:4">
      <c r="D992022" s="571"/>
    </row>
    <row r="992023" spans="4:4">
      <c r="D992023" s="571"/>
    </row>
    <row r="992024" spans="4:4">
      <c r="D992024" s="571"/>
    </row>
    <row r="992025" spans="4:4">
      <c r="D992025" s="571"/>
    </row>
    <row r="992026" spans="4:4">
      <c r="D992026" s="571"/>
    </row>
    <row r="992027" spans="4:4">
      <c r="D992027" s="571"/>
    </row>
    <row r="992028" spans="4:4">
      <c r="D992028" s="571"/>
    </row>
    <row r="992029" spans="4:4">
      <c r="D992029" s="571"/>
    </row>
    <row r="992030" spans="4:4">
      <c r="D992030" s="571"/>
    </row>
    <row r="992031" spans="4:4">
      <c r="D992031" s="571"/>
    </row>
    <row r="992032" spans="4:4">
      <c r="D992032" s="571"/>
    </row>
    <row r="992033" spans="4:4">
      <c r="D992033" s="571"/>
    </row>
    <row r="992034" spans="4:4">
      <c r="D992034" s="571"/>
    </row>
    <row r="992035" spans="4:4">
      <c r="D992035" s="571"/>
    </row>
    <row r="992036" spans="4:4">
      <c r="D992036" s="571"/>
    </row>
    <row r="992037" spans="4:4">
      <c r="D992037" s="571"/>
    </row>
    <row r="992038" spans="4:4">
      <c r="D992038" s="571"/>
    </row>
    <row r="992039" spans="4:4">
      <c r="D992039" s="571"/>
    </row>
    <row r="992040" spans="4:4">
      <c r="D992040" s="571"/>
    </row>
    <row r="992041" spans="4:4">
      <c r="D992041" s="571"/>
    </row>
    <row r="992042" spans="4:4">
      <c r="D992042" s="571"/>
    </row>
    <row r="992043" spans="4:4">
      <c r="D992043" s="571"/>
    </row>
    <row r="992044" spans="4:4">
      <c r="D992044" s="571"/>
    </row>
    <row r="992045" spans="4:4">
      <c r="D992045" s="571"/>
    </row>
    <row r="992046" spans="4:4">
      <c r="D992046" s="571"/>
    </row>
    <row r="992047" spans="4:4">
      <c r="D992047" s="571"/>
    </row>
    <row r="992048" spans="4:4">
      <c r="D992048" s="571"/>
    </row>
    <row r="992049" spans="4:4">
      <c r="D992049" s="571"/>
    </row>
    <row r="992050" spans="4:4">
      <c r="D992050" s="571"/>
    </row>
    <row r="992051" spans="4:4">
      <c r="D992051" s="571"/>
    </row>
    <row r="992052" spans="4:4">
      <c r="D992052" s="571"/>
    </row>
    <row r="992053" spans="4:4">
      <c r="D992053" s="571"/>
    </row>
    <row r="992054" spans="4:4">
      <c r="D992054" s="571"/>
    </row>
    <row r="992055" spans="4:4">
      <c r="D992055" s="571"/>
    </row>
    <row r="992056" spans="4:4">
      <c r="D992056" s="571"/>
    </row>
    <row r="992057" spans="4:4">
      <c r="D992057" s="571"/>
    </row>
    <row r="992058" spans="4:4">
      <c r="D992058" s="571"/>
    </row>
    <row r="992059" spans="4:4">
      <c r="D992059" s="571"/>
    </row>
    <row r="992060" spans="4:4">
      <c r="D992060" s="571"/>
    </row>
    <row r="992061" spans="4:4">
      <c r="D992061" s="571"/>
    </row>
    <row r="992062" spans="4:4">
      <c r="D992062" s="571"/>
    </row>
    <row r="992063" spans="4:4">
      <c r="D992063" s="571"/>
    </row>
    <row r="992064" spans="4:4">
      <c r="D992064" s="571"/>
    </row>
    <row r="992065" spans="4:4">
      <c r="D992065" s="571"/>
    </row>
    <row r="992066" spans="4:4">
      <c r="D992066" s="571"/>
    </row>
    <row r="992067" spans="4:4">
      <c r="D992067" s="571"/>
    </row>
    <row r="992068" spans="4:4">
      <c r="D992068" s="571"/>
    </row>
    <row r="992069" spans="4:4">
      <c r="D992069" s="571"/>
    </row>
    <row r="992070" spans="4:4">
      <c r="D992070" s="571"/>
    </row>
    <row r="992071" spans="4:4">
      <c r="D992071" s="571"/>
    </row>
    <row r="992072" spans="4:4">
      <c r="D992072" s="571"/>
    </row>
    <row r="992073" spans="4:4">
      <c r="D992073" s="571"/>
    </row>
    <row r="992074" spans="4:4">
      <c r="D992074" s="571"/>
    </row>
    <row r="992075" spans="4:4">
      <c r="D992075" s="571"/>
    </row>
    <row r="992076" spans="4:4">
      <c r="D992076" s="571"/>
    </row>
    <row r="992077" spans="4:4">
      <c r="D992077" s="571"/>
    </row>
    <row r="992078" spans="4:4">
      <c r="D992078" s="571"/>
    </row>
    <row r="992079" spans="4:4">
      <c r="D992079" s="571"/>
    </row>
    <row r="992080" spans="4:4">
      <c r="D992080" s="571"/>
    </row>
    <row r="992081" spans="4:4">
      <c r="D992081" s="571"/>
    </row>
    <row r="992082" spans="4:4">
      <c r="D992082" s="571"/>
    </row>
    <row r="992083" spans="4:4">
      <c r="D992083" s="571"/>
    </row>
    <row r="992084" spans="4:4">
      <c r="D992084" s="571"/>
    </row>
    <row r="992085" spans="4:4">
      <c r="D992085" s="571"/>
    </row>
    <row r="992086" spans="4:4">
      <c r="D992086" s="571"/>
    </row>
    <row r="992087" spans="4:4">
      <c r="D992087" s="571"/>
    </row>
    <row r="992088" spans="4:4">
      <c r="D992088" s="571"/>
    </row>
    <row r="992089" spans="4:4">
      <c r="D992089" s="571"/>
    </row>
    <row r="992090" spans="4:4">
      <c r="D992090" s="571"/>
    </row>
    <row r="992091" spans="4:4">
      <c r="D992091" s="571"/>
    </row>
    <row r="992092" spans="4:4">
      <c r="D992092" s="571"/>
    </row>
    <row r="992093" spans="4:4">
      <c r="D992093" s="571"/>
    </row>
    <row r="992094" spans="4:4">
      <c r="D992094" s="571"/>
    </row>
    <row r="992095" spans="4:4">
      <c r="D992095" s="571"/>
    </row>
    <row r="992096" spans="4:4">
      <c r="D992096" s="571"/>
    </row>
    <row r="992097" spans="4:4">
      <c r="D992097" s="571"/>
    </row>
    <row r="992098" spans="4:4">
      <c r="D992098" s="571"/>
    </row>
    <row r="992099" spans="4:4">
      <c r="D992099" s="571"/>
    </row>
    <row r="992100" spans="4:4">
      <c r="D992100" s="571"/>
    </row>
    <row r="992101" spans="4:4">
      <c r="D992101" s="571"/>
    </row>
    <row r="992102" spans="4:4">
      <c r="D992102" s="571"/>
    </row>
    <row r="992103" spans="4:4">
      <c r="D992103" s="571"/>
    </row>
    <row r="992104" spans="4:4">
      <c r="D992104" s="571"/>
    </row>
    <row r="992105" spans="4:4">
      <c r="D992105" s="571"/>
    </row>
    <row r="992106" spans="4:4">
      <c r="D992106" s="571"/>
    </row>
    <row r="992107" spans="4:4">
      <c r="D992107" s="571"/>
    </row>
    <row r="992108" spans="4:4">
      <c r="D992108" s="571"/>
    </row>
    <row r="992109" spans="4:4">
      <c r="D992109" s="571"/>
    </row>
    <row r="992110" spans="4:4">
      <c r="D992110" s="571"/>
    </row>
    <row r="992111" spans="4:4">
      <c r="D992111" s="571"/>
    </row>
    <row r="992112" spans="4:4">
      <c r="D992112" s="571"/>
    </row>
    <row r="992113" spans="4:4">
      <c r="D992113" s="571"/>
    </row>
    <row r="992114" spans="4:4">
      <c r="D992114" s="571"/>
    </row>
    <row r="992115" spans="4:4">
      <c r="D992115" s="571"/>
    </row>
    <row r="992116" spans="4:4">
      <c r="D992116" s="571"/>
    </row>
    <row r="992117" spans="4:4">
      <c r="D992117" s="571"/>
    </row>
    <row r="992118" spans="4:4">
      <c r="D992118" s="571"/>
    </row>
    <row r="992119" spans="4:4">
      <c r="D992119" s="571"/>
    </row>
    <row r="992120" spans="4:4">
      <c r="D992120" s="571"/>
    </row>
    <row r="992121" spans="4:4">
      <c r="D992121" s="571"/>
    </row>
    <row r="992122" spans="4:4">
      <c r="D992122" s="571"/>
    </row>
    <row r="992123" spans="4:4">
      <c r="D992123" s="571"/>
    </row>
    <row r="992124" spans="4:4">
      <c r="D992124" s="571"/>
    </row>
    <row r="992125" spans="4:4">
      <c r="D992125" s="571"/>
    </row>
    <row r="992126" spans="4:4">
      <c r="D992126" s="571"/>
    </row>
    <row r="992127" spans="4:4">
      <c r="D992127" s="571"/>
    </row>
    <row r="992128" spans="4:4">
      <c r="D992128" s="571"/>
    </row>
    <row r="992129" spans="4:4">
      <c r="D992129" s="571"/>
    </row>
    <row r="992130" spans="4:4">
      <c r="D992130" s="571"/>
    </row>
    <row r="992131" spans="4:4">
      <c r="D992131" s="571"/>
    </row>
    <row r="992132" spans="4:4">
      <c r="D992132" s="571"/>
    </row>
    <row r="992133" spans="4:4">
      <c r="D992133" s="571"/>
    </row>
    <row r="992134" spans="4:4">
      <c r="D992134" s="571"/>
    </row>
    <row r="992135" spans="4:4">
      <c r="D992135" s="571"/>
    </row>
    <row r="992136" spans="4:4">
      <c r="D992136" s="571"/>
    </row>
    <row r="992137" spans="4:4">
      <c r="D992137" s="571"/>
    </row>
    <row r="992138" spans="4:4">
      <c r="D992138" s="571"/>
    </row>
    <row r="992139" spans="4:4">
      <c r="D992139" s="571"/>
    </row>
    <row r="992140" spans="4:4">
      <c r="D992140" s="571"/>
    </row>
    <row r="992141" spans="4:4">
      <c r="D992141" s="571"/>
    </row>
    <row r="992142" spans="4:4">
      <c r="D992142" s="571"/>
    </row>
    <row r="992143" spans="4:4">
      <c r="D992143" s="571"/>
    </row>
    <row r="992144" spans="4:4">
      <c r="D992144" s="571"/>
    </row>
    <row r="992145" spans="4:4">
      <c r="D992145" s="571"/>
    </row>
    <row r="992146" spans="4:4">
      <c r="D992146" s="571"/>
    </row>
    <row r="992147" spans="4:4">
      <c r="D992147" s="571"/>
    </row>
    <row r="992148" spans="4:4">
      <c r="D992148" s="571"/>
    </row>
    <row r="992149" spans="4:4">
      <c r="D992149" s="571"/>
    </row>
    <row r="992150" spans="4:4">
      <c r="D992150" s="571"/>
    </row>
    <row r="992151" spans="4:4">
      <c r="D992151" s="571"/>
    </row>
    <row r="992152" spans="4:4">
      <c r="D992152" s="571"/>
    </row>
    <row r="992153" spans="4:4">
      <c r="D992153" s="571"/>
    </row>
    <row r="992154" spans="4:4">
      <c r="D992154" s="571"/>
    </row>
    <row r="992155" spans="4:4">
      <c r="D992155" s="571"/>
    </row>
    <row r="992156" spans="4:4">
      <c r="D992156" s="571"/>
    </row>
    <row r="992157" spans="4:4">
      <c r="D992157" s="571"/>
    </row>
    <row r="992158" spans="4:4">
      <c r="D992158" s="571"/>
    </row>
    <row r="992159" spans="4:4">
      <c r="D992159" s="571"/>
    </row>
    <row r="992160" spans="4:4">
      <c r="D992160" s="571"/>
    </row>
    <row r="992161" spans="4:4">
      <c r="D992161" s="571"/>
    </row>
    <row r="992162" spans="4:4">
      <c r="D992162" s="571"/>
    </row>
    <row r="992163" spans="4:4">
      <c r="D992163" s="571"/>
    </row>
    <row r="992164" spans="4:4">
      <c r="D992164" s="571"/>
    </row>
    <row r="992165" spans="4:4">
      <c r="D992165" s="571"/>
    </row>
    <row r="992166" spans="4:4">
      <c r="D992166" s="571"/>
    </row>
    <row r="992167" spans="4:4">
      <c r="D992167" s="571"/>
    </row>
    <row r="992168" spans="4:4">
      <c r="D992168" s="571"/>
    </row>
    <row r="992169" spans="4:4">
      <c r="D992169" s="571"/>
    </row>
    <row r="992170" spans="4:4">
      <c r="D992170" s="571"/>
    </row>
    <row r="992171" spans="4:4">
      <c r="D992171" s="571"/>
    </row>
    <row r="992172" spans="4:4">
      <c r="D992172" s="571"/>
    </row>
    <row r="992173" spans="4:4">
      <c r="D992173" s="571"/>
    </row>
    <row r="992174" spans="4:4">
      <c r="D992174" s="571"/>
    </row>
    <row r="992175" spans="4:4">
      <c r="D992175" s="571"/>
    </row>
    <row r="992176" spans="4:4">
      <c r="D992176" s="571"/>
    </row>
    <row r="992177" spans="4:4">
      <c r="D992177" s="571"/>
    </row>
    <row r="992178" spans="4:4">
      <c r="D992178" s="571"/>
    </row>
    <row r="992179" spans="4:4">
      <c r="D992179" s="571"/>
    </row>
    <row r="992180" spans="4:4">
      <c r="D992180" s="571"/>
    </row>
    <row r="992181" spans="4:4">
      <c r="D992181" s="571"/>
    </row>
    <row r="992182" spans="4:4">
      <c r="D992182" s="571"/>
    </row>
    <row r="992183" spans="4:4">
      <c r="D992183" s="571"/>
    </row>
    <row r="992184" spans="4:4">
      <c r="D992184" s="571"/>
    </row>
    <row r="992185" spans="4:4">
      <c r="D992185" s="571"/>
    </row>
    <row r="992186" spans="4:4">
      <c r="D992186" s="571"/>
    </row>
    <row r="992187" spans="4:4">
      <c r="D992187" s="571"/>
    </row>
    <row r="992188" spans="4:4">
      <c r="D992188" s="571"/>
    </row>
    <row r="992189" spans="4:4">
      <c r="D992189" s="571"/>
    </row>
    <row r="992190" spans="4:4">
      <c r="D992190" s="571"/>
    </row>
    <row r="992191" spans="4:4">
      <c r="D992191" s="571"/>
    </row>
    <row r="992192" spans="4:4">
      <c r="D992192" s="571"/>
    </row>
    <row r="992193" spans="4:4">
      <c r="D992193" s="571"/>
    </row>
    <row r="992194" spans="4:4">
      <c r="D992194" s="571"/>
    </row>
    <row r="992195" spans="4:4">
      <c r="D992195" s="571"/>
    </row>
    <row r="992196" spans="4:4">
      <c r="D992196" s="571"/>
    </row>
    <row r="992197" spans="4:4">
      <c r="D992197" s="571"/>
    </row>
    <row r="992198" spans="4:4">
      <c r="D992198" s="571"/>
    </row>
    <row r="992199" spans="4:4">
      <c r="D992199" s="571"/>
    </row>
    <row r="992200" spans="4:4">
      <c r="D992200" s="571"/>
    </row>
    <row r="992201" spans="4:4">
      <c r="D992201" s="571"/>
    </row>
    <row r="992202" spans="4:4">
      <c r="D992202" s="571"/>
    </row>
    <row r="992203" spans="4:4">
      <c r="D992203" s="571"/>
    </row>
    <row r="992204" spans="4:4">
      <c r="D992204" s="571"/>
    </row>
    <row r="992205" spans="4:4">
      <c r="D992205" s="571"/>
    </row>
    <row r="992206" spans="4:4">
      <c r="D992206" s="571"/>
    </row>
    <row r="992207" spans="4:4">
      <c r="D992207" s="571"/>
    </row>
    <row r="992208" spans="4:4">
      <c r="D992208" s="571"/>
    </row>
    <row r="992209" spans="4:4">
      <c r="D992209" s="571"/>
    </row>
    <row r="992210" spans="4:4">
      <c r="D992210" s="571"/>
    </row>
    <row r="992211" spans="4:4">
      <c r="D992211" s="571"/>
    </row>
    <row r="992212" spans="4:4">
      <c r="D992212" s="571"/>
    </row>
    <row r="992213" spans="4:4">
      <c r="D992213" s="571"/>
    </row>
    <row r="992214" spans="4:4">
      <c r="D992214" s="571"/>
    </row>
    <row r="992215" spans="4:4">
      <c r="D992215" s="571"/>
    </row>
    <row r="992216" spans="4:4">
      <c r="D992216" s="571"/>
    </row>
    <row r="992217" spans="4:4">
      <c r="D992217" s="571"/>
    </row>
    <row r="992218" spans="4:4">
      <c r="D992218" s="571"/>
    </row>
    <row r="992219" spans="4:4">
      <c r="D992219" s="571"/>
    </row>
    <row r="992220" spans="4:4">
      <c r="D992220" s="571"/>
    </row>
    <row r="992221" spans="4:4">
      <c r="D992221" s="571"/>
    </row>
    <row r="992222" spans="4:4">
      <c r="D992222" s="571"/>
    </row>
    <row r="992223" spans="4:4">
      <c r="D992223" s="571"/>
    </row>
    <row r="992224" spans="4:4">
      <c r="D992224" s="571"/>
    </row>
    <row r="992225" spans="4:4">
      <c r="D992225" s="571"/>
    </row>
    <row r="992226" spans="4:4">
      <c r="D992226" s="571"/>
    </row>
    <row r="992227" spans="4:4">
      <c r="D992227" s="571"/>
    </row>
    <row r="992228" spans="4:4">
      <c r="D992228" s="571"/>
    </row>
    <row r="992229" spans="4:4">
      <c r="D992229" s="571"/>
    </row>
    <row r="992230" spans="4:4">
      <c r="D992230" s="571"/>
    </row>
    <row r="992231" spans="4:4">
      <c r="D992231" s="571"/>
    </row>
    <row r="992232" spans="4:4">
      <c r="D992232" s="571"/>
    </row>
    <row r="992233" spans="4:4">
      <c r="D992233" s="571"/>
    </row>
    <row r="992234" spans="4:4">
      <c r="D992234" s="571"/>
    </row>
    <row r="992235" spans="4:4">
      <c r="D992235" s="571"/>
    </row>
    <row r="992236" spans="4:4">
      <c r="D992236" s="571"/>
    </row>
    <row r="992237" spans="4:4">
      <c r="D992237" s="571"/>
    </row>
    <row r="992238" spans="4:4">
      <c r="D992238" s="571"/>
    </row>
    <row r="992239" spans="4:4">
      <c r="D992239" s="571"/>
    </row>
    <row r="992240" spans="4:4">
      <c r="D992240" s="571"/>
    </row>
    <row r="992241" spans="4:4">
      <c r="D992241" s="571"/>
    </row>
    <row r="992242" spans="4:4">
      <c r="D992242" s="571"/>
    </row>
    <row r="992243" spans="4:4">
      <c r="D992243" s="571"/>
    </row>
    <row r="992244" spans="4:4">
      <c r="D992244" s="571"/>
    </row>
    <row r="992245" spans="4:4">
      <c r="D992245" s="571"/>
    </row>
    <row r="992246" spans="4:4">
      <c r="D992246" s="571"/>
    </row>
    <row r="992247" spans="4:4">
      <c r="D992247" s="571"/>
    </row>
    <row r="992248" spans="4:4">
      <c r="D992248" s="571"/>
    </row>
    <row r="992249" spans="4:4">
      <c r="D992249" s="571"/>
    </row>
    <row r="992250" spans="4:4">
      <c r="D992250" s="571"/>
    </row>
    <row r="992251" spans="4:4">
      <c r="D992251" s="571"/>
    </row>
    <row r="992252" spans="4:4">
      <c r="D992252" s="571"/>
    </row>
    <row r="992253" spans="4:4">
      <c r="D992253" s="571"/>
    </row>
    <row r="992254" spans="4:4">
      <c r="D992254" s="571"/>
    </row>
    <row r="992255" spans="4:4">
      <c r="D992255" s="571"/>
    </row>
    <row r="992256" spans="4:4">
      <c r="D992256" s="571"/>
    </row>
    <row r="992257" spans="4:4">
      <c r="D992257" s="571"/>
    </row>
    <row r="992258" spans="4:4">
      <c r="D992258" s="571"/>
    </row>
    <row r="992259" spans="4:4">
      <c r="D992259" s="571"/>
    </row>
    <row r="992260" spans="4:4">
      <c r="D992260" s="571"/>
    </row>
    <row r="992261" spans="4:4">
      <c r="D992261" s="571"/>
    </row>
    <row r="992262" spans="4:4">
      <c r="D992262" s="571"/>
    </row>
    <row r="992263" spans="4:4">
      <c r="D992263" s="571"/>
    </row>
    <row r="992264" spans="4:4">
      <c r="D992264" s="571"/>
    </row>
    <row r="992265" spans="4:4">
      <c r="D992265" s="571"/>
    </row>
    <row r="992266" spans="4:4">
      <c r="D992266" s="571"/>
    </row>
    <row r="992267" spans="4:4">
      <c r="D992267" s="571"/>
    </row>
    <row r="992268" spans="4:4">
      <c r="D992268" s="571"/>
    </row>
    <row r="992269" spans="4:4">
      <c r="D992269" s="571"/>
    </row>
    <row r="992270" spans="4:4">
      <c r="D992270" s="571"/>
    </row>
    <row r="992271" spans="4:4">
      <c r="D992271" s="571"/>
    </row>
    <row r="992272" spans="4:4">
      <c r="D992272" s="571"/>
    </row>
    <row r="992273" spans="4:4">
      <c r="D992273" s="571"/>
    </row>
    <row r="992274" spans="4:4">
      <c r="D992274" s="571"/>
    </row>
    <row r="992275" spans="4:4">
      <c r="D992275" s="571"/>
    </row>
    <row r="992276" spans="4:4">
      <c r="D992276" s="571"/>
    </row>
    <row r="992277" spans="4:4">
      <c r="D992277" s="571"/>
    </row>
    <row r="992278" spans="4:4">
      <c r="D992278" s="571"/>
    </row>
    <row r="992279" spans="4:4">
      <c r="D992279" s="571"/>
    </row>
    <row r="992280" spans="4:4">
      <c r="D992280" s="571"/>
    </row>
    <row r="992281" spans="4:4">
      <c r="D992281" s="571"/>
    </row>
    <row r="992282" spans="4:4">
      <c r="D992282" s="571"/>
    </row>
    <row r="992283" spans="4:4">
      <c r="D992283" s="571"/>
    </row>
    <row r="992284" spans="4:4">
      <c r="D992284" s="571"/>
    </row>
    <row r="992285" spans="4:4">
      <c r="D992285" s="571"/>
    </row>
    <row r="992286" spans="4:4">
      <c r="D992286" s="571"/>
    </row>
    <row r="992287" spans="4:4">
      <c r="D992287" s="571"/>
    </row>
    <row r="992288" spans="4:4">
      <c r="D992288" s="571"/>
    </row>
    <row r="992289" spans="4:4">
      <c r="D992289" s="571"/>
    </row>
    <row r="992290" spans="4:4">
      <c r="D992290" s="571"/>
    </row>
    <row r="992291" spans="4:4">
      <c r="D992291" s="571"/>
    </row>
    <row r="992292" spans="4:4">
      <c r="D992292" s="571"/>
    </row>
    <row r="992293" spans="4:4">
      <c r="D992293" s="571"/>
    </row>
    <row r="992294" spans="4:4">
      <c r="D992294" s="571"/>
    </row>
    <row r="992295" spans="4:4">
      <c r="D992295" s="571"/>
    </row>
    <row r="992296" spans="4:4">
      <c r="D992296" s="571"/>
    </row>
    <row r="992297" spans="4:4">
      <c r="D992297" s="571"/>
    </row>
    <row r="992298" spans="4:4">
      <c r="D992298" s="571"/>
    </row>
    <row r="992299" spans="4:4">
      <c r="D992299" s="571"/>
    </row>
    <row r="992300" spans="4:4">
      <c r="D992300" s="571"/>
    </row>
    <row r="992301" spans="4:4">
      <c r="D992301" s="571"/>
    </row>
    <row r="992302" spans="4:4">
      <c r="D992302" s="571"/>
    </row>
    <row r="992303" spans="4:4">
      <c r="D992303" s="571"/>
    </row>
    <row r="992304" spans="4:4">
      <c r="D992304" s="571"/>
    </row>
    <row r="992305" spans="4:4">
      <c r="D992305" s="571"/>
    </row>
    <row r="992306" spans="4:4">
      <c r="D992306" s="571"/>
    </row>
    <row r="992307" spans="4:4">
      <c r="D992307" s="571"/>
    </row>
    <row r="992308" spans="4:4">
      <c r="D992308" s="571"/>
    </row>
    <row r="992309" spans="4:4">
      <c r="D992309" s="571"/>
    </row>
    <row r="992310" spans="4:4">
      <c r="D992310" s="571"/>
    </row>
    <row r="992311" spans="4:4">
      <c r="D992311" s="571"/>
    </row>
    <row r="992312" spans="4:4">
      <c r="D992312" s="571"/>
    </row>
    <row r="992313" spans="4:4">
      <c r="D992313" s="571"/>
    </row>
    <row r="992314" spans="4:4">
      <c r="D992314" s="571"/>
    </row>
    <row r="992315" spans="4:4">
      <c r="D992315" s="571"/>
    </row>
    <row r="992316" spans="4:4">
      <c r="D992316" s="571"/>
    </row>
    <row r="992317" spans="4:4">
      <c r="D992317" s="571"/>
    </row>
    <row r="992318" spans="4:4">
      <c r="D992318" s="571"/>
    </row>
    <row r="992319" spans="4:4">
      <c r="D992319" s="571"/>
    </row>
    <row r="992320" spans="4:4">
      <c r="D992320" s="571"/>
    </row>
    <row r="992321" spans="4:4">
      <c r="D992321" s="571"/>
    </row>
    <row r="992322" spans="4:4">
      <c r="D992322" s="571"/>
    </row>
    <row r="992323" spans="4:4">
      <c r="D992323" s="571"/>
    </row>
    <row r="992324" spans="4:4">
      <c r="D992324" s="571"/>
    </row>
    <row r="992325" spans="4:4">
      <c r="D992325" s="571"/>
    </row>
    <row r="992326" spans="4:4">
      <c r="D992326" s="571"/>
    </row>
    <row r="992327" spans="4:4">
      <c r="D992327" s="571"/>
    </row>
    <row r="992328" spans="4:4">
      <c r="D992328" s="571"/>
    </row>
    <row r="992329" spans="4:4">
      <c r="D992329" s="571"/>
    </row>
    <row r="992330" spans="4:4">
      <c r="D992330" s="571"/>
    </row>
    <row r="992331" spans="4:4">
      <c r="D992331" s="571"/>
    </row>
    <row r="992332" spans="4:4">
      <c r="D992332" s="571"/>
    </row>
    <row r="992333" spans="4:4">
      <c r="D992333" s="571"/>
    </row>
    <row r="992334" spans="4:4">
      <c r="D992334" s="571"/>
    </row>
    <row r="992335" spans="4:4">
      <c r="D992335" s="571"/>
    </row>
    <row r="992336" spans="4:4">
      <c r="D992336" s="571"/>
    </row>
    <row r="992337" spans="4:4">
      <c r="D992337" s="571"/>
    </row>
    <row r="992338" spans="4:4">
      <c r="D992338" s="571"/>
    </row>
    <row r="992339" spans="4:4">
      <c r="D992339" s="571"/>
    </row>
    <row r="992340" spans="4:4">
      <c r="D992340" s="571"/>
    </row>
    <row r="992341" spans="4:4">
      <c r="D992341" s="571"/>
    </row>
    <row r="992342" spans="4:4">
      <c r="D992342" s="571"/>
    </row>
    <row r="992343" spans="4:4">
      <c r="D992343" s="571"/>
    </row>
    <row r="992344" spans="4:4">
      <c r="D992344" s="571"/>
    </row>
    <row r="992345" spans="4:4">
      <c r="D992345" s="571"/>
    </row>
    <row r="992346" spans="4:4">
      <c r="D992346" s="571"/>
    </row>
    <row r="992347" spans="4:4">
      <c r="D992347" s="571"/>
    </row>
    <row r="992348" spans="4:4">
      <c r="D992348" s="571"/>
    </row>
    <row r="992349" spans="4:4">
      <c r="D992349" s="571"/>
    </row>
    <row r="992350" spans="4:4">
      <c r="D992350" s="571"/>
    </row>
    <row r="992351" spans="4:4">
      <c r="D992351" s="571"/>
    </row>
    <row r="992352" spans="4:4">
      <c r="D992352" s="571"/>
    </row>
    <row r="992353" spans="4:4">
      <c r="D992353" s="571"/>
    </row>
    <row r="992354" spans="4:4">
      <c r="D992354" s="571"/>
    </row>
    <row r="992355" spans="4:4">
      <c r="D992355" s="571"/>
    </row>
    <row r="992356" spans="4:4">
      <c r="D992356" s="571"/>
    </row>
    <row r="992357" spans="4:4">
      <c r="D992357" s="571"/>
    </row>
    <row r="992358" spans="4:4">
      <c r="D992358" s="571"/>
    </row>
    <row r="992359" spans="4:4">
      <c r="D992359" s="571"/>
    </row>
    <row r="992360" spans="4:4">
      <c r="D992360" s="571"/>
    </row>
    <row r="992361" spans="4:4">
      <c r="D992361" s="571"/>
    </row>
    <row r="992362" spans="4:4">
      <c r="D992362" s="571"/>
    </row>
    <row r="992363" spans="4:4">
      <c r="D992363" s="571"/>
    </row>
    <row r="992364" spans="4:4">
      <c r="D992364" s="571"/>
    </row>
    <row r="992365" spans="4:4">
      <c r="D992365" s="571"/>
    </row>
    <row r="992366" spans="4:4">
      <c r="D992366" s="571"/>
    </row>
    <row r="992367" spans="4:4">
      <c r="D992367" s="571"/>
    </row>
    <row r="992368" spans="4:4">
      <c r="D992368" s="571"/>
    </row>
    <row r="992369" spans="4:4">
      <c r="D992369" s="571"/>
    </row>
    <row r="992370" spans="4:4">
      <c r="D992370" s="571"/>
    </row>
    <row r="992371" spans="4:4">
      <c r="D992371" s="571"/>
    </row>
    <row r="992372" spans="4:4">
      <c r="D992372" s="571"/>
    </row>
    <row r="992373" spans="4:4">
      <c r="D992373" s="571"/>
    </row>
    <row r="992374" spans="4:4">
      <c r="D992374" s="571"/>
    </row>
    <row r="992375" spans="4:4">
      <c r="D992375" s="571"/>
    </row>
    <row r="992376" spans="4:4">
      <c r="D992376" s="571"/>
    </row>
    <row r="992377" spans="4:4">
      <c r="D992377" s="571"/>
    </row>
    <row r="992378" spans="4:4">
      <c r="D992378" s="571"/>
    </row>
    <row r="992379" spans="4:4">
      <c r="D992379" s="571"/>
    </row>
    <row r="992380" spans="4:4">
      <c r="D992380" s="571"/>
    </row>
    <row r="992381" spans="4:4">
      <c r="D992381" s="571"/>
    </row>
    <row r="992382" spans="4:4">
      <c r="D992382" s="571"/>
    </row>
    <row r="992383" spans="4:4">
      <c r="D992383" s="571"/>
    </row>
    <row r="992384" spans="4:4">
      <c r="D992384" s="571"/>
    </row>
    <row r="992385" spans="4:4">
      <c r="D992385" s="571"/>
    </row>
    <row r="992386" spans="4:4">
      <c r="D992386" s="571"/>
    </row>
    <row r="992387" spans="4:4">
      <c r="D992387" s="571"/>
    </row>
    <row r="992388" spans="4:4">
      <c r="D992388" s="571"/>
    </row>
    <row r="992389" spans="4:4">
      <c r="D992389" s="571"/>
    </row>
    <row r="992390" spans="4:4">
      <c r="D992390" s="571"/>
    </row>
    <row r="992391" spans="4:4">
      <c r="D992391" s="571"/>
    </row>
    <row r="992392" spans="4:4">
      <c r="D992392" s="571"/>
    </row>
    <row r="992393" spans="4:4">
      <c r="D992393" s="571"/>
    </row>
    <row r="992394" spans="4:4">
      <c r="D992394" s="571"/>
    </row>
    <row r="992395" spans="4:4">
      <c r="D992395" s="571"/>
    </row>
    <row r="992396" spans="4:4">
      <c r="D992396" s="571"/>
    </row>
    <row r="992397" spans="4:4">
      <c r="D992397" s="571"/>
    </row>
    <row r="992398" spans="4:4">
      <c r="D992398" s="571"/>
    </row>
    <row r="992399" spans="4:4">
      <c r="D992399" s="571"/>
    </row>
    <row r="992400" spans="4:4">
      <c r="D992400" s="571"/>
    </row>
    <row r="992401" spans="4:4">
      <c r="D992401" s="571"/>
    </row>
    <row r="992402" spans="4:4">
      <c r="D992402" s="571"/>
    </row>
    <row r="992403" spans="4:4">
      <c r="D992403" s="571"/>
    </row>
    <row r="992404" spans="4:4">
      <c r="D992404" s="571"/>
    </row>
    <row r="992405" spans="4:4">
      <c r="D992405" s="571"/>
    </row>
    <row r="992406" spans="4:4">
      <c r="D992406" s="571"/>
    </row>
    <row r="992407" spans="4:4">
      <c r="D992407" s="571"/>
    </row>
    <row r="992408" spans="4:4">
      <c r="D992408" s="571"/>
    </row>
    <row r="992409" spans="4:4">
      <c r="D992409" s="571"/>
    </row>
    <row r="992410" spans="4:4">
      <c r="D992410" s="571"/>
    </row>
    <row r="992411" spans="4:4">
      <c r="D992411" s="571"/>
    </row>
    <row r="992412" spans="4:4">
      <c r="D992412" s="571"/>
    </row>
    <row r="992413" spans="4:4">
      <c r="D992413" s="571"/>
    </row>
    <row r="992414" spans="4:4">
      <c r="D992414" s="571"/>
    </row>
    <row r="992415" spans="4:4">
      <c r="D992415" s="571"/>
    </row>
    <row r="992416" spans="4:4">
      <c r="D992416" s="571"/>
    </row>
    <row r="992417" spans="4:4">
      <c r="D992417" s="571"/>
    </row>
    <row r="992418" spans="4:4">
      <c r="D992418" s="571"/>
    </row>
    <row r="992419" spans="4:4">
      <c r="D992419" s="571"/>
    </row>
    <row r="992420" spans="4:4">
      <c r="D992420" s="571"/>
    </row>
    <row r="992421" spans="4:4">
      <c r="D992421" s="571"/>
    </row>
    <row r="992422" spans="4:4">
      <c r="D992422" s="571"/>
    </row>
    <row r="992423" spans="4:4">
      <c r="D992423" s="571"/>
    </row>
    <row r="992424" spans="4:4">
      <c r="D992424" s="571"/>
    </row>
    <row r="992425" spans="4:4">
      <c r="D992425" s="571"/>
    </row>
    <row r="992426" spans="4:4">
      <c r="D992426" s="571"/>
    </row>
    <row r="992427" spans="4:4">
      <c r="D992427" s="571"/>
    </row>
    <row r="992428" spans="4:4">
      <c r="D992428" s="571"/>
    </row>
    <row r="992429" spans="4:4">
      <c r="D992429" s="571"/>
    </row>
    <row r="992430" spans="4:4">
      <c r="D992430" s="571"/>
    </row>
    <row r="992431" spans="4:4">
      <c r="D992431" s="571"/>
    </row>
    <row r="992432" spans="4:4">
      <c r="D992432" s="571"/>
    </row>
    <row r="992433" spans="4:4">
      <c r="D992433" s="571"/>
    </row>
    <row r="992434" spans="4:4">
      <c r="D992434" s="571"/>
    </row>
    <row r="992435" spans="4:4">
      <c r="D992435" s="571"/>
    </row>
    <row r="992436" spans="4:4">
      <c r="D992436" s="571"/>
    </row>
    <row r="992437" spans="4:4">
      <c r="D992437" s="571"/>
    </row>
    <row r="992438" spans="4:4">
      <c r="D992438" s="571"/>
    </row>
    <row r="992439" spans="4:4">
      <c r="D992439" s="571"/>
    </row>
    <row r="992440" spans="4:4">
      <c r="D992440" s="571"/>
    </row>
    <row r="992441" spans="4:4">
      <c r="D992441" s="571"/>
    </row>
    <row r="992442" spans="4:4">
      <c r="D992442" s="571"/>
    </row>
    <row r="992443" spans="4:4">
      <c r="D992443" s="571"/>
    </row>
    <row r="992444" spans="4:4">
      <c r="D992444" s="571"/>
    </row>
    <row r="992445" spans="4:4">
      <c r="D992445" s="571"/>
    </row>
    <row r="992446" spans="4:4">
      <c r="D992446" s="571"/>
    </row>
    <row r="992447" spans="4:4">
      <c r="D992447" s="571"/>
    </row>
    <row r="992448" spans="4:4">
      <c r="D992448" s="571"/>
    </row>
    <row r="992449" spans="4:4">
      <c r="D992449" s="571"/>
    </row>
    <row r="992450" spans="4:4">
      <c r="D992450" s="571"/>
    </row>
    <row r="992451" spans="4:4">
      <c r="D992451" s="571"/>
    </row>
    <row r="992452" spans="4:4">
      <c r="D992452" s="571"/>
    </row>
    <row r="992453" spans="4:4">
      <c r="D992453" s="571"/>
    </row>
    <row r="992454" spans="4:4">
      <c r="D992454" s="571"/>
    </row>
    <row r="992455" spans="4:4">
      <c r="D992455" s="571"/>
    </row>
    <row r="992456" spans="4:4">
      <c r="D992456" s="571"/>
    </row>
    <row r="992457" spans="4:4">
      <c r="D992457" s="571"/>
    </row>
    <row r="992458" spans="4:4">
      <c r="D992458" s="571"/>
    </row>
    <row r="992459" spans="4:4">
      <c r="D992459" s="571"/>
    </row>
    <row r="992460" spans="4:4">
      <c r="D992460" s="571"/>
    </row>
    <row r="992461" spans="4:4">
      <c r="D992461" s="571"/>
    </row>
    <row r="992462" spans="4:4">
      <c r="D992462" s="571"/>
    </row>
    <row r="992463" spans="4:4">
      <c r="D992463" s="571"/>
    </row>
    <row r="992464" spans="4:4">
      <c r="D992464" s="571"/>
    </row>
    <row r="992465" spans="4:4">
      <c r="D992465" s="571"/>
    </row>
    <row r="992466" spans="4:4">
      <c r="D992466" s="571"/>
    </row>
    <row r="992467" spans="4:4">
      <c r="D992467" s="571"/>
    </row>
    <row r="992468" spans="4:4">
      <c r="D992468" s="571"/>
    </row>
    <row r="992469" spans="4:4">
      <c r="D992469" s="571"/>
    </row>
    <row r="992470" spans="4:4">
      <c r="D992470" s="571"/>
    </row>
    <row r="992471" spans="4:4">
      <c r="D992471" s="571"/>
    </row>
    <row r="992472" spans="4:4">
      <c r="D992472" s="571"/>
    </row>
    <row r="992473" spans="4:4">
      <c r="D992473" s="571"/>
    </row>
    <row r="992474" spans="4:4">
      <c r="D992474" s="571"/>
    </row>
    <row r="992475" spans="4:4">
      <c r="D992475" s="571"/>
    </row>
    <row r="992476" spans="4:4">
      <c r="D992476" s="571"/>
    </row>
    <row r="992477" spans="4:4">
      <c r="D992477" s="571"/>
    </row>
    <row r="992478" spans="4:4">
      <c r="D992478" s="571"/>
    </row>
    <row r="992479" spans="4:4">
      <c r="D992479" s="571"/>
    </row>
    <row r="992480" spans="4:4">
      <c r="D992480" s="571"/>
    </row>
    <row r="992481" spans="4:4">
      <c r="D992481" s="571"/>
    </row>
    <row r="992482" spans="4:4">
      <c r="D992482" s="571"/>
    </row>
    <row r="992483" spans="4:4">
      <c r="D992483" s="571"/>
    </row>
    <row r="992484" spans="4:4">
      <c r="D992484" s="571"/>
    </row>
    <row r="992485" spans="4:4">
      <c r="D992485" s="571"/>
    </row>
    <row r="992486" spans="4:4">
      <c r="D992486" s="571"/>
    </row>
    <row r="992487" spans="4:4">
      <c r="D992487" s="571"/>
    </row>
    <row r="992488" spans="4:4">
      <c r="D992488" s="571"/>
    </row>
    <row r="992489" spans="4:4">
      <c r="D992489" s="571"/>
    </row>
    <row r="992490" spans="4:4">
      <c r="D992490" s="571"/>
    </row>
    <row r="992491" spans="4:4">
      <c r="D992491" s="571"/>
    </row>
    <row r="992492" spans="4:4">
      <c r="D992492" s="571"/>
    </row>
    <row r="992493" spans="4:4">
      <c r="D992493" s="571"/>
    </row>
    <row r="992494" spans="4:4">
      <c r="D992494" s="571"/>
    </row>
    <row r="992495" spans="4:4">
      <c r="D992495" s="571"/>
    </row>
    <row r="992496" spans="4:4">
      <c r="D992496" s="571"/>
    </row>
    <row r="992497" spans="4:4">
      <c r="D992497" s="571"/>
    </row>
    <row r="992498" spans="4:4">
      <c r="D992498" s="571"/>
    </row>
    <row r="992499" spans="4:4">
      <c r="D992499" s="571"/>
    </row>
    <row r="992500" spans="4:4">
      <c r="D992500" s="571"/>
    </row>
    <row r="992501" spans="4:4">
      <c r="D992501" s="571"/>
    </row>
    <row r="992502" spans="4:4">
      <c r="D992502" s="571"/>
    </row>
    <row r="992503" spans="4:4">
      <c r="D992503" s="571"/>
    </row>
    <row r="992504" spans="4:4">
      <c r="D992504" s="571"/>
    </row>
    <row r="992505" spans="4:4">
      <c r="D992505" s="571"/>
    </row>
    <row r="992506" spans="4:4">
      <c r="D992506" s="571"/>
    </row>
    <row r="992507" spans="4:4">
      <c r="D992507" s="571"/>
    </row>
    <row r="992508" spans="4:4">
      <c r="D992508" s="571"/>
    </row>
    <row r="992509" spans="4:4">
      <c r="D992509" s="571"/>
    </row>
    <row r="992510" spans="4:4">
      <c r="D992510" s="571"/>
    </row>
    <row r="992511" spans="4:4">
      <c r="D992511" s="571"/>
    </row>
    <row r="992512" spans="4:4">
      <c r="D992512" s="571"/>
    </row>
    <row r="992513" spans="4:4">
      <c r="D992513" s="571"/>
    </row>
    <row r="992514" spans="4:4">
      <c r="D992514" s="571"/>
    </row>
    <row r="992515" spans="4:4">
      <c r="D992515" s="571"/>
    </row>
    <row r="992516" spans="4:4">
      <c r="D992516" s="571"/>
    </row>
    <row r="992517" spans="4:4">
      <c r="D992517" s="571"/>
    </row>
    <row r="992518" spans="4:4">
      <c r="D992518" s="571"/>
    </row>
    <row r="992519" spans="4:4">
      <c r="D992519" s="571"/>
    </row>
    <row r="992520" spans="4:4">
      <c r="D992520" s="571"/>
    </row>
    <row r="992521" spans="4:4">
      <c r="D992521" s="571"/>
    </row>
    <row r="992522" spans="4:4">
      <c r="D992522" s="571"/>
    </row>
    <row r="992523" spans="4:4">
      <c r="D992523" s="571"/>
    </row>
    <row r="992524" spans="4:4">
      <c r="D992524" s="571"/>
    </row>
    <row r="992525" spans="4:4">
      <c r="D992525" s="571"/>
    </row>
    <row r="992526" spans="4:4">
      <c r="D992526" s="571"/>
    </row>
    <row r="992527" spans="4:4">
      <c r="D992527" s="571"/>
    </row>
    <row r="992528" spans="4:4">
      <c r="D992528" s="571"/>
    </row>
    <row r="992529" spans="4:4">
      <c r="D992529" s="571"/>
    </row>
    <row r="992530" spans="4:4">
      <c r="D992530" s="571"/>
    </row>
    <row r="992531" spans="4:4">
      <c r="D992531" s="571"/>
    </row>
    <row r="992532" spans="4:4">
      <c r="D992532" s="571"/>
    </row>
    <row r="992533" spans="4:4">
      <c r="D992533" s="571"/>
    </row>
    <row r="992534" spans="4:4">
      <c r="D992534" s="571"/>
    </row>
    <row r="992535" spans="4:4">
      <c r="D992535" s="571"/>
    </row>
    <row r="992536" spans="4:4">
      <c r="D992536" s="571"/>
    </row>
    <row r="992537" spans="4:4">
      <c r="D992537" s="571"/>
    </row>
    <row r="992538" spans="4:4">
      <c r="D992538" s="571"/>
    </row>
    <row r="992539" spans="4:4">
      <c r="D992539" s="571"/>
    </row>
    <row r="992540" spans="4:4">
      <c r="D992540" s="571"/>
    </row>
    <row r="992541" spans="4:4">
      <c r="D992541" s="571"/>
    </row>
    <row r="992542" spans="4:4">
      <c r="D992542" s="571"/>
    </row>
    <row r="992543" spans="4:4">
      <c r="D992543" s="571"/>
    </row>
    <row r="992544" spans="4:4">
      <c r="D992544" s="571"/>
    </row>
    <row r="992545" spans="4:4">
      <c r="D992545" s="571"/>
    </row>
    <row r="992546" spans="4:4">
      <c r="D992546" s="571"/>
    </row>
    <row r="992547" spans="4:4">
      <c r="D992547" s="571"/>
    </row>
    <row r="992548" spans="4:4">
      <c r="D992548" s="571"/>
    </row>
    <row r="992549" spans="4:4">
      <c r="D992549" s="571"/>
    </row>
    <row r="992550" spans="4:4">
      <c r="D992550" s="571"/>
    </row>
    <row r="992551" spans="4:4">
      <c r="D992551" s="571"/>
    </row>
    <row r="992552" spans="4:4">
      <c r="D992552" s="571"/>
    </row>
    <row r="992553" spans="4:4">
      <c r="D992553" s="571"/>
    </row>
    <row r="992554" spans="4:4">
      <c r="D992554" s="571"/>
    </row>
    <row r="992555" spans="4:4">
      <c r="D992555" s="571"/>
    </row>
    <row r="992556" spans="4:4">
      <c r="D992556" s="571"/>
    </row>
    <row r="992557" spans="4:4">
      <c r="D992557" s="571"/>
    </row>
    <row r="992558" spans="4:4">
      <c r="D992558" s="571"/>
    </row>
    <row r="992559" spans="4:4">
      <c r="D992559" s="571"/>
    </row>
    <row r="992560" spans="4:4">
      <c r="D992560" s="571"/>
    </row>
    <row r="992561" spans="4:4">
      <c r="D992561" s="571"/>
    </row>
    <row r="992562" spans="4:4">
      <c r="D992562" s="571"/>
    </row>
    <row r="992563" spans="4:4">
      <c r="D992563" s="571"/>
    </row>
    <row r="992564" spans="4:4">
      <c r="D992564" s="571"/>
    </row>
    <row r="992565" spans="4:4">
      <c r="D992565" s="571"/>
    </row>
    <row r="992566" spans="4:4">
      <c r="D992566" s="571"/>
    </row>
    <row r="992567" spans="4:4">
      <c r="D992567" s="571"/>
    </row>
    <row r="992568" spans="4:4">
      <c r="D992568" s="571"/>
    </row>
    <row r="992569" spans="4:4">
      <c r="D992569" s="571"/>
    </row>
    <row r="992570" spans="4:4">
      <c r="D992570" s="571"/>
    </row>
    <row r="992571" spans="4:4">
      <c r="D992571" s="571"/>
    </row>
    <row r="992572" spans="4:4">
      <c r="D992572" s="571"/>
    </row>
    <row r="992573" spans="4:4">
      <c r="D992573" s="571"/>
    </row>
    <row r="992574" spans="4:4">
      <c r="D992574" s="571"/>
    </row>
    <row r="992575" spans="4:4">
      <c r="D992575" s="571"/>
    </row>
    <row r="992576" spans="4:4">
      <c r="D992576" s="571"/>
    </row>
    <row r="992577" spans="4:4">
      <c r="D992577" s="571"/>
    </row>
    <row r="992578" spans="4:4">
      <c r="D992578" s="571"/>
    </row>
    <row r="992579" spans="4:4">
      <c r="D992579" s="571"/>
    </row>
    <row r="992580" spans="4:4">
      <c r="D992580" s="571"/>
    </row>
    <row r="992581" spans="4:4">
      <c r="D992581" s="571"/>
    </row>
    <row r="992582" spans="4:4">
      <c r="D992582" s="571"/>
    </row>
    <row r="992583" spans="4:4">
      <c r="D992583" s="571"/>
    </row>
    <row r="992584" spans="4:4">
      <c r="D992584" s="571"/>
    </row>
    <row r="992585" spans="4:4">
      <c r="D992585" s="571"/>
    </row>
    <row r="992586" spans="4:4">
      <c r="D992586" s="571"/>
    </row>
    <row r="992587" spans="4:4">
      <c r="D992587" s="571"/>
    </row>
    <row r="992588" spans="4:4">
      <c r="D992588" s="571"/>
    </row>
    <row r="992589" spans="4:4">
      <c r="D992589" s="571"/>
    </row>
    <row r="992590" spans="4:4">
      <c r="D992590" s="571"/>
    </row>
    <row r="992591" spans="4:4">
      <c r="D992591" s="571"/>
    </row>
    <row r="992592" spans="4:4">
      <c r="D992592" s="571"/>
    </row>
    <row r="992593" spans="4:4">
      <c r="D992593" s="571"/>
    </row>
    <row r="992594" spans="4:4">
      <c r="D992594" s="571"/>
    </row>
    <row r="992595" spans="4:4">
      <c r="D992595" s="571"/>
    </row>
    <row r="992596" spans="4:4">
      <c r="D992596" s="571"/>
    </row>
    <row r="992597" spans="4:4">
      <c r="D992597" s="571"/>
    </row>
    <row r="992598" spans="4:4">
      <c r="D992598" s="571"/>
    </row>
    <row r="992599" spans="4:4">
      <c r="D992599" s="571"/>
    </row>
    <row r="992600" spans="4:4">
      <c r="D992600" s="571"/>
    </row>
    <row r="992601" spans="4:4">
      <c r="D992601" s="571"/>
    </row>
    <row r="992602" spans="4:4">
      <c r="D992602" s="571"/>
    </row>
    <row r="992603" spans="4:4">
      <c r="D992603" s="571"/>
    </row>
    <row r="992604" spans="4:4">
      <c r="D992604" s="571"/>
    </row>
    <row r="992605" spans="4:4">
      <c r="D992605" s="571"/>
    </row>
    <row r="992606" spans="4:4">
      <c r="D992606" s="571"/>
    </row>
    <row r="992607" spans="4:4">
      <c r="D992607" s="571"/>
    </row>
    <row r="992608" spans="4:4">
      <c r="D992608" s="571"/>
    </row>
    <row r="992609" spans="4:4">
      <c r="D992609" s="571"/>
    </row>
    <row r="992610" spans="4:4">
      <c r="D992610" s="571"/>
    </row>
    <row r="992611" spans="4:4">
      <c r="D992611" s="571"/>
    </row>
    <row r="992612" spans="4:4">
      <c r="D992612" s="571"/>
    </row>
    <row r="992613" spans="4:4">
      <c r="D992613" s="571"/>
    </row>
    <row r="992614" spans="4:4">
      <c r="D992614" s="571"/>
    </row>
    <row r="992615" spans="4:4">
      <c r="D992615" s="571"/>
    </row>
    <row r="992616" spans="4:4">
      <c r="D992616" s="571"/>
    </row>
    <row r="992617" spans="4:4">
      <c r="D992617" s="571"/>
    </row>
    <row r="992618" spans="4:4">
      <c r="D992618" s="571"/>
    </row>
    <row r="992619" spans="4:4">
      <c r="D992619" s="571"/>
    </row>
    <row r="992620" spans="4:4">
      <c r="D992620" s="571"/>
    </row>
    <row r="992621" spans="4:4">
      <c r="D992621" s="571"/>
    </row>
    <row r="992622" spans="4:4">
      <c r="D992622" s="571"/>
    </row>
    <row r="992623" spans="4:4">
      <c r="D992623" s="571"/>
    </row>
    <row r="992624" spans="4:4">
      <c r="D992624" s="571"/>
    </row>
    <row r="992625" spans="4:4">
      <c r="D992625" s="571"/>
    </row>
    <row r="992626" spans="4:4">
      <c r="D992626" s="571"/>
    </row>
    <row r="992627" spans="4:4">
      <c r="D992627" s="571"/>
    </row>
    <row r="992628" spans="4:4">
      <c r="D992628" s="571"/>
    </row>
    <row r="992629" spans="4:4">
      <c r="D992629" s="571"/>
    </row>
    <row r="992630" spans="4:4">
      <c r="D992630" s="571"/>
    </row>
    <row r="992631" spans="4:4">
      <c r="D992631" s="571"/>
    </row>
    <row r="992632" spans="4:4">
      <c r="D992632" s="571"/>
    </row>
    <row r="992633" spans="4:4">
      <c r="D992633" s="571"/>
    </row>
    <row r="992634" spans="4:4">
      <c r="D992634" s="571"/>
    </row>
    <row r="992635" spans="4:4">
      <c r="D992635" s="571"/>
    </row>
    <row r="992636" spans="4:4">
      <c r="D992636" s="571"/>
    </row>
    <row r="992637" spans="4:4">
      <c r="D992637" s="571"/>
    </row>
    <row r="992638" spans="4:4">
      <c r="D992638" s="571"/>
    </row>
    <row r="992639" spans="4:4">
      <c r="D992639" s="571"/>
    </row>
    <row r="992640" spans="4:4">
      <c r="D992640" s="571"/>
    </row>
    <row r="992641" spans="4:4">
      <c r="D992641" s="571"/>
    </row>
    <row r="992642" spans="4:4">
      <c r="D992642" s="571"/>
    </row>
    <row r="992643" spans="4:4">
      <c r="D992643" s="571"/>
    </row>
    <row r="992644" spans="4:4">
      <c r="D992644" s="571"/>
    </row>
    <row r="992645" spans="4:4">
      <c r="D992645" s="571"/>
    </row>
    <row r="992646" spans="4:4">
      <c r="D992646" s="571"/>
    </row>
    <row r="992647" spans="4:4">
      <c r="D992647" s="571"/>
    </row>
    <row r="992648" spans="4:4">
      <c r="D992648" s="571"/>
    </row>
    <row r="992649" spans="4:4">
      <c r="D992649" s="571"/>
    </row>
    <row r="992650" spans="4:4">
      <c r="D992650" s="571"/>
    </row>
    <row r="992651" spans="4:4">
      <c r="D992651" s="571"/>
    </row>
    <row r="992652" spans="4:4">
      <c r="D992652" s="571"/>
    </row>
    <row r="992653" spans="4:4">
      <c r="D992653" s="571"/>
    </row>
    <row r="992654" spans="4:4">
      <c r="D992654" s="571"/>
    </row>
    <row r="992655" spans="4:4">
      <c r="D992655" s="571"/>
    </row>
    <row r="992656" spans="4:4">
      <c r="D992656" s="571"/>
    </row>
    <row r="992657" spans="4:4">
      <c r="D992657" s="571"/>
    </row>
    <row r="992658" spans="4:4">
      <c r="D992658" s="571"/>
    </row>
    <row r="992659" spans="4:4">
      <c r="D992659" s="571"/>
    </row>
    <row r="992660" spans="4:4">
      <c r="D992660" s="571"/>
    </row>
    <row r="992661" spans="4:4">
      <c r="D992661" s="571"/>
    </row>
    <row r="992662" spans="4:4">
      <c r="D992662" s="571"/>
    </row>
    <row r="992663" spans="4:4">
      <c r="D992663" s="571"/>
    </row>
    <row r="992664" spans="4:4">
      <c r="D992664" s="571"/>
    </row>
    <row r="992665" spans="4:4">
      <c r="D992665" s="571"/>
    </row>
    <row r="992666" spans="4:4">
      <c r="D992666" s="571"/>
    </row>
    <row r="992667" spans="4:4">
      <c r="D992667" s="571"/>
    </row>
    <row r="992668" spans="4:4">
      <c r="D992668" s="571"/>
    </row>
    <row r="992669" spans="4:4">
      <c r="D992669" s="571"/>
    </row>
    <row r="992670" spans="4:4">
      <c r="D992670" s="571"/>
    </row>
    <row r="992671" spans="4:4">
      <c r="D992671" s="571"/>
    </row>
    <row r="992672" spans="4:4">
      <c r="D992672" s="571"/>
    </row>
    <row r="992673" spans="4:4">
      <c r="D992673" s="571"/>
    </row>
    <row r="992674" spans="4:4">
      <c r="D992674" s="571"/>
    </row>
    <row r="992675" spans="4:4">
      <c r="D992675" s="571"/>
    </row>
    <row r="992676" spans="4:4">
      <c r="D992676" s="571"/>
    </row>
    <row r="992677" spans="4:4">
      <c r="D992677" s="571"/>
    </row>
    <row r="992678" spans="4:4">
      <c r="D992678" s="571"/>
    </row>
    <row r="992679" spans="4:4">
      <c r="D992679" s="571"/>
    </row>
    <row r="992680" spans="4:4">
      <c r="D992680" s="571"/>
    </row>
    <row r="992681" spans="4:4">
      <c r="D992681" s="571"/>
    </row>
    <row r="992682" spans="4:4">
      <c r="D992682" s="571"/>
    </row>
    <row r="992683" spans="4:4">
      <c r="D992683" s="571"/>
    </row>
    <row r="992684" spans="4:4">
      <c r="D992684" s="571"/>
    </row>
    <row r="992685" spans="4:4">
      <c r="D992685" s="571"/>
    </row>
    <row r="992686" spans="4:4">
      <c r="D992686" s="571"/>
    </row>
    <row r="992687" spans="4:4">
      <c r="D992687" s="571"/>
    </row>
    <row r="992688" spans="4:4">
      <c r="D992688" s="571"/>
    </row>
    <row r="992689" spans="4:4">
      <c r="D992689" s="571"/>
    </row>
    <row r="992690" spans="4:4">
      <c r="D992690" s="571"/>
    </row>
    <row r="992691" spans="4:4">
      <c r="D992691" s="571"/>
    </row>
    <row r="992692" spans="4:4">
      <c r="D992692" s="571"/>
    </row>
    <row r="992693" spans="4:4">
      <c r="D992693" s="571"/>
    </row>
    <row r="992694" spans="4:4">
      <c r="D992694" s="571"/>
    </row>
    <row r="992695" spans="4:4">
      <c r="D992695" s="571"/>
    </row>
    <row r="992696" spans="4:4">
      <c r="D992696" s="571"/>
    </row>
    <row r="992697" spans="4:4">
      <c r="D992697" s="571"/>
    </row>
    <row r="992698" spans="4:4">
      <c r="D992698" s="571"/>
    </row>
    <row r="992699" spans="4:4">
      <c r="D992699" s="571"/>
    </row>
    <row r="992700" spans="4:4">
      <c r="D992700" s="571"/>
    </row>
    <row r="992701" spans="4:4">
      <c r="D992701" s="571"/>
    </row>
    <row r="992702" spans="4:4">
      <c r="D992702" s="571"/>
    </row>
    <row r="992703" spans="4:4">
      <c r="D992703" s="571"/>
    </row>
    <row r="992704" spans="4:4">
      <c r="D992704" s="571"/>
    </row>
    <row r="992705" spans="4:4">
      <c r="D992705" s="571"/>
    </row>
    <row r="992706" spans="4:4">
      <c r="D992706" s="571"/>
    </row>
    <row r="992707" spans="4:4">
      <c r="D992707" s="571"/>
    </row>
    <row r="992708" spans="4:4">
      <c r="D992708" s="571"/>
    </row>
    <row r="992709" spans="4:4">
      <c r="D992709" s="571"/>
    </row>
    <row r="992710" spans="4:4">
      <c r="D992710" s="571"/>
    </row>
    <row r="992711" spans="4:4">
      <c r="D992711" s="571"/>
    </row>
    <row r="992712" spans="4:4">
      <c r="D992712" s="571"/>
    </row>
    <row r="992713" spans="4:4">
      <c r="D992713" s="571"/>
    </row>
    <row r="992714" spans="4:4">
      <c r="D992714" s="571"/>
    </row>
    <row r="992715" spans="4:4">
      <c r="D992715" s="571"/>
    </row>
    <row r="992716" spans="4:4">
      <c r="D992716" s="571"/>
    </row>
    <row r="992717" spans="4:4">
      <c r="D992717" s="571"/>
    </row>
    <row r="992718" spans="4:4">
      <c r="D992718" s="571"/>
    </row>
    <row r="992719" spans="4:4">
      <c r="D992719" s="571"/>
    </row>
    <row r="992720" spans="4:4">
      <c r="D992720" s="571"/>
    </row>
    <row r="992721" spans="4:4">
      <c r="D992721" s="571"/>
    </row>
    <row r="992722" spans="4:4">
      <c r="D992722" s="571"/>
    </row>
    <row r="992723" spans="4:4">
      <c r="D992723" s="571"/>
    </row>
    <row r="992724" spans="4:4">
      <c r="D992724" s="571"/>
    </row>
    <row r="992725" spans="4:4">
      <c r="D992725" s="571"/>
    </row>
    <row r="992726" spans="4:4">
      <c r="D992726" s="571"/>
    </row>
    <row r="992727" spans="4:4">
      <c r="D992727" s="571"/>
    </row>
    <row r="992728" spans="4:4">
      <c r="D992728" s="571"/>
    </row>
    <row r="992729" spans="4:4">
      <c r="D992729" s="571"/>
    </row>
    <row r="992730" spans="4:4">
      <c r="D992730" s="571"/>
    </row>
    <row r="992731" spans="4:4">
      <c r="D992731" s="571"/>
    </row>
    <row r="992732" spans="4:4">
      <c r="D992732" s="571"/>
    </row>
    <row r="992733" spans="4:4">
      <c r="D992733" s="571"/>
    </row>
    <row r="992734" spans="4:4">
      <c r="D992734" s="571"/>
    </row>
    <row r="992735" spans="4:4">
      <c r="D992735" s="571"/>
    </row>
    <row r="992736" spans="4:4">
      <c r="D992736" s="571"/>
    </row>
    <row r="992737" spans="4:4">
      <c r="D992737" s="571"/>
    </row>
    <row r="992738" spans="4:4">
      <c r="D992738" s="571"/>
    </row>
    <row r="992739" spans="4:4">
      <c r="D992739" s="571"/>
    </row>
    <row r="992740" spans="4:4">
      <c r="D992740" s="571"/>
    </row>
    <row r="992741" spans="4:4">
      <c r="D992741" s="571"/>
    </row>
    <row r="992742" spans="4:4">
      <c r="D992742" s="571"/>
    </row>
    <row r="992743" spans="4:4">
      <c r="D992743" s="571"/>
    </row>
    <row r="992744" spans="4:4">
      <c r="D992744" s="571"/>
    </row>
    <row r="992745" spans="4:4">
      <c r="D992745" s="571"/>
    </row>
    <row r="992746" spans="4:4">
      <c r="D992746" s="571"/>
    </row>
    <row r="992747" spans="4:4">
      <c r="D992747" s="571"/>
    </row>
    <row r="992748" spans="4:4">
      <c r="D992748" s="571"/>
    </row>
    <row r="992749" spans="4:4">
      <c r="D992749" s="571"/>
    </row>
    <row r="992750" spans="4:4">
      <c r="D992750" s="571"/>
    </row>
    <row r="992751" spans="4:4">
      <c r="D992751" s="571"/>
    </row>
    <row r="992752" spans="4:4">
      <c r="D992752" s="571"/>
    </row>
    <row r="992753" spans="4:4">
      <c r="D992753" s="571"/>
    </row>
    <row r="992754" spans="4:4">
      <c r="D992754" s="571"/>
    </row>
    <row r="992755" spans="4:4">
      <c r="D992755" s="571"/>
    </row>
    <row r="992756" spans="4:4">
      <c r="D992756" s="571"/>
    </row>
    <row r="992757" spans="4:4">
      <c r="D992757" s="571"/>
    </row>
    <row r="992758" spans="4:4">
      <c r="D992758" s="571"/>
    </row>
    <row r="992759" spans="4:4">
      <c r="D992759" s="571"/>
    </row>
    <row r="992760" spans="4:4">
      <c r="D992760" s="571"/>
    </row>
    <row r="992761" spans="4:4">
      <c r="D992761" s="571"/>
    </row>
    <row r="992762" spans="4:4">
      <c r="D992762" s="571"/>
    </row>
    <row r="992763" spans="4:4">
      <c r="D992763" s="571"/>
    </row>
    <row r="992764" spans="4:4">
      <c r="D992764" s="571"/>
    </row>
    <row r="992765" spans="4:4">
      <c r="D992765" s="571"/>
    </row>
    <row r="992766" spans="4:4">
      <c r="D992766" s="571"/>
    </row>
    <row r="992767" spans="4:4">
      <c r="D992767" s="571"/>
    </row>
    <row r="992768" spans="4:4">
      <c r="D992768" s="571"/>
    </row>
    <row r="992769" spans="4:4">
      <c r="D992769" s="571"/>
    </row>
    <row r="992770" spans="4:4">
      <c r="D992770" s="571"/>
    </row>
    <row r="992771" spans="4:4">
      <c r="D992771" s="571"/>
    </row>
    <row r="992772" spans="4:4">
      <c r="D992772" s="571"/>
    </row>
    <row r="992773" spans="4:4">
      <c r="D992773" s="571"/>
    </row>
    <row r="992774" spans="4:4">
      <c r="D992774" s="571"/>
    </row>
    <row r="992775" spans="4:4">
      <c r="D992775" s="571"/>
    </row>
    <row r="992776" spans="4:4">
      <c r="D992776" s="571"/>
    </row>
    <row r="992777" spans="4:4">
      <c r="D992777" s="571"/>
    </row>
    <row r="992778" spans="4:4">
      <c r="D992778" s="571"/>
    </row>
    <row r="992779" spans="4:4">
      <c r="D992779" s="571"/>
    </row>
    <row r="992780" spans="4:4">
      <c r="D992780" s="571"/>
    </row>
    <row r="992781" spans="4:4">
      <c r="D992781" s="571"/>
    </row>
    <row r="992782" spans="4:4">
      <c r="D992782" s="571"/>
    </row>
    <row r="992783" spans="4:4">
      <c r="D992783" s="571"/>
    </row>
    <row r="992784" spans="4:4">
      <c r="D992784" s="571"/>
    </row>
    <row r="992785" spans="4:4">
      <c r="D992785" s="571"/>
    </row>
    <row r="992786" spans="4:4">
      <c r="D992786" s="571"/>
    </row>
    <row r="992787" spans="4:4">
      <c r="D992787" s="571"/>
    </row>
    <row r="992788" spans="4:4">
      <c r="D992788" s="571"/>
    </row>
    <row r="992789" spans="4:4">
      <c r="D992789" s="571"/>
    </row>
    <row r="992790" spans="4:4">
      <c r="D992790" s="571"/>
    </row>
    <row r="992791" spans="4:4">
      <c r="D992791" s="571"/>
    </row>
    <row r="992792" spans="4:4">
      <c r="D992792" s="571"/>
    </row>
    <row r="992793" spans="4:4">
      <c r="D992793" s="571"/>
    </row>
    <row r="992794" spans="4:4">
      <c r="D992794" s="571"/>
    </row>
    <row r="992795" spans="4:4">
      <c r="D992795" s="571"/>
    </row>
    <row r="992796" spans="4:4">
      <c r="D992796" s="571"/>
    </row>
    <row r="992797" spans="4:4">
      <c r="D992797" s="571"/>
    </row>
    <row r="992798" spans="4:4">
      <c r="D992798" s="571"/>
    </row>
    <row r="992799" spans="4:4">
      <c r="D992799" s="571"/>
    </row>
    <row r="992800" spans="4:4">
      <c r="D992800" s="571"/>
    </row>
    <row r="992801" spans="4:4">
      <c r="D992801" s="571"/>
    </row>
    <row r="992802" spans="4:4">
      <c r="D992802" s="571"/>
    </row>
    <row r="992803" spans="4:4">
      <c r="D992803" s="571"/>
    </row>
    <row r="992804" spans="4:4">
      <c r="D992804" s="571"/>
    </row>
    <row r="992805" spans="4:4">
      <c r="D992805" s="571"/>
    </row>
    <row r="992806" spans="4:4">
      <c r="D992806" s="571"/>
    </row>
    <row r="992807" spans="4:4">
      <c r="D992807" s="571"/>
    </row>
    <row r="992808" spans="4:4">
      <c r="D992808" s="571"/>
    </row>
    <row r="992809" spans="4:4">
      <c r="D992809" s="571"/>
    </row>
    <row r="992810" spans="4:4">
      <c r="D992810" s="571"/>
    </row>
    <row r="992811" spans="4:4">
      <c r="D992811" s="571"/>
    </row>
    <row r="992812" spans="4:4">
      <c r="D992812" s="571"/>
    </row>
    <row r="992813" spans="4:4">
      <c r="D992813" s="571"/>
    </row>
    <row r="992814" spans="4:4">
      <c r="D992814" s="571"/>
    </row>
    <row r="992815" spans="4:4">
      <c r="D992815" s="571"/>
    </row>
    <row r="992816" spans="4:4">
      <c r="D992816" s="571"/>
    </row>
    <row r="992817" spans="4:4">
      <c r="D992817" s="571"/>
    </row>
    <row r="992818" spans="4:4">
      <c r="D992818" s="571"/>
    </row>
    <row r="992819" spans="4:4">
      <c r="D992819" s="571"/>
    </row>
    <row r="992820" spans="4:4">
      <c r="D992820" s="571"/>
    </row>
    <row r="992821" spans="4:4">
      <c r="D992821" s="571"/>
    </row>
    <row r="992822" spans="4:4">
      <c r="D992822" s="571"/>
    </row>
    <row r="992823" spans="4:4">
      <c r="D992823" s="571"/>
    </row>
    <row r="992824" spans="4:4">
      <c r="D992824" s="571"/>
    </row>
    <row r="992825" spans="4:4">
      <c r="D992825" s="571"/>
    </row>
    <row r="992826" spans="4:4">
      <c r="D992826" s="571"/>
    </row>
    <row r="992827" spans="4:4">
      <c r="D992827" s="571"/>
    </row>
    <row r="992828" spans="4:4">
      <c r="D992828" s="571"/>
    </row>
    <row r="992829" spans="4:4">
      <c r="D992829" s="571"/>
    </row>
    <row r="992830" spans="4:4">
      <c r="D992830" s="571"/>
    </row>
    <row r="992831" spans="4:4">
      <c r="D992831" s="571"/>
    </row>
    <row r="992832" spans="4:4">
      <c r="D992832" s="571"/>
    </row>
    <row r="992833" spans="4:4">
      <c r="D992833" s="571"/>
    </row>
    <row r="992834" spans="4:4">
      <c r="D992834" s="571"/>
    </row>
    <row r="992835" spans="4:4">
      <c r="D992835" s="571"/>
    </row>
    <row r="992836" spans="4:4">
      <c r="D992836" s="571"/>
    </row>
    <row r="992837" spans="4:4">
      <c r="D992837" s="571"/>
    </row>
    <row r="992838" spans="4:4">
      <c r="D992838" s="571"/>
    </row>
    <row r="992839" spans="4:4">
      <c r="D992839" s="571"/>
    </row>
    <row r="992840" spans="4:4">
      <c r="D992840" s="571"/>
    </row>
    <row r="992841" spans="4:4">
      <c r="D992841" s="571"/>
    </row>
    <row r="992842" spans="4:4">
      <c r="D992842" s="571"/>
    </row>
    <row r="992843" spans="4:4">
      <c r="D992843" s="571"/>
    </row>
    <row r="992844" spans="4:4">
      <c r="D992844" s="571"/>
    </row>
    <row r="992845" spans="4:4">
      <c r="D992845" s="571"/>
    </row>
    <row r="992846" spans="4:4">
      <c r="D992846" s="571"/>
    </row>
    <row r="992847" spans="4:4">
      <c r="D992847" s="571"/>
    </row>
    <row r="992848" spans="4:4">
      <c r="D992848" s="571"/>
    </row>
    <row r="992849" spans="4:4">
      <c r="D992849" s="571"/>
    </row>
    <row r="992850" spans="4:4">
      <c r="D992850" s="571"/>
    </row>
    <row r="992851" spans="4:4">
      <c r="D992851" s="571"/>
    </row>
    <row r="992852" spans="4:4">
      <c r="D992852" s="571"/>
    </row>
    <row r="992853" spans="4:4">
      <c r="D992853" s="571"/>
    </row>
    <row r="992854" spans="4:4">
      <c r="D992854" s="571"/>
    </row>
    <row r="992855" spans="4:4">
      <c r="D992855" s="571"/>
    </row>
    <row r="992856" spans="4:4">
      <c r="D992856" s="571"/>
    </row>
    <row r="992857" spans="4:4">
      <c r="D992857" s="571"/>
    </row>
    <row r="992858" spans="4:4">
      <c r="D992858" s="571"/>
    </row>
    <row r="992859" spans="4:4">
      <c r="D992859" s="571"/>
    </row>
    <row r="992860" spans="4:4">
      <c r="D992860" s="571"/>
    </row>
    <row r="992861" spans="4:4">
      <c r="D992861" s="571"/>
    </row>
    <row r="992862" spans="4:4">
      <c r="D992862" s="571"/>
    </row>
    <row r="992863" spans="4:4">
      <c r="D992863" s="571"/>
    </row>
    <row r="992864" spans="4:4">
      <c r="D992864" s="571"/>
    </row>
    <row r="992865" spans="4:4">
      <c r="D992865" s="571"/>
    </row>
    <row r="992866" spans="4:4">
      <c r="D992866" s="571"/>
    </row>
    <row r="992867" spans="4:4">
      <c r="D992867" s="571"/>
    </row>
    <row r="992868" spans="4:4">
      <c r="D992868" s="571"/>
    </row>
    <row r="992869" spans="4:4">
      <c r="D992869" s="571"/>
    </row>
    <row r="992870" spans="4:4">
      <c r="D992870" s="571"/>
    </row>
    <row r="992871" spans="4:4">
      <c r="D992871" s="571"/>
    </row>
    <row r="992872" spans="4:4">
      <c r="D992872" s="571"/>
    </row>
    <row r="992873" spans="4:4">
      <c r="D992873" s="571"/>
    </row>
    <row r="992874" spans="4:4">
      <c r="D992874" s="571"/>
    </row>
    <row r="992875" spans="4:4">
      <c r="D992875" s="571"/>
    </row>
    <row r="992876" spans="4:4">
      <c r="D992876" s="571"/>
    </row>
    <row r="992877" spans="4:4">
      <c r="D992877" s="571"/>
    </row>
    <row r="992878" spans="4:4">
      <c r="D992878" s="571"/>
    </row>
    <row r="992879" spans="4:4">
      <c r="D992879" s="571"/>
    </row>
    <row r="992880" spans="4:4">
      <c r="D992880" s="571"/>
    </row>
    <row r="992881" spans="4:4">
      <c r="D992881" s="571"/>
    </row>
    <row r="992882" spans="4:4">
      <c r="D992882" s="571"/>
    </row>
    <row r="992883" spans="4:4">
      <c r="D992883" s="571"/>
    </row>
    <row r="992884" spans="4:4">
      <c r="D992884" s="571"/>
    </row>
    <row r="992885" spans="4:4">
      <c r="D992885" s="571"/>
    </row>
    <row r="992886" spans="4:4">
      <c r="D992886" s="571"/>
    </row>
    <row r="992887" spans="4:4">
      <c r="D992887" s="571"/>
    </row>
    <row r="992888" spans="4:4">
      <c r="D992888" s="571"/>
    </row>
    <row r="992889" spans="4:4">
      <c r="D992889" s="571"/>
    </row>
    <row r="992890" spans="4:4">
      <c r="D992890" s="571"/>
    </row>
    <row r="992891" spans="4:4">
      <c r="D992891" s="571"/>
    </row>
    <row r="992892" spans="4:4">
      <c r="D992892" s="571"/>
    </row>
    <row r="992893" spans="4:4">
      <c r="D992893" s="571"/>
    </row>
    <row r="992894" spans="4:4">
      <c r="D992894" s="571"/>
    </row>
    <row r="992895" spans="4:4">
      <c r="D992895" s="571"/>
    </row>
    <row r="992896" spans="4:4">
      <c r="D992896" s="571"/>
    </row>
    <row r="992897" spans="4:4">
      <c r="D992897" s="571"/>
    </row>
    <row r="992898" spans="4:4">
      <c r="D992898" s="571"/>
    </row>
    <row r="992899" spans="4:4">
      <c r="D992899" s="571"/>
    </row>
    <row r="992900" spans="4:4">
      <c r="D992900" s="571"/>
    </row>
    <row r="992901" spans="4:4">
      <c r="D992901" s="571"/>
    </row>
    <row r="992902" spans="4:4">
      <c r="D992902" s="571"/>
    </row>
    <row r="992903" spans="4:4">
      <c r="D992903" s="571"/>
    </row>
    <row r="992904" spans="4:4">
      <c r="D992904" s="571"/>
    </row>
    <row r="992905" spans="4:4">
      <c r="D992905" s="571"/>
    </row>
    <row r="992906" spans="4:4">
      <c r="D992906" s="571"/>
    </row>
    <row r="992907" spans="4:4">
      <c r="D992907" s="571"/>
    </row>
    <row r="992908" spans="4:4">
      <c r="D992908" s="571"/>
    </row>
    <row r="992909" spans="4:4">
      <c r="D992909" s="571"/>
    </row>
    <row r="992910" spans="4:4">
      <c r="D992910" s="571"/>
    </row>
    <row r="992911" spans="4:4">
      <c r="D992911" s="571"/>
    </row>
    <row r="992912" spans="4:4">
      <c r="D992912" s="571"/>
    </row>
    <row r="992913" spans="4:4">
      <c r="D992913" s="571"/>
    </row>
    <row r="992914" spans="4:4">
      <c r="D992914" s="571"/>
    </row>
    <row r="992915" spans="4:4">
      <c r="D992915" s="571"/>
    </row>
    <row r="992916" spans="4:4">
      <c r="D992916" s="571"/>
    </row>
    <row r="992917" spans="4:4">
      <c r="D992917" s="571"/>
    </row>
    <row r="992918" spans="4:4">
      <c r="D992918" s="571"/>
    </row>
    <row r="992919" spans="4:4">
      <c r="D992919" s="571"/>
    </row>
    <row r="992920" spans="4:4">
      <c r="D992920" s="571"/>
    </row>
    <row r="992921" spans="4:4">
      <c r="D992921" s="571"/>
    </row>
    <row r="992922" spans="4:4">
      <c r="D992922" s="571"/>
    </row>
    <row r="992923" spans="4:4">
      <c r="D992923" s="571"/>
    </row>
    <row r="992924" spans="4:4">
      <c r="D992924" s="571"/>
    </row>
    <row r="992925" spans="4:4">
      <c r="D992925" s="571"/>
    </row>
    <row r="992926" spans="4:4">
      <c r="D992926" s="571"/>
    </row>
    <row r="992927" spans="4:4">
      <c r="D992927" s="571"/>
    </row>
    <row r="992928" spans="4:4">
      <c r="D992928" s="571"/>
    </row>
    <row r="992929" spans="4:4">
      <c r="D992929" s="571"/>
    </row>
    <row r="992930" spans="4:4">
      <c r="D992930" s="571"/>
    </row>
    <row r="992931" spans="4:4">
      <c r="D992931" s="571"/>
    </row>
    <row r="992932" spans="4:4">
      <c r="D992932" s="571"/>
    </row>
    <row r="992933" spans="4:4">
      <c r="D992933" s="571"/>
    </row>
    <row r="992934" spans="4:4">
      <c r="D992934" s="571"/>
    </row>
    <row r="992935" spans="4:4">
      <c r="D992935" s="571"/>
    </row>
    <row r="992936" spans="4:4">
      <c r="D992936" s="571"/>
    </row>
    <row r="992937" spans="4:4">
      <c r="D992937" s="571"/>
    </row>
    <row r="992938" spans="4:4">
      <c r="D992938" s="571"/>
    </row>
    <row r="992939" spans="4:4">
      <c r="D992939" s="571"/>
    </row>
    <row r="992940" spans="4:4">
      <c r="D992940" s="571"/>
    </row>
    <row r="992941" spans="4:4">
      <c r="D992941" s="571"/>
    </row>
    <row r="992942" spans="4:4">
      <c r="D992942" s="571"/>
    </row>
    <row r="992943" spans="4:4">
      <c r="D992943" s="571"/>
    </row>
    <row r="992944" spans="4:4">
      <c r="D992944" s="571"/>
    </row>
    <row r="992945" spans="4:4">
      <c r="D992945" s="571"/>
    </row>
    <row r="992946" spans="4:4">
      <c r="D992946" s="571"/>
    </row>
    <row r="992947" spans="4:4">
      <c r="D992947" s="571"/>
    </row>
    <row r="992948" spans="4:4">
      <c r="D992948" s="571"/>
    </row>
    <row r="992949" spans="4:4">
      <c r="D992949" s="571"/>
    </row>
    <row r="992950" spans="4:4">
      <c r="D992950" s="571"/>
    </row>
    <row r="992951" spans="4:4">
      <c r="D992951" s="571"/>
    </row>
    <row r="992952" spans="4:4">
      <c r="D992952" s="571"/>
    </row>
    <row r="992953" spans="4:4">
      <c r="D992953" s="571"/>
    </row>
    <row r="992954" spans="4:4">
      <c r="D992954" s="571"/>
    </row>
    <row r="992955" spans="4:4">
      <c r="D992955" s="571"/>
    </row>
    <row r="992956" spans="4:4">
      <c r="D992956" s="571"/>
    </row>
    <row r="992957" spans="4:4">
      <c r="D992957" s="571"/>
    </row>
    <row r="992958" spans="4:4">
      <c r="D992958" s="571"/>
    </row>
    <row r="992959" spans="4:4">
      <c r="D992959" s="571"/>
    </row>
    <row r="992960" spans="4:4">
      <c r="D992960" s="571"/>
    </row>
    <row r="992961" spans="4:4">
      <c r="D992961" s="571"/>
    </row>
    <row r="992962" spans="4:4">
      <c r="D992962" s="571"/>
    </row>
    <row r="992963" spans="4:4">
      <c r="D992963" s="571"/>
    </row>
    <row r="992964" spans="4:4">
      <c r="D992964" s="571"/>
    </row>
    <row r="992965" spans="4:4">
      <c r="D992965" s="571"/>
    </row>
    <row r="992966" spans="4:4">
      <c r="D992966" s="571"/>
    </row>
    <row r="992967" spans="4:4">
      <c r="D992967" s="571"/>
    </row>
    <row r="992968" spans="4:4">
      <c r="D992968" s="571"/>
    </row>
    <row r="992969" spans="4:4">
      <c r="D992969" s="571"/>
    </row>
    <row r="992970" spans="4:4">
      <c r="D992970" s="571"/>
    </row>
    <row r="992971" spans="4:4">
      <c r="D992971" s="571"/>
    </row>
    <row r="992972" spans="4:4">
      <c r="D992972" s="571"/>
    </row>
    <row r="992973" spans="4:4">
      <c r="D992973" s="571"/>
    </row>
    <row r="992974" spans="4:4">
      <c r="D992974" s="571"/>
    </row>
    <row r="992975" spans="4:4">
      <c r="D992975" s="571"/>
    </row>
    <row r="992976" spans="4:4">
      <c r="D992976" s="571"/>
    </row>
    <row r="992977" spans="4:4">
      <c r="D992977" s="571"/>
    </row>
    <row r="992978" spans="4:4">
      <c r="D992978" s="571"/>
    </row>
    <row r="992979" spans="4:4">
      <c r="D992979" s="571"/>
    </row>
    <row r="992980" spans="4:4">
      <c r="D992980" s="571"/>
    </row>
    <row r="992981" spans="4:4">
      <c r="D992981" s="571"/>
    </row>
    <row r="992982" spans="4:4">
      <c r="D992982" s="571"/>
    </row>
    <row r="992983" spans="4:4">
      <c r="D992983" s="571"/>
    </row>
    <row r="992984" spans="4:4">
      <c r="D992984" s="571"/>
    </row>
    <row r="992985" spans="4:4">
      <c r="D992985" s="571"/>
    </row>
    <row r="992986" spans="4:4">
      <c r="D992986" s="571"/>
    </row>
    <row r="992987" spans="4:4">
      <c r="D992987" s="571"/>
    </row>
    <row r="992988" spans="4:4">
      <c r="D992988" s="571"/>
    </row>
    <row r="992989" spans="4:4">
      <c r="D992989" s="571"/>
    </row>
    <row r="992990" spans="4:4">
      <c r="D992990" s="571"/>
    </row>
    <row r="992991" spans="4:4">
      <c r="D992991" s="571"/>
    </row>
    <row r="992992" spans="4:4">
      <c r="D992992" s="571"/>
    </row>
    <row r="992993" spans="4:4">
      <c r="D992993" s="571"/>
    </row>
    <row r="992994" spans="4:4">
      <c r="D992994" s="571"/>
    </row>
    <row r="992995" spans="4:4">
      <c r="D992995" s="571"/>
    </row>
    <row r="992996" spans="4:4">
      <c r="D992996" s="571"/>
    </row>
    <row r="992997" spans="4:4">
      <c r="D992997" s="571"/>
    </row>
    <row r="992998" spans="4:4">
      <c r="D992998" s="571"/>
    </row>
    <row r="992999" spans="4:4">
      <c r="D992999" s="571"/>
    </row>
    <row r="993000" spans="4:4">
      <c r="D993000" s="571"/>
    </row>
    <row r="993001" spans="4:4">
      <c r="D993001" s="571"/>
    </row>
    <row r="993002" spans="4:4">
      <c r="D993002" s="571"/>
    </row>
    <row r="993003" spans="4:4">
      <c r="D993003" s="571"/>
    </row>
    <row r="993004" spans="4:4">
      <c r="D993004" s="571"/>
    </row>
    <row r="993005" spans="4:4">
      <c r="D993005" s="571"/>
    </row>
    <row r="993006" spans="4:4">
      <c r="D993006" s="571"/>
    </row>
    <row r="993007" spans="4:4">
      <c r="D993007" s="571"/>
    </row>
    <row r="993008" spans="4:4">
      <c r="D993008" s="571"/>
    </row>
    <row r="993009" spans="4:4">
      <c r="D993009" s="571"/>
    </row>
    <row r="993010" spans="4:4">
      <c r="D993010" s="571"/>
    </row>
    <row r="993011" spans="4:4">
      <c r="D993011" s="571"/>
    </row>
    <row r="993012" spans="4:4">
      <c r="D993012" s="571"/>
    </row>
    <row r="993013" spans="4:4">
      <c r="D993013" s="571"/>
    </row>
    <row r="993014" spans="4:4">
      <c r="D993014" s="571"/>
    </row>
    <row r="993015" spans="4:4">
      <c r="D993015" s="571"/>
    </row>
    <row r="993016" spans="4:4">
      <c r="D993016" s="571"/>
    </row>
    <row r="993017" spans="4:4">
      <c r="D993017" s="571"/>
    </row>
    <row r="993018" spans="4:4">
      <c r="D993018" s="571"/>
    </row>
    <row r="993019" spans="4:4">
      <c r="D993019" s="571"/>
    </row>
    <row r="993020" spans="4:4">
      <c r="D993020" s="571"/>
    </row>
    <row r="993021" spans="4:4">
      <c r="D993021" s="571"/>
    </row>
    <row r="993022" spans="4:4">
      <c r="D993022" s="571"/>
    </row>
    <row r="993023" spans="4:4">
      <c r="D993023" s="571"/>
    </row>
    <row r="993024" spans="4:4">
      <c r="D993024" s="571"/>
    </row>
    <row r="993025" spans="4:4">
      <c r="D993025" s="571"/>
    </row>
    <row r="993026" spans="4:4">
      <c r="D993026" s="571"/>
    </row>
    <row r="993027" spans="4:4">
      <c r="D993027" s="571"/>
    </row>
    <row r="993028" spans="4:4">
      <c r="D993028" s="571"/>
    </row>
    <row r="993029" spans="4:4">
      <c r="D993029" s="571"/>
    </row>
    <row r="993030" spans="4:4">
      <c r="D993030" s="571"/>
    </row>
    <row r="993031" spans="4:4">
      <c r="D993031" s="571"/>
    </row>
    <row r="993032" spans="4:4">
      <c r="D993032" s="571"/>
    </row>
    <row r="993033" spans="4:4">
      <c r="D993033" s="571"/>
    </row>
    <row r="993034" spans="4:4">
      <c r="D993034" s="571"/>
    </row>
    <row r="993035" spans="4:4">
      <c r="D993035" s="571"/>
    </row>
    <row r="993036" spans="4:4">
      <c r="D993036" s="571"/>
    </row>
    <row r="993037" spans="4:4">
      <c r="D993037" s="571"/>
    </row>
    <row r="993038" spans="4:4">
      <c r="D993038" s="571"/>
    </row>
    <row r="993039" spans="4:4">
      <c r="D993039" s="571"/>
    </row>
    <row r="993040" spans="4:4">
      <c r="D993040" s="571"/>
    </row>
    <row r="993041" spans="4:4">
      <c r="D993041" s="571"/>
    </row>
    <row r="993042" spans="4:4">
      <c r="D993042" s="571"/>
    </row>
    <row r="993043" spans="4:4">
      <c r="D993043" s="571"/>
    </row>
    <row r="993044" spans="4:4">
      <c r="D993044" s="571"/>
    </row>
    <row r="993045" spans="4:4">
      <c r="D993045" s="571"/>
    </row>
    <row r="993046" spans="4:4">
      <c r="D993046" s="571"/>
    </row>
    <row r="993047" spans="4:4">
      <c r="D993047" s="571"/>
    </row>
    <row r="993048" spans="4:4">
      <c r="D993048" s="571"/>
    </row>
    <row r="993049" spans="4:4">
      <c r="D993049" s="571"/>
    </row>
    <row r="993050" spans="4:4">
      <c r="D993050" s="571"/>
    </row>
    <row r="993051" spans="4:4">
      <c r="D993051" s="571"/>
    </row>
    <row r="993052" spans="4:4">
      <c r="D993052" s="571"/>
    </row>
    <row r="993053" spans="4:4">
      <c r="D993053" s="571"/>
    </row>
    <row r="993054" spans="4:4">
      <c r="D993054" s="571"/>
    </row>
    <row r="993055" spans="4:4">
      <c r="D993055" s="571"/>
    </row>
    <row r="993056" spans="4:4">
      <c r="D993056" s="571"/>
    </row>
    <row r="993057" spans="4:4">
      <c r="D993057" s="571"/>
    </row>
    <row r="993058" spans="4:4">
      <c r="D993058" s="571"/>
    </row>
    <row r="993059" spans="4:4">
      <c r="D993059" s="571"/>
    </row>
    <row r="993060" spans="4:4">
      <c r="D993060" s="571"/>
    </row>
    <row r="993061" spans="4:4">
      <c r="D993061" s="571"/>
    </row>
    <row r="993062" spans="4:4">
      <c r="D993062" s="571"/>
    </row>
    <row r="993063" spans="4:4">
      <c r="D993063" s="571"/>
    </row>
    <row r="993064" spans="4:4">
      <c r="D993064" s="571"/>
    </row>
    <row r="993065" spans="4:4">
      <c r="D993065" s="571"/>
    </row>
    <row r="993066" spans="4:4">
      <c r="D993066" s="571"/>
    </row>
    <row r="993067" spans="4:4">
      <c r="D993067" s="571"/>
    </row>
    <row r="993068" spans="4:4">
      <c r="D993068" s="571"/>
    </row>
    <row r="993069" spans="4:4">
      <c r="D993069" s="571"/>
    </row>
    <row r="993070" spans="4:4">
      <c r="D993070" s="571"/>
    </row>
    <row r="993071" spans="4:4">
      <c r="D993071" s="571"/>
    </row>
    <row r="993072" spans="4:4">
      <c r="D993072" s="571"/>
    </row>
    <row r="993073" spans="4:4">
      <c r="D993073" s="571"/>
    </row>
    <row r="993074" spans="4:4">
      <c r="D993074" s="571"/>
    </row>
    <row r="993075" spans="4:4">
      <c r="D993075" s="571"/>
    </row>
    <row r="993076" spans="4:4">
      <c r="D993076" s="571"/>
    </row>
    <row r="993077" spans="4:4">
      <c r="D993077" s="571"/>
    </row>
    <row r="993078" spans="4:4">
      <c r="D993078" s="571"/>
    </row>
    <row r="993079" spans="4:4">
      <c r="D993079" s="571"/>
    </row>
    <row r="993080" spans="4:4">
      <c r="D993080" s="571"/>
    </row>
    <row r="993081" spans="4:4">
      <c r="D993081" s="571"/>
    </row>
    <row r="993082" spans="4:4">
      <c r="D993082" s="571"/>
    </row>
    <row r="993083" spans="4:4">
      <c r="D993083" s="571"/>
    </row>
    <row r="993084" spans="4:4">
      <c r="D993084" s="571"/>
    </row>
    <row r="993085" spans="4:4">
      <c r="D993085" s="571"/>
    </row>
    <row r="993086" spans="4:4">
      <c r="D993086" s="571"/>
    </row>
    <row r="993087" spans="4:4">
      <c r="D993087" s="571"/>
    </row>
    <row r="993088" spans="4:4">
      <c r="D993088" s="571"/>
    </row>
    <row r="993089" spans="4:4">
      <c r="D993089" s="571"/>
    </row>
    <row r="993090" spans="4:4">
      <c r="D993090" s="571"/>
    </row>
    <row r="993091" spans="4:4">
      <c r="D993091" s="571"/>
    </row>
    <row r="993092" spans="4:4">
      <c r="D993092" s="571"/>
    </row>
    <row r="993093" spans="4:4">
      <c r="D993093" s="571"/>
    </row>
    <row r="993094" spans="4:4">
      <c r="D993094" s="571"/>
    </row>
    <row r="993095" spans="4:4">
      <c r="D993095" s="571"/>
    </row>
    <row r="993096" spans="4:4">
      <c r="D993096" s="571"/>
    </row>
    <row r="993097" spans="4:4">
      <c r="D993097" s="571"/>
    </row>
    <row r="993098" spans="4:4">
      <c r="D993098" s="571"/>
    </row>
    <row r="993099" spans="4:4">
      <c r="D993099" s="571"/>
    </row>
    <row r="993100" spans="4:4">
      <c r="D993100" s="571"/>
    </row>
    <row r="993101" spans="4:4">
      <c r="D993101" s="571"/>
    </row>
    <row r="993102" spans="4:4">
      <c r="D993102" s="571"/>
    </row>
    <row r="993103" spans="4:4">
      <c r="D993103" s="571"/>
    </row>
    <row r="993104" spans="4:4">
      <c r="D993104" s="571"/>
    </row>
    <row r="993105" spans="4:4">
      <c r="D993105" s="571"/>
    </row>
    <row r="993106" spans="4:4">
      <c r="D993106" s="571"/>
    </row>
    <row r="993107" spans="4:4">
      <c r="D993107" s="571"/>
    </row>
    <row r="993108" spans="4:4">
      <c r="D993108" s="571"/>
    </row>
    <row r="993109" spans="4:4">
      <c r="D993109" s="571"/>
    </row>
    <row r="993110" spans="4:4">
      <c r="D993110" s="571"/>
    </row>
    <row r="993111" spans="4:4">
      <c r="D993111" s="571"/>
    </row>
    <row r="993112" spans="4:4">
      <c r="D993112" s="571"/>
    </row>
    <row r="993113" spans="4:4">
      <c r="D993113" s="571"/>
    </row>
    <row r="993114" spans="4:4">
      <c r="D993114" s="571"/>
    </row>
    <row r="993115" spans="4:4">
      <c r="D993115" s="571"/>
    </row>
    <row r="993116" spans="4:4">
      <c r="D993116" s="571"/>
    </row>
    <row r="993117" spans="4:4">
      <c r="D993117" s="571"/>
    </row>
    <row r="993118" spans="4:4">
      <c r="D993118" s="571"/>
    </row>
    <row r="993119" spans="4:4">
      <c r="D993119" s="571"/>
    </row>
    <row r="993120" spans="4:4">
      <c r="D993120" s="571"/>
    </row>
    <row r="993121" spans="4:4">
      <c r="D993121" s="571"/>
    </row>
    <row r="993122" spans="4:4">
      <c r="D993122" s="571"/>
    </row>
    <row r="993123" spans="4:4">
      <c r="D993123" s="571"/>
    </row>
    <row r="993124" spans="4:4">
      <c r="D993124" s="571"/>
    </row>
    <row r="993125" spans="4:4">
      <c r="D993125" s="571"/>
    </row>
    <row r="993126" spans="4:4">
      <c r="D993126" s="571"/>
    </row>
    <row r="993127" spans="4:4">
      <c r="D993127" s="571"/>
    </row>
    <row r="993128" spans="4:4">
      <c r="D993128" s="571"/>
    </row>
    <row r="993129" spans="4:4">
      <c r="D993129" s="571"/>
    </row>
    <row r="993130" spans="4:4">
      <c r="D993130" s="571"/>
    </row>
    <row r="993131" spans="4:4">
      <c r="D993131" s="571"/>
    </row>
    <row r="993132" spans="4:4">
      <c r="D993132" s="571"/>
    </row>
    <row r="993133" spans="4:4">
      <c r="D993133" s="571"/>
    </row>
    <row r="993134" spans="4:4">
      <c r="D993134" s="571"/>
    </row>
    <row r="993135" spans="4:4">
      <c r="D993135" s="571"/>
    </row>
    <row r="993136" spans="4:4">
      <c r="D993136" s="571"/>
    </row>
    <row r="993137" spans="4:4">
      <c r="D993137" s="571"/>
    </row>
    <row r="993138" spans="4:4">
      <c r="D993138" s="571"/>
    </row>
    <row r="993139" spans="4:4">
      <c r="D993139" s="571"/>
    </row>
    <row r="993140" spans="4:4">
      <c r="D993140" s="571"/>
    </row>
    <row r="993141" spans="4:4">
      <c r="D993141" s="571"/>
    </row>
    <row r="993142" spans="4:4">
      <c r="D993142" s="571"/>
    </row>
    <row r="993143" spans="4:4">
      <c r="D993143" s="571"/>
    </row>
    <row r="993144" spans="4:4">
      <c r="D993144" s="571"/>
    </row>
    <row r="993145" spans="4:4">
      <c r="D993145" s="571"/>
    </row>
    <row r="993146" spans="4:4">
      <c r="D993146" s="571"/>
    </row>
    <row r="993147" spans="4:4">
      <c r="D993147" s="571"/>
    </row>
    <row r="993148" spans="4:4">
      <c r="D993148" s="571"/>
    </row>
    <row r="993149" spans="4:4">
      <c r="D993149" s="571"/>
    </row>
    <row r="993150" spans="4:4">
      <c r="D993150" s="571"/>
    </row>
    <row r="993151" spans="4:4">
      <c r="D993151" s="571"/>
    </row>
    <row r="993152" spans="4:4">
      <c r="D993152" s="571"/>
    </row>
    <row r="993153" spans="4:4">
      <c r="D993153" s="571"/>
    </row>
    <row r="993154" spans="4:4">
      <c r="D993154" s="571"/>
    </row>
    <row r="993155" spans="4:4">
      <c r="D993155" s="571"/>
    </row>
    <row r="993156" spans="4:4">
      <c r="D993156" s="571"/>
    </row>
    <row r="993157" spans="4:4">
      <c r="D993157" s="571"/>
    </row>
    <row r="993158" spans="4:4">
      <c r="D993158" s="571"/>
    </row>
    <row r="993159" spans="4:4">
      <c r="D993159" s="571"/>
    </row>
    <row r="993160" spans="4:4">
      <c r="D993160" s="571"/>
    </row>
    <row r="993161" spans="4:4">
      <c r="D993161" s="571"/>
    </row>
    <row r="993162" spans="4:4">
      <c r="D993162" s="571"/>
    </row>
    <row r="993163" spans="4:4">
      <c r="D993163" s="571"/>
    </row>
    <row r="993164" spans="4:4">
      <c r="D993164" s="571"/>
    </row>
    <row r="993165" spans="4:4">
      <c r="D993165" s="571"/>
    </row>
    <row r="993166" spans="4:4">
      <c r="D993166" s="571"/>
    </row>
    <row r="993167" spans="4:4">
      <c r="D993167" s="571"/>
    </row>
    <row r="993168" spans="4:4">
      <c r="D993168" s="571"/>
    </row>
    <row r="993169" spans="4:4">
      <c r="D993169" s="571"/>
    </row>
    <row r="993170" spans="4:4">
      <c r="D993170" s="571"/>
    </row>
    <row r="993171" spans="4:4">
      <c r="D993171" s="571"/>
    </row>
    <row r="993172" spans="4:4">
      <c r="D993172" s="571"/>
    </row>
    <row r="993173" spans="4:4">
      <c r="D993173" s="571"/>
    </row>
    <row r="993174" spans="4:4">
      <c r="D993174" s="571"/>
    </row>
    <row r="993175" spans="4:4">
      <c r="D993175" s="571"/>
    </row>
    <row r="993176" spans="4:4">
      <c r="D993176" s="571"/>
    </row>
    <row r="993177" spans="4:4">
      <c r="D993177" s="571"/>
    </row>
    <row r="993178" spans="4:4">
      <c r="D993178" s="571"/>
    </row>
    <row r="993179" spans="4:4">
      <c r="D993179" s="571"/>
    </row>
    <row r="993180" spans="4:4">
      <c r="D993180" s="571"/>
    </row>
    <row r="993181" spans="4:4">
      <c r="D993181" s="571"/>
    </row>
    <row r="993182" spans="4:4">
      <c r="D993182" s="571"/>
    </row>
    <row r="993183" spans="4:4">
      <c r="D993183" s="571"/>
    </row>
    <row r="993184" spans="4:4">
      <c r="D993184" s="571"/>
    </row>
    <row r="993185" spans="4:4">
      <c r="D993185" s="571"/>
    </row>
    <row r="993186" spans="4:4">
      <c r="D993186" s="571"/>
    </row>
    <row r="993187" spans="4:4">
      <c r="D993187" s="571"/>
    </row>
    <row r="993188" spans="4:4">
      <c r="D993188" s="571"/>
    </row>
    <row r="993189" spans="4:4">
      <c r="D993189" s="571"/>
    </row>
    <row r="993190" spans="4:4">
      <c r="D993190" s="571"/>
    </row>
    <row r="993191" spans="4:4">
      <c r="D993191" s="571"/>
    </row>
    <row r="993192" spans="4:4">
      <c r="D993192" s="571"/>
    </row>
    <row r="993193" spans="4:4">
      <c r="D993193" s="571"/>
    </row>
    <row r="993194" spans="4:4">
      <c r="D993194" s="571"/>
    </row>
    <row r="993195" spans="4:4">
      <c r="D993195" s="571"/>
    </row>
    <row r="993196" spans="4:4">
      <c r="D993196" s="571"/>
    </row>
    <row r="993197" spans="4:4">
      <c r="D993197" s="571"/>
    </row>
    <row r="993198" spans="4:4">
      <c r="D993198" s="571"/>
    </row>
    <row r="993199" spans="4:4">
      <c r="D993199" s="571"/>
    </row>
    <row r="993200" spans="4:4">
      <c r="D993200" s="571"/>
    </row>
    <row r="993201" spans="4:4">
      <c r="D993201" s="571"/>
    </row>
    <row r="993202" spans="4:4">
      <c r="D993202" s="571"/>
    </row>
    <row r="993203" spans="4:4">
      <c r="D993203" s="571"/>
    </row>
    <row r="993204" spans="4:4">
      <c r="D993204" s="571"/>
    </row>
    <row r="993205" spans="4:4">
      <c r="D993205" s="571"/>
    </row>
    <row r="993206" spans="4:4">
      <c r="D993206" s="571"/>
    </row>
    <row r="993207" spans="4:4">
      <c r="D993207" s="571"/>
    </row>
    <row r="993208" spans="4:4">
      <c r="D993208" s="571"/>
    </row>
    <row r="993209" spans="4:4">
      <c r="D993209" s="571"/>
    </row>
    <row r="993210" spans="4:4">
      <c r="D993210" s="571"/>
    </row>
    <row r="993211" spans="4:4">
      <c r="D993211" s="571"/>
    </row>
    <row r="993212" spans="4:4">
      <c r="D993212" s="571"/>
    </row>
    <row r="993213" spans="4:4">
      <c r="D993213" s="571"/>
    </row>
    <row r="993214" spans="4:4">
      <c r="D993214" s="571"/>
    </row>
    <row r="993215" spans="4:4">
      <c r="D993215" s="571"/>
    </row>
    <row r="993216" spans="4:4">
      <c r="D993216" s="571"/>
    </row>
    <row r="993217" spans="4:4">
      <c r="D993217" s="571"/>
    </row>
    <row r="993218" spans="4:4">
      <c r="D993218" s="571"/>
    </row>
    <row r="993219" spans="4:4">
      <c r="D993219" s="571"/>
    </row>
    <row r="993220" spans="4:4">
      <c r="D993220" s="571"/>
    </row>
    <row r="993221" spans="4:4">
      <c r="D993221" s="571"/>
    </row>
    <row r="993222" spans="4:4">
      <c r="D993222" s="571"/>
    </row>
    <row r="993223" spans="4:4">
      <c r="D993223" s="571"/>
    </row>
    <row r="993224" spans="4:4">
      <c r="D993224" s="571"/>
    </row>
    <row r="993225" spans="4:4">
      <c r="D993225" s="571"/>
    </row>
    <row r="993226" spans="4:4">
      <c r="D993226" s="571"/>
    </row>
    <row r="993227" spans="4:4">
      <c r="D993227" s="571"/>
    </row>
    <row r="993228" spans="4:4">
      <c r="D993228" s="571"/>
    </row>
    <row r="993229" spans="4:4">
      <c r="D993229" s="571"/>
    </row>
    <row r="993230" spans="4:4">
      <c r="D993230" s="571"/>
    </row>
    <row r="993231" spans="4:4">
      <c r="D993231" s="571"/>
    </row>
    <row r="993232" spans="4:4">
      <c r="D993232" s="571"/>
    </row>
    <row r="993233" spans="4:4">
      <c r="D993233" s="571"/>
    </row>
    <row r="993234" spans="4:4">
      <c r="D993234" s="571"/>
    </row>
    <row r="993235" spans="4:4">
      <c r="D993235" s="571"/>
    </row>
    <row r="993236" spans="4:4">
      <c r="D993236" s="571"/>
    </row>
    <row r="993237" spans="4:4">
      <c r="D993237" s="571"/>
    </row>
    <row r="993238" spans="4:4">
      <c r="D993238" s="571"/>
    </row>
    <row r="993239" spans="4:4">
      <c r="D993239" s="571"/>
    </row>
    <row r="993240" spans="4:4">
      <c r="D993240" s="571"/>
    </row>
    <row r="993241" spans="4:4">
      <c r="D993241" s="571"/>
    </row>
    <row r="993242" spans="4:4">
      <c r="D993242" s="571"/>
    </row>
    <row r="993243" spans="4:4">
      <c r="D993243" s="571"/>
    </row>
    <row r="993244" spans="4:4">
      <c r="D993244" s="571"/>
    </row>
    <row r="993245" spans="4:4">
      <c r="D993245" s="571"/>
    </row>
    <row r="993246" spans="4:4">
      <c r="D993246" s="571"/>
    </row>
    <row r="993247" spans="4:4">
      <c r="D993247" s="571"/>
    </row>
    <row r="993248" spans="4:4">
      <c r="D993248" s="571"/>
    </row>
    <row r="993249" spans="4:4">
      <c r="D993249" s="571"/>
    </row>
    <row r="993250" spans="4:4">
      <c r="D993250" s="571"/>
    </row>
    <row r="993251" spans="4:4">
      <c r="D993251" s="571"/>
    </row>
    <row r="993252" spans="4:4">
      <c r="D993252" s="571"/>
    </row>
    <row r="993253" spans="4:4">
      <c r="D993253" s="571"/>
    </row>
    <row r="993254" spans="4:4">
      <c r="D993254" s="571"/>
    </row>
    <row r="993255" spans="4:4">
      <c r="D993255" s="571"/>
    </row>
    <row r="993256" spans="4:4">
      <c r="D993256" s="571"/>
    </row>
    <row r="993257" spans="4:4">
      <c r="D993257" s="571"/>
    </row>
    <row r="993258" spans="4:4">
      <c r="D993258" s="571"/>
    </row>
    <row r="993259" spans="4:4">
      <c r="D993259" s="571"/>
    </row>
    <row r="993260" spans="4:4">
      <c r="D993260" s="571"/>
    </row>
    <row r="993261" spans="4:4">
      <c r="D993261" s="571"/>
    </row>
    <row r="993262" spans="4:4">
      <c r="D993262" s="571"/>
    </row>
    <row r="993263" spans="4:4">
      <c r="D993263" s="571"/>
    </row>
    <row r="993264" spans="4:4">
      <c r="D993264" s="571"/>
    </row>
    <row r="993265" spans="4:4">
      <c r="D993265" s="571"/>
    </row>
    <row r="993266" spans="4:4">
      <c r="D993266" s="571"/>
    </row>
    <row r="993267" spans="4:4">
      <c r="D993267" s="571"/>
    </row>
    <row r="993268" spans="4:4">
      <c r="D993268" s="571"/>
    </row>
    <row r="993269" spans="4:4">
      <c r="D993269" s="571"/>
    </row>
    <row r="993270" spans="4:4">
      <c r="D993270" s="571"/>
    </row>
    <row r="993271" spans="4:4">
      <c r="D993271" s="571"/>
    </row>
    <row r="993272" spans="4:4">
      <c r="D993272" s="571"/>
    </row>
    <row r="993273" spans="4:4">
      <c r="D993273" s="571"/>
    </row>
    <row r="993274" spans="4:4">
      <c r="D993274" s="571"/>
    </row>
    <row r="993275" spans="4:4">
      <c r="D993275" s="571"/>
    </row>
    <row r="993276" spans="4:4">
      <c r="D993276" s="571"/>
    </row>
    <row r="993277" spans="4:4">
      <c r="D993277" s="571"/>
    </row>
    <row r="993278" spans="4:4">
      <c r="D993278" s="571"/>
    </row>
    <row r="993279" spans="4:4">
      <c r="D993279" s="571"/>
    </row>
    <row r="993280" spans="4:4">
      <c r="D993280" s="571"/>
    </row>
    <row r="993281" spans="4:4">
      <c r="D993281" s="571"/>
    </row>
    <row r="993282" spans="4:4">
      <c r="D993282" s="571"/>
    </row>
    <row r="993283" spans="4:4">
      <c r="D993283" s="571"/>
    </row>
    <row r="993284" spans="4:4">
      <c r="D993284" s="571"/>
    </row>
    <row r="993285" spans="4:4">
      <c r="D993285" s="571"/>
    </row>
    <row r="993286" spans="4:4">
      <c r="D993286" s="571"/>
    </row>
    <row r="993287" spans="4:4">
      <c r="D993287" s="571"/>
    </row>
    <row r="993288" spans="4:4">
      <c r="D993288" s="571"/>
    </row>
    <row r="993289" spans="4:4">
      <c r="D993289" s="571"/>
    </row>
    <row r="993290" spans="4:4">
      <c r="D993290" s="571"/>
    </row>
    <row r="993291" spans="4:4">
      <c r="D993291" s="571"/>
    </row>
    <row r="993292" spans="4:4">
      <c r="D993292" s="571"/>
    </row>
    <row r="993293" spans="4:4">
      <c r="D993293" s="571"/>
    </row>
    <row r="993294" spans="4:4">
      <c r="D993294" s="571"/>
    </row>
    <row r="993295" spans="4:4">
      <c r="D993295" s="571"/>
    </row>
    <row r="993296" spans="4:4">
      <c r="D993296" s="571"/>
    </row>
    <row r="993297" spans="4:4">
      <c r="D993297" s="571"/>
    </row>
    <row r="993298" spans="4:4">
      <c r="D993298" s="571"/>
    </row>
    <row r="993299" spans="4:4">
      <c r="D993299" s="571"/>
    </row>
    <row r="993300" spans="4:4">
      <c r="D993300" s="571"/>
    </row>
    <row r="993301" spans="4:4">
      <c r="D993301" s="571"/>
    </row>
    <row r="993302" spans="4:4">
      <c r="D993302" s="571"/>
    </row>
    <row r="993303" spans="4:4">
      <c r="D993303" s="571"/>
    </row>
    <row r="993304" spans="4:4">
      <c r="D993304" s="571"/>
    </row>
    <row r="993305" spans="4:4">
      <c r="D993305" s="571"/>
    </row>
    <row r="993306" spans="4:4">
      <c r="D993306" s="571"/>
    </row>
    <row r="993307" spans="4:4">
      <c r="D993307" s="571"/>
    </row>
    <row r="993308" spans="4:4">
      <c r="D993308" s="571"/>
    </row>
    <row r="993309" spans="4:4">
      <c r="D993309" s="571"/>
    </row>
    <row r="993310" spans="4:4">
      <c r="D993310" s="571"/>
    </row>
    <row r="993311" spans="4:4">
      <c r="D993311" s="571"/>
    </row>
    <row r="993312" spans="4:4">
      <c r="D993312" s="571"/>
    </row>
    <row r="993313" spans="4:4">
      <c r="D993313" s="571"/>
    </row>
    <row r="993314" spans="4:4">
      <c r="D993314" s="571"/>
    </row>
    <row r="993315" spans="4:4">
      <c r="D993315" s="571"/>
    </row>
    <row r="993316" spans="4:4">
      <c r="D993316" s="571"/>
    </row>
    <row r="993317" spans="4:4">
      <c r="D993317" s="571"/>
    </row>
    <row r="993318" spans="4:4">
      <c r="D993318" s="571"/>
    </row>
    <row r="993319" spans="4:4">
      <c r="D993319" s="571"/>
    </row>
    <row r="993320" spans="4:4">
      <c r="D993320" s="571"/>
    </row>
    <row r="993321" spans="4:4">
      <c r="D993321" s="571"/>
    </row>
    <row r="993322" spans="4:4">
      <c r="D993322" s="571"/>
    </row>
    <row r="993323" spans="4:4">
      <c r="D993323" s="571"/>
    </row>
    <row r="993324" spans="4:4">
      <c r="D993324" s="571"/>
    </row>
    <row r="993325" spans="4:4">
      <c r="D993325" s="571"/>
    </row>
    <row r="993326" spans="4:4">
      <c r="D993326" s="571"/>
    </row>
    <row r="993327" spans="4:4">
      <c r="D993327" s="571"/>
    </row>
    <row r="993328" spans="4:4">
      <c r="D993328" s="571"/>
    </row>
    <row r="993329" spans="4:4">
      <c r="D993329" s="571"/>
    </row>
    <row r="993330" spans="4:4">
      <c r="D993330" s="571"/>
    </row>
    <row r="993331" spans="4:4">
      <c r="D993331" s="571"/>
    </row>
    <row r="993332" spans="4:4">
      <c r="D993332" s="571"/>
    </row>
    <row r="993333" spans="4:4">
      <c r="D993333" s="571"/>
    </row>
    <row r="993334" spans="4:4">
      <c r="D993334" s="571"/>
    </row>
    <row r="993335" spans="4:4">
      <c r="D993335" s="571"/>
    </row>
    <row r="993336" spans="4:4">
      <c r="D993336" s="571"/>
    </row>
    <row r="993337" spans="4:4">
      <c r="D993337" s="571"/>
    </row>
    <row r="993338" spans="4:4">
      <c r="D993338" s="571"/>
    </row>
    <row r="993339" spans="4:4">
      <c r="D993339" s="571"/>
    </row>
    <row r="993340" spans="4:4">
      <c r="D993340" s="571"/>
    </row>
    <row r="993341" spans="4:4">
      <c r="D993341" s="571"/>
    </row>
    <row r="993342" spans="4:4">
      <c r="D993342" s="571"/>
    </row>
    <row r="993343" spans="4:4">
      <c r="D993343" s="571"/>
    </row>
    <row r="993344" spans="4:4">
      <c r="D993344" s="571"/>
    </row>
    <row r="993345" spans="4:4">
      <c r="D993345" s="571"/>
    </row>
    <row r="993346" spans="4:4">
      <c r="D993346" s="571"/>
    </row>
    <row r="993347" spans="4:4">
      <c r="D993347" s="571"/>
    </row>
    <row r="993348" spans="4:4">
      <c r="D993348" s="571"/>
    </row>
    <row r="993349" spans="4:4">
      <c r="D993349" s="571"/>
    </row>
    <row r="993350" spans="4:4">
      <c r="D993350" s="571"/>
    </row>
    <row r="993351" spans="4:4">
      <c r="D993351" s="571"/>
    </row>
    <row r="993352" spans="4:4">
      <c r="D993352" s="571"/>
    </row>
    <row r="993353" spans="4:4">
      <c r="D993353" s="571"/>
    </row>
    <row r="993354" spans="4:4">
      <c r="D993354" s="571"/>
    </row>
    <row r="993355" spans="4:4">
      <c r="D993355" s="571"/>
    </row>
    <row r="993356" spans="4:4">
      <c r="D993356" s="571"/>
    </row>
    <row r="993357" spans="4:4">
      <c r="D993357" s="571"/>
    </row>
    <row r="993358" spans="4:4">
      <c r="D993358" s="571"/>
    </row>
    <row r="993359" spans="4:4">
      <c r="D993359" s="571"/>
    </row>
    <row r="993360" spans="4:4">
      <c r="D993360" s="571"/>
    </row>
    <row r="993361" spans="4:4">
      <c r="D993361" s="571"/>
    </row>
    <row r="993362" spans="4:4">
      <c r="D993362" s="571"/>
    </row>
    <row r="993363" spans="4:4">
      <c r="D993363" s="571"/>
    </row>
    <row r="993364" spans="4:4">
      <c r="D993364" s="571"/>
    </row>
    <row r="993365" spans="4:4">
      <c r="D993365" s="571"/>
    </row>
    <row r="993366" spans="4:4">
      <c r="D993366" s="571"/>
    </row>
    <row r="993367" spans="4:4">
      <c r="D993367" s="571"/>
    </row>
    <row r="993368" spans="4:4">
      <c r="D993368" s="571"/>
    </row>
    <row r="993369" spans="4:4">
      <c r="D993369" s="571"/>
    </row>
    <row r="993370" spans="4:4">
      <c r="D993370" s="571"/>
    </row>
    <row r="993371" spans="4:4">
      <c r="D993371" s="571"/>
    </row>
    <row r="993372" spans="4:4">
      <c r="D993372" s="571"/>
    </row>
    <row r="993373" spans="4:4">
      <c r="D993373" s="571"/>
    </row>
    <row r="993374" spans="4:4">
      <c r="D993374" s="571"/>
    </row>
    <row r="993375" spans="4:4">
      <c r="D993375" s="571"/>
    </row>
    <row r="993376" spans="4:4">
      <c r="D993376" s="571"/>
    </row>
    <row r="993377" spans="4:4">
      <c r="D993377" s="571"/>
    </row>
    <row r="993378" spans="4:4">
      <c r="D993378" s="571"/>
    </row>
    <row r="993379" spans="4:4">
      <c r="D993379" s="571"/>
    </row>
    <row r="993380" spans="4:4">
      <c r="D993380" s="571"/>
    </row>
    <row r="993381" spans="4:4">
      <c r="D993381" s="571"/>
    </row>
    <row r="993382" spans="4:4">
      <c r="D993382" s="571"/>
    </row>
    <row r="993383" spans="4:4">
      <c r="D993383" s="571"/>
    </row>
    <row r="993384" spans="4:4">
      <c r="D993384" s="571"/>
    </row>
    <row r="993385" spans="4:4">
      <c r="D993385" s="571"/>
    </row>
    <row r="993386" spans="4:4">
      <c r="D993386" s="571"/>
    </row>
    <row r="993387" spans="4:4">
      <c r="D993387" s="571"/>
    </row>
    <row r="993388" spans="4:4">
      <c r="D993388" s="571"/>
    </row>
    <row r="993389" spans="4:4">
      <c r="D993389" s="571"/>
    </row>
    <row r="993390" spans="4:4">
      <c r="D993390" s="571"/>
    </row>
    <row r="993391" spans="4:4">
      <c r="D993391" s="571"/>
    </row>
    <row r="993392" spans="4:4">
      <c r="D993392" s="571"/>
    </row>
    <row r="993393" spans="4:4">
      <c r="D993393" s="571"/>
    </row>
    <row r="993394" spans="4:4">
      <c r="D993394" s="571"/>
    </row>
    <row r="993395" spans="4:4">
      <c r="D993395" s="571"/>
    </row>
    <row r="993396" spans="4:4">
      <c r="D993396" s="571"/>
    </row>
    <row r="993397" spans="4:4">
      <c r="D993397" s="571"/>
    </row>
    <row r="993398" spans="4:4">
      <c r="D993398" s="571"/>
    </row>
    <row r="993399" spans="4:4">
      <c r="D993399" s="571"/>
    </row>
    <row r="993400" spans="4:4">
      <c r="D993400" s="571"/>
    </row>
    <row r="993401" spans="4:4">
      <c r="D993401" s="571"/>
    </row>
    <row r="993402" spans="4:4">
      <c r="D993402" s="571"/>
    </row>
    <row r="993403" spans="4:4">
      <c r="D993403" s="571"/>
    </row>
    <row r="993404" spans="4:4">
      <c r="D993404" s="571"/>
    </row>
    <row r="993405" spans="4:4">
      <c r="D993405" s="571"/>
    </row>
    <row r="993406" spans="4:4">
      <c r="D993406" s="571"/>
    </row>
    <row r="993407" spans="4:4">
      <c r="D993407" s="571"/>
    </row>
    <row r="993408" spans="4:4">
      <c r="D993408" s="571"/>
    </row>
    <row r="993409" spans="4:4">
      <c r="D993409" s="571"/>
    </row>
    <row r="993410" spans="4:4">
      <c r="D993410" s="571"/>
    </row>
    <row r="993411" spans="4:4">
      <c r="D993411" s="571"/>
    </row>
    <row r="993412" spans="4:4">
      <c r="D993412" s="571"/>
    </row>
    <row r="993413" spans="4:4">
      <c r="D993413" s="571"/>
    </row>
    <row r="993414" spans="4:4">
      <c r="D993414" s="571"/>
    </row>
    <row r="993415" spans="4:4">
      <c r="D993415" s="571"/>
    </row>
    <row r="993416" spans="4:4">
      <c r="D993416" s="571"/>
    </row>
    <row r="993417" spans="4:4">
      <c r="D993417" s="571"/>
    </row>
    <row r="993418" spans="4:4">
      <c r="D993418" s="571"/>
    </row>
    <row r="993419" spans="4:4">
      <c r="D993419" s="571"/>
    </row>
    <row r="993420" spans="4:4">
      <c r="D993420" s="571"/>
    </row>
    <row r="993421" spans="4:4">
      <c r="D993421" s="571"/>
    </row>
    <row r="993422" spans="4:4">
      <c r="D993422" s="571"/>
    </row>
    <row r="993423" spans="4:4">
      <c r="D993423" s="571"/>
    </row>
    <row r="993424" spans="4:4">
      <c r="D993424" s="571"/>
    </row>
    <row r="993425" spans="4:4">
      <c r="D993425" s="571"/>
    </row>
    <row r="993426" spans="4:4">
      <c r="D993426" s="571"/>
    </row>
    <row r="993427" spans="4:4">
      <c r="D993427" s="571"/>
    </row>
    <row r="993428" spans="4:4">
      <c r="D993428" s="571"/>
    </row>
    <row r="993429" spans="4:4">
      <c r="D993429" s="571"/>
    </row>
    <row r="993430" spans="4:4">
      <c r="D993430" s="571"/>
    </row>
    <row r="993431" spans="4:4">
      <c r="D993431" s="571"/>
    </row>
    <row r="993432" spans="4:4">
      <c r="D993432" s="571"/>
    </row>
    <row r="993433" spans="4:4">
      <c r="D993433" s="571"/>
    </row>
    <row r="993434" spans="4:4">
      <c r="D993434" s="571"/>
    </row>
    <row r="993435" spans="4:4">
      <c r="D993435" s="571"/>
    </row>
    <row r="993436" spans="4:4">
      <c r="D993436" s="571"/>
    </row>
    <row r="993437" spans="4:4">
      <c r="D993437" s="571"/>
    </row>
    <row r="993438" spans="4:4">
      <c r="D993438" s="571"/>
    </row>
    <row r="993439" spans="4:4">
      <c r="D993439" s="571"/>
    </row>
    <row r="993440" spans="4:4">
      <c r="D993440" s="571"/>
    </row>
    <row r="993441" spans="4:4">
      <c r="D993441" s="571"/>
    </row>
    <row r="993442" spans="4:4">
      <c r="D993442" s="571"/>
    </row>
    <row r="993443" spans="4:4">
      <c r="D993443" s="571"/>
    </row>
    <row r="993444" spans="4:4">
      <c r="D993444" s="571"/>
    </row>
    <row r="993445" spans="4:4">
      <c r="D993445" s="571"/>
    </row>
    <row r="993446" spans="4:4">
      <c r="D993446" s="571"/>
    </row>
    <row r="993447" spans="4:4">
      <c r="D993447" s="571"/>
    </row>
    <row r="993448" spans="4:4">
      <c r="D993448" s="571"/>
    </row>
    <row r="993449" spans="4:4">
      <c r="D993449" s="571"/>
    </row>
    <row r="993450" spans="4:4">
      <c r="D993450" s="571"/>
    </row>
    <row r="993451" spans="4:4">
      <c r="D993451" s="571"/>
    </row>
    <row r="993452" spans="4:4">
      <c r="D993452" s="571"/>
    </row>
    <row r="993453" spans="4:4">
      <c r="D993453" s="571"/>
    </row>
    <row r="993454" spans="4:4">
      <c r="D993454" s="571"/>
    </row>
    <row r="993455" spans="4:4">
      <c r="D993455" s="571"/>
    </row>
    <row r="993456" spans="4:4">
      <c r="D993456" s="571"/>
    </row>
    <row r="993457" spans="4:4">
      <c r="D993457" s="571"/>
    </row>
    <row r="993458" spans="4:4">
      <c r="D993458" s="571"/>
    </row>
    <row r="993459" spans="4:4">
      <c r="D993459" s="571"/>
    </row>
    <row r="993460" spans="4:4">
      <c r="D993460" s="571"/>
    </row>
    <row r="993461" spans="4:4">
      <c r="D993461" s="571"/>
    </row>
    <row r="993462" spans="4:4">
      <c r="D993462" s="571"/>
    </row>
    <row r="993463" spans="4:4">
      <c r="D993463" s="571"/>
    </row>
    <row r="993464" spans="4:4">
      <c r="D993464" s="571"/>
    </row>
    <row r="993465" spans="4:4">
      <c r="D993465" s="571"/>
    </row>
    <row r="993466" spans="4:4">
      <c r="D993466" s="571"/>
    </row>
    <row r="993467" spans="4:4">
      <c r="D993467" s="571"/>
    </row>
    <row r="993468" spans="4:4">
      <c r="D993468" s="571"/>
    </row>
    <row r="993469" spans="4:4">
      <c r="D993469" s="571"/>
    </row>
    <row r="993470" spans="4:4">
      <c r="D993470" s="571"/>
    </row>
    <row r="993471" spans="4:4">
      <c r="D993471" s="571"/>
    </row>
    <row r="993472" spans="4:4">
      <c r="D993472" s="571"/>
    </row>
    <row r="993473" spans="4:4">
      <c r="D993473" s="571"/>
    </row>
    <row r="993474" spans="4:4">
      <c r="D993474" s="571"/>
    </row>
    <row r="993475" spans="4:4">
      <c r="D993475" s="571"/>
    </row>
    <row r="993476" spans="4:4">
      <c r="D993476" s="571"/>
    </row>
    <row r="993477" spans="4:4">
      <c r="D993477" s="571"/>
    </row>
    <row r="993478" spans="4:4">
      <c r="D993478" s="571"/>
    </row>
    <row r="993479" spans="4:4">
      <c r="D993479" s="571"/>
    </row>
    <row r="993480" spans="4:4">
      <c r="D993480" s="571"/>
    </row>
    <row r="993481" spans="4:4">
      <c r="D993481" s="571"/>
    </row>
    <row r="993482" spans="4:4">
      <c r="D993482" s="571"/>
    </row>
    <row r="993483" spans="4:4">
      <c r="D993483" s="571"/>
    </row>
    <row r="993484" spans="4:4">
      <c r="D993484" s="571"/>
    </row>
    <row r="993485" spans="4:4">
      <c r="D993485" s="571"/>
    </row>
    <row r="993486" spans="4:4">
      <c r="D993486" s="571"/>
    </row>
    <row r="993487" spans="4:4">
      <c r="D993487" s="571"/>
    </row>
    <row r="993488" spans="4:4">
      <c r="D993488" s="571"/>
    </row>
    <row r="993489" spans="4:4">
      <c r="D993489" s="571"/>
    </row>
    <row r="993490" spans="4:4">
      <c r="D993490" s="571"/>
    </row>
    <row r="993491" spans="4:4">
      <c r="D993491" s="571"/>
    </row>
    <row r="993492" spans="4:4">
      <c r="D993492" s="571"/>
    </row>
    <row r="993493" spans="4:4">
      <c r="D993493" s="571"/>
    </row>
    <row r="993494" spans="4:4">
      <c r="D993494" s="571"/>
    </row>
    <row r="993495" spans="4:4">
      <c r="D993495" s="571"/>
    </row>
    <row r="993496" spans="4:4">
      <c r="D993496" s="571"/>
    </row>
    <row r="993497" spans="4:4">
      <c r="D993497" s="571"/>
    </row>
    <row r="993498" spans="4:4">
      <c r="D993498" s="571"/>
    </row>
    <row r="993499" spans="4:4">
      <c r="D993499" s="571"/>
    </row>
    <row r="993500" spans="4:4">
      <c r="D993500" s="571"/>
    </row>
    <row r="993501" spans="4:4">
      <c r="D993501" s="571"/>
    </row>
    <row r="993502" spans="4:4">
      <c r="D993502" s="571"/>
    </row>
    <row r="993503" spans="4:4">
      <c r="D993503" s="571"/>
    </row>
    <row r="993504" spans="4:4">
      <c r="D993504" s="571"/>
    </row>
    <row r="993505" spans="4:4">
      <c r="D993505" s="571"/>
    </row>
    <row r="993506" spans="4:4">
      <c r="D993506" s="571"/>
    </row>
    <row r="993507" spans="4:4">
      <c r="D993507" s="571"/>
    </row>
    <row r="993508" spans="4:4">
      <c r="D993508" s="571"/>
    </row>
    <row r="993509" spans="4:4">
      <c r="D993509" s="571"/>
    </row>
    <row r="993510" spans="4:4">
      <c r="D993510" s="571"/>
    </row>
    <row r="993511" spans="4:4">
      <c r="D993511" s="571"/>
    </row>
    <row r="993512" spans="4:4">
      <c r="D993512" s="571"/>
    </row>
    <row r="993513" spans="4:4">
      <c r="D993513" s="571"/>
    </row>
    <row r="993514" spans="4:4">
      <c r="D993514" s="571"/>
    </row>
    <row r="993515" spans="4:4">
      <c r="D993515" s="571"/>
    </row>
    <row r="993516" spans="4:4">
      <c r="D993516" s="571"/>
    </row>
    <row r="993517" spans="4:4">
      <c r="D993517" s="571"/>
    </row>
    <row r="993518" spans="4:4">
      <c r="D993518" s="571"/>
    </row>
    <row r="993519" spans="4:4">
      <c r="D993519" s="571"/>
    </row>
    <row r="993520" spans="4:4">
      <c r="D993520" s="571"/>
    </row>
    <row r="993521" spans="4:4">
      <c r="D993521" s="571"/>
    </row>
    <row r="993522" spans="4:4">
      <c r="D993522" s="571"/>
    </row>
    <row r="993523" spans="4:4">
      <c r="D993523" s="571"/>
    </row>
    <row r="993524" spans="4:4">
      <c r="D993524" s="571"/>
    </row>
    <row r="993525" spans="4:4">
      <c r="D993525" s="571"/>
    </row>
    <row r="993526" spans="4:4">
      <c r="D993526" s="571"/>
    </row>
    <row r="993527" spans="4:4">
      <c r="D993527" s="571"/>
    </row>
    <row r="993528" spans="4:4">
      <c r="D993528" s="571"/>
    </row>
    <row r="993529" spans="4:4">
      <c r="D993529" s="571"/>
    </row>
    <row r="993530" spans="4:4">
      <c r="D993530" s="571"/>
    </row>
    <row r="993531" spans="4:4">
      <c r="D993531" s="571"/>
    </row>
    <row r="993532" spans="4:4">
      <c r="D993532" s="571"/>
    </row>
    <row r="993533" spans="4:4">
      <c r="D993533" s="571"/>
    </row>
    <row r="993534" spans="4:4">
      <c r="D993534" s="571"/>
    </row>
    <row r="993535" spans="4:4">
      <c r="D993535" s="571"/>
    </row>
    <row r="993536" spans="4:4">
      <c r="D993536" s="571"/>
    </row>
    <row r="993537" spans="4:4">
      <c r="D993537" s="571"/>
    </row>
    <row r="993538" spans="4:4">
      <c r="D993538" s="571"/>
    </row>
    <row r="993539" spans="4:4">
      <c r="D993539" s="571"/>
    </row>
    <row r="993540" spans="4:4">
      <c r="D993540" s="571"/>
    </row>
    <row r="993541" spans="4:4">
      <c r="D993541" s="571"/>
    </row>
    <row r="993542" spans="4:4">
      <c r="D993542" s="571"/>
    </row>
    <row r="993543" spans="4:4">
      <c r="D993543" s="571"/>
    </row>
    <row r="993544" spans="4:4">
      <c r="D993544" s="571"/>
    </row>
    <row r="993545" spans="4:4">
      <c r="D993545" s="571"/>
    </row>
    <row r="993546" spans="4:4">
      <c r="D993546" s="571"/>
    </row>
    <row r="993547" spans="4:4">
      <c r="D993547" s="571"/>
    </row>
    <row r="993548" spans="4:4">
      <c r="D993548" s="571"/>
    </row>
    <row r="993549" spans="4:4">
      <c r="D993549" s="571"/>
    </row>
    <row r="993550" spans="4:4">
      <c r="D993550" s="571"/>
    </row>
    <row r="993551" spans="4:4">
      <c r="D993551" s="571"/>
    </row>
    <row r="993552" spans="4:4">
      <c r="D993552" s="571"/>
    </row>
    <row r="993553" spans="4:4">
      <c r="D993553" s="571"/>
    </row>
    <row r="993554" spans="4:4">
      <c r="D993554" s="571"/>
    </row>
    <row r="993555" spans="4:4">
      <c r="D993555" s="571"/>
    </row>
    <row r="993556" spans="4:4">
      <c r="D993556" s="571"/>
    </row>
    <row r="993557" spans="4:4">
      <c r="D993557" s="571"/>
    </row>
    <row r="993558" spans="4:4">
      <c r="D993558" s="571"/>
    </row>
    <row r="993559" spans="4:4">
      <c r="D993559" s="571"/>
    </row>
    <row r="993560" spans="4:4">
      <c r="D993560" s="571"/>
    </row>
    <row r="993561" spans="4:4">
      <c r="D993561" s="571"/>
    </row>
    <row r="993562" spans="4:4">
      <c r="D993562" s="571"/>
    </row>
    <row r="993563" spans="4:4">
      <c r="D993563" s="571"/>
    </row>
    <row r="993564" spans="4:4">
      <c r="D993564" s="571"/>
    </row>
    <row r="993565" spans="4:4">
      <c r="D993565" s="571"/>
    </row>
    <row r="993566" spans="4:4">
      <c r="D993566" s="571"/>
    </row>
    <row r="993567" spans="4:4">
      <c r="D993567" s="571"/>
    </row>
    <row r="993568" spans="4:4">
      <c r="D993568" s="571"/>
    </row>
    <row r="993569" spans="4:4">
      <c r="D993569" s="571"/>
    </row>
    <row r="993570" spans="4:4">
      <c r="D993570" s="571"/>
    </row>
    <row r="993571" spans="4:4">
      <c r="D993571" s="571"/>
    </row>
    <row r="993572" spans="4:4">
      <c r="D993572" s="571"/>
    </row>
    <row r="993573" spans="4:4">
      <c r="D993573" s="571"/>
    </row>
    <row r="993574" spans="4:4">
      <c r="D993574" s="571"/>
    </row>
    <row r="993575" spans="4:4">
      <c r="D993575" s="571"/>
    </row>
    <row r="993576" spans="4:4">
      <c r="D993576" s="571"/>
    </row>
    <row r="993577" spans="4:4">
      <c r="D993577" s="571"/>
    </row>
    <row r="993578" spans="4:4">
      <c r="D993578" s="571"/>
    </row>
    <row r="993579" spans="4:4">
      <c r="D993579" s="571"/>
    </row>
    <row r="993580" spans="4:4">
      <c r="D993580" s="571"/>
    </row>
    <row r="993581" spans="4:4">
      <c r="D993581" s="571"/>
    </row>
    <row r="993582" spans="4:4">
      <c r="D993582" s="571"/>
    </row>
    <row r="993583" spans="4:4">
      <c r="D993583" s="571"/>
    </row>
    <row r="993584" spans="4:4">
      <c r="D993584" s="571"/>
    </row>
    <row r="993585" spans="4:4">
      <c r="D993585" s="571"/>
    </row>
    <row r="993586" spans="4:4">
      <c r="D993586" s="571"/>
    </row>
    <row r="993587" spans="4:4">
      <c r="D993587" s="571"/>
    </row>
    <row r="993588" spans="4:4">
      <c r="D993588" s="571"/>
    </row>
    <row r="993589" spans="4:4">
      <c r="D993589" s="571"/>
    </row>
    <row r="993590" spans="4:4">
      <c r="D993590" s="571"/>
    </row>
    <row r="993591" spans="4:4">
      <c r="D993591" s="571"/>
    </row>
    <row r="993592" spans="4:4">
      <c r="D993592" s="571"/>
    </row>
    <row r="993593" spans="4:4">
      <c r="D993593" s="571"/>
    </row>
    <row r="993594" spans="4:4">
      <c r="D993594" s="571"/>
    </row>
    <row r="993595" spans="4:4">
      <c r="D993595" s="571"/>
    </row>
    <row r="993596" spans="4:4">
      <c r="D993596" s="571"/>
    </row>
    <row r="993597" spans="4:4">
      <c r="D993597" s="571"/>
    </row>
    <row r="993598" spans="4:4">
      <c r="D993598" s="571"/>
    </row>
    <row r="993599" spans="4:4">
      <c r="D993599" s="571"/>
    </row>
    <row r="993600" spans="4:4">
      <c r="D993600" s="571"/>
    </row>
    <row r="993601" spans="4:4">
      <c r="D993601" s="571"/>
    </row>
    <row r="993602" spans="4:4">
      <c r="D993602" s="571"/>
    </row>
    <row r="993603" spans="4:4">
      <c r="D993603" s="571"/>
    </row>
    <row r="993604" spans="4:4">
      <c r="D993604" s="571"/>
    </row>
    <row r="993605" spans="4:4">
      <c r="D993605" s="571"/>
    </row>
    <row r="993606" spans="4:4">
      <c r="D993606" s="571"/>
    </row>
    <row r="993607" spans="4:4">
      <c r="D993607" s="571"/>
    </row>
    <row r="993608" spans="4:4">
      <c r="D993608" s="571"/>
    </row>
    <row r="993609" spans="4:4">
      <c r="D993609" s="571"/>
    </row>
    <row r="993610" spans="4:4">
      <c r="D993610" s="571"/>
    </row>
    <row r="993611" spans="4:4">
      <c r="D993611" s="571"/>
    </row>
    <row r="993612" spans="4:4">
      <c r="D993612" s="571"/>
    </row>
    <row r="993613" spans="4:4">
      <c r="D993613" s="571"/>
    </row>
    <row r="993614" spans="4:4">
      <c r="D993614" s="571"/>
    </row>
    <row r="993615" spans="4:4">
      <c r="D993615" s="571"/>
    </row>
    <row r="993616" spans="4:4">
      <c r="D993616" s="571"/>
    </row>
    <row r="993617" spans="4:4">
      <c r="D993617" s="571"/>
    </row>
    <row r="993618" spans="4:4">
      <c r="D993618" s="571"/>
    </row>
    <row r="993619" spans="4:4">
      <c r="D993619" s="571"/>
    </row>
    <row r="993620" spans="4:4">
      <c r="D993620" s="571"/>
    </row>
    <row r="993621" spans="4:4">
      <c r="D993621" s="571"/>
    </row>
    <row r="993622" spans="4:4">
      <c r="D993622" s="571"/>
    </row>
    <row r="993623" spans="4:4">
      <c r="D993623" s="571"/>
    </row>
    <row r="993624" spans="4:4">
      <c r="D993624" s="571"/>
    </row>
    <row r="993625" spans="4:4">
      <c r="D993625" s="571"/>
    </row>
    <row r="993626" spans="4:4">
      <c r="D993626" s="571"/>
    </row>
    <row r="993627" spans="4:4">
      <c r="D993627" s="571"/>
    </row>
    <row r="993628" spans="4:4">
      <c r="D993628" s="571"/>
    </row>
    <row r="993629" spans="4:4">
      <c r="D993629" s="571"/>
    </row>
    <row r="993630" spans="4:4">
      <c r="D993630" s="571"/>
    </row>
    <row r="993631" spans="4:4">
      <c r="D993631" s="571"/>
    </row>
    <row r="993632" spans="4:4">
      <c r="D993632" s="571"/>
    </row>
    <row r="993633" spans="4:4">
      <c r="D993633" s="571"/>
    </row>
    <row r="993634" spans="4:4">
      <c r="D993634" s="571"/>
    </row>
    <row r="993635" spans="4:4">
      <c r="D993635" s="571"/>
    </row>
    <row r="993636" spans="4:4">
      <c r="D993636" s="571"/>
    </row>
    <row r="993637" spans="4:4">
      <c r="D993637" s="571"/>
    </row>
    <row r="993638" spans="4:4">
      <c r="D993638" s="571"/>
    </row>
    <row r="993639" spans="4:4">
      <c r="D993639" s="571"/>
    </row>
    <row r="993640" spans="4:4">
      <c r="D993640" s="571"/>
    </row>
    <row r="993641" spans="4:4">
      <c r="D993641" s="571"/>
    </row>
    <row r="993642" spans="4:4">
      <c r="D993642" s="571"/>
    </row>
    <row r="993643" spans="4:4">
      <c r="D993643" s="571"/>
    </row>
    <row r="993644" spans="4:4">
      <c r="D993644" s="571"/>
    </row>
    <row r="993645" spans="4:4">
      <c r="D993645" s="571"/>
    </row>
    <row r="993646" spans="4:4">
      <c r="D993646" s="571"/>
    </row>
    <row r="993647" spans="4:4">
      <c r="D993647" s="571"/>
    </row>
    <row r="993648" spans="4:4">
      <c r="D993648" s="571"/>
    </row>
    <row r="993649" spans="4:4">
      <c r="D993649" s="571"/>
    </row>
    <row r="993650" spans="4:4">
      <c r="D993650" s="571"/>
    </row>
    <row r="993651" spans="4:4">
      <c r="D993651" s="571"/>
    </row>
    <row r="993652" spans="4:4">
      <c r="D993652" s="571"/>
    </row>
    <row r="993653" spans="4:4">
      <c r="D993653" s="571"/>
    </row>
    <row r="993654" spans="4:4">
      <c r="D993654" s="571"/>
    </row>
    <row r="993655" spans="4:4">
      <c r="D993655" s="571"/>
    </row>
    <row r="993656" spans="4:4">
      <c r="D993656" s="571"/>
    </row>
    <row r="993657" spans="4:4">
      <c r="D993657" s="571"/>
    </row>
    <row r="993658" spans="4:4">
      <c r="D993658" s="571"/>
    </row>
    <row r="993659" spans="4:4">
      <c r="D993659" s="571"/>
    </row>
    <row r="993660" spans="4:4">
      <c r="D993660" s="571"/>
    </row>
    <row r="993661" spans="4:4">
      <c r="D993661" s="571"/>
    </row>
    <row r="993662" spans="4:4">
      <c r="D993662" s="571"/>
    </row>
    <row r="993663" spans="4:4">
      <c r="D993663" s="571"/>
    </row>
    <row r="993664" spans="4:4">
      <c r="D993664" s="571"/>
    </row>
    <row r="993665" spans="4:4">
      <c r="D993665" s="571"/>
    </row>
    <row r="993666" spans="4:4">
      <c r="D993666" s="571"/>
    </row>
    <row r="993667" spans="4:4">
      <c r="D993667" s="571"/>
    </row>
    <row r="993668" spans="4:4">
      <c r="D993668" s="571"/>
    </row>
    <row r="993669" spans="4:4">
      <c r="D993669" s="571"/>
    </row>
    <row r="993670" spans="4:4">
      <c r="D993670" s="571"/>
    </row>
    <row r="993671" spans="4:4">
      <c r="D993671" s="571"/>
    </row>
    <row r="993672" spans="4:4">
      <c r="D993672" s="571"/>
    </row>
    <row r="993673" spans="4:4">
      <c r="D993673" s="571"/>
    </row>
    <row r="993674" spans="4:4">
      <c r="D993674" s="571"/>
    </row>
    <row r="993675" spans="4:4">
      <c r="D993675" s="571"/>
    </row>
    <row r="993676" spans="4:4">
      <c r="D993676" s="571"/>
    </row>
    <row r="993677" spans="4:4">
      <c r="D993677" s="571"/>
    </row>
    <row r="993678" spans="4:4">
      <c r="D993678" s="571"/>
    </row>
    <row r="993679" spans="4:4">
      <c r="D993679" s="571"/>
    </row>
    <row r="993680" spans="4:4">
      <c r="D993680" s="571"/>
    </row>
    <row r="993681" spans="4:4">
      <c r="D993681" s="571"/>
    </row>
    <row r="993682" spans="4:4">
      <c r="D993682" s="571"/>
    </row>
    <row r="993683" spans="4:4">
      <c r="D993683" s="571"/>
    </row>
    <row r="993684" spans="4:4">
      <c r="D993684" s="571"/>
    </row>
    <row r="993685" spans="4:4">
      <c r="D993685" s="571"/>
    </row>
    <row r="993686" spans="4:4">
      <c r="D993686" s="571"/>
    </row>
    <row r="993687" spans="4:4">
      <c r="D993687" s="571"/>
    </row>
    <row r="993688" spans="4:4">
      <c r="D993688" s="571"/>
    </row>
    <row r="993689" spans="4:4">
      <c r="D993689" s="571"/>
    </row>
    <row r="993690" spans="4:4">
      <c r="D993690" s="571"/>
    </row>
    <row r="993691" spans="4:4">
      <c r="D993691" s="571"/>
    </row>
    <row r="993692" spans="4:4">
      <c r="D993692" s="571"/>
    </row>
    <row r="993693" spans="4:4">
      <c r="D993693" s="571"/>
    </row>
    <row r="993694" spans="4:4">
      <c r="D993694" s="571"/>
    </row>
    <row r="993695" spans="4:4">
      <c r="D993695" s="571"/>
    </row>
    <row r="993696" spans="4:4">
      <c r="D993696" s="571"/>
    </row>
    <row r="993697" spans="4:4">
      <c r="D993697" s="571"/>
    </row>
    <row r="993698" spans="4:4">
      <c r="D993698" s="571"/>
    </row>
    <row r="993699" spans="4:4">
      <c r="D993699" s="571"/>
    </row>
    <row r="993700" spans="4:4">
      <c r="D993700" s="571"/>
    </row>
    <row r="993701" spans="4:4">
      <c r="D993701" s="571"/>
    </row>
    <row r="993702" spans="4:4">
      <c r="D993702" s="571"/>
    </row>
    <row r="993703" spans="4:4">
      <c r="D993703" s="571"/>
    </row>
    <row r="993704" spans="4:4">
      <c r="D993704" s="571"/>
    </row>
    <row r="993705" spans="4:4">
      <c r="D993705" s="571"/>
    </row>
    <row r="993706" spans="4:4">
      <c r="D993706" s="571"/>
    </row>
    <row r="993707" spans="4:4">
      <c r="D993707" s="571"/>
    </row>
    <row r="993708" spans="4:4">
      <c r="D993708" s="571"/>
    </row>
    <row r="993709" spans="4:4">
      <c r="D993709" s="571"/>
    </row>
    <row r="993710" spans="4:4">
      <c r="D993710" s="571"/>
    </row>
    <row r="993711" spans="4:4">
      <c r="D993711" s="571"/>
    </row>
    <row r="993712" spans="4:4">
      <c r="D993712" s="571"/>
    </row>
    <row r="993713" spans="4:4">
      <c r="D993713" s="571"/>
    </row>
    <row r="993714" spans="4:4">
      <c r="D993714" s="571"/>
    </row>
    <row r="993715" spans="4:4">
      <c r="D993715" s="571"/>
    </row>
    <row r="993716" spans="4:4">
      <c r="D993716" s="571"/>
    </row>
    <row r="993717" spans="4:4">
      <c r="D993717" s="571"/>
    </row>
    <row r="993718" spans="4:4">
      <c r="D993718" s="571"/>
    </row>
    <row r="993719" spans="4:4">
      <c r="D993719" s="571"/>
    </row>
    <row r="993720" spans="4:4">
      <c r="D993720" s="571"/>
    </row>
    <row r="993721" spans="4:4">
      <c r="D993721" s="571"/>
    </row>
    <row r="993722" spans="4:4">
      <c r="D993722" s="571"/>
    </row>
    <row r="993723" spans="4:4">
      <c r="D993723" s="571"/>
    </row>
    <row r="993724" spans="4:4">
      <c r="D993724" s="571"/>
    </row>
    <row r="993725" spans="4:4">
      <c r="D993725" s="571"/>
    </row>
    <row r="993726" spans="4:4">
      <c r="D993726" s="571"/>
    </row>
    <row r="993727" spans="4:4">
      <c r="D993727" s="571"/>
    </row>
    <row r="993728" spans="4:4">
      <c r="D993728" s="571"/>
    </row>
    <row r="993729" spans="4:4">
      <c r="D993729" s="571"/>
    </row>
    <row r="993730" spans="4:4">
      <c r="D993730" s="571"/>
    </row>
    <row r="993731" spans="4:4">
      <c r="D993731" s="571"/>
    </row>
    <row r="993732" spans="4:4">
      <c r="D993732" s="571"/>
    </row>
    <row r="993733" spans="4:4">
      <c r="D993733" s="571"/>
    </row>
    <row r="993734" spans="4:4">
      <c r="D993734" s="571"/>
    </row>
    <row r="993735" spans="4:4">
      <c r="D993735" s="571"/>
    </row>
    <row r="993736" spans="4:4">
      <c r="D993736" s="571"/>
    </row>
    <row r="993737" spans="4:4">
      <c r="D993737" s="571"/>
    </row>
    <row r="993738" spans="4:4">
      <c r="D993738" s="571"/>
    </row>
    <row r="993739" spans="4:4">
      <c r="D993739" s="571"/>
    </row>
    <row r="993740" spans="4:4">
      <c r="D993740" s="571"/>
    </row>
    <row r="993741" spans="4:4">
      <c r="D993741" s="571"/>
    </row>
    <row r="993742" spans="4:4">
      <c r="D993742" s="571"/>
    </row>
    <row r="993743" spans="4:4">
      <c r="D993743" s="571"/>
    </row>
    <row r="993744" spans="4:4">
      <c r="D993744" s="571"/>
    </row>
    <row r="993745" spans="4:4">
      <c r="D993745" s="571"/>
    </row>
    <row r="993746" spans="4:4">
      <c r="D993746" s="571"/>
    </row>
    <row r="993747" spans="4:4">
      <c r="D993747" s="571"/>
    </row>
    <row r="993748" spans="4:4">
      <c r="D993748" s="571"/>
    </row>
    <row r="993749" spans="4:4">
      <c r="D993749" s="571"/>
    </row>
    <row r="993750" spans="4:4">
      <c r="D993750" s="571"/>
    </row>
    <row r="993751" spans="4:4">
      <c r="D993751" s="571"/>
    </row>
    <row r="993752" spans="4:4">
      <c r="D993752" s="571"/>
    </row>
    <row r="993753" spans="4:4">
      <c r="D993753" s="571"/>
    </row>
    <row r="993754" spans="4:4">
      <c r="D993754" s="571"/>
    </row>
    <row r="993755" spans="4:4">
      <c r="D993755" s="571"/>
    </row>
    <row r="993756" spans="4:4">
      <c r="D993756" s="571"/>
    </row>
    <row r="993757" spans="4:4">
      <c r="D993757" s="571"/>
    </row>
    <row r="993758" spans="4:4">
      <c r="D993758" s="571"/>
    </row>
    <row r="993759" spans="4:4">
      <c r="D993759" s="571"/>
    </row>
    <row r="993760" spans="4:4">
      <c r="D993760" s="571"/>
    </row>
    <row r="993761" spans="4:4">
      <c r="D993761" s="571"/>
    </row>
    <row r="993762" spans="4:4">
      <c r="D993762" s="571"/>
    </row>
    <row r="993763" spans="4:4">
      <c r="D993763" s="571"/>
    </row>
    <row r="993764" spans="4:4">
      <c r="D993764" s="571"/>
    </row>
    <row r="993765" spans="4:4">
      <c r="D993765" s="571"/>
    </row>
    <row r="993766" spans="4:4">
      <c r="D993766" s="571"/>
    </row>
    <row r="993767" spans="4:4">
      <c r="D993767" s="571"/>
    </row>
    <row r="993768" spans="4:4">
      <c r="D993768" s="571"/>
    </row>
    <row r="993769" spans="4:4">
      <c r="D993769" s="571"/>
    </row>
    <row r="993770" spans="4:4">
      <c r="D993770" s="571"/>
    </row>
    <row r="993771" spans="4:4">
      <c r="D993771" s="571"/>
    </row>
    <row r="993772" spans="4:4">
      <c r="D993772" s="571"/>
    </row>
    <row r="993773" spans="4:4">
      <c r="D993773" s="571"/>
    </row>
    <row r="993774" spans="4:4">
      <c r="D993774" s="571"/>
    </row>
    <row r="993775" spans="4:4">
      <c r="D993775" s="571"/>
    </row>
    <row r="993776" spans="4:4">
      <c r="D993776" s="571"/>
    </row>
    <row r="993777" spans="4:4">
      <c r="D993777" s="571"/>
    </row>
    <row r="993778" spans="4:4">
      <c r="D993778" s="571"/>
    </row>
    <row r="993779" spans="4:4">
      <c r="D993779" s="571"/>
    </row>
    <row r="993780" spans="4:4">
      <c r="D993780" s="571"/>
    </row>
    <row r="993781" spans="4:4">
      <c r="D993781" s="571"/>
    </row>
    <row r="993782" spans="4:4">
      <c r="D993782" s="571"/>
    </row>
    <row r="993783" spans="4:4">
      <c r="D993783" s="571"/>
    </row>
    <row r="993784" spans="4:4">
      <c r="D993784" s="571"/>
    </row>
    <row r="993785" spans="4:4">
      <c r="D993785" s="571"/>
    </row>
    <row r="993786" spans="4:4">
      <c r="D993786" s="571"/>
    </row>
    <row r="993787" spans="4:4">
      <c r="D993787" s="571"/>
    </row>
    <row r="993788" spans="4:4">
      <c r="D993788" s="571"/>
    </row>
    <row r="993789" spans="4:4">
      <c r="D993789" s="571"/>
    </row>
    <row r="993790" spans="4:4">
      <c r="D993790" s="571"/>
    </row>
    <row r="993791" spans="4:4">
      <c r="D993791" s="571"/>
    </row>
    <row r="993792" spans="4:4">
      <c r="D993792" s="571"/>
    </row>
    <row r="993793" spans="4:4">
      <c r="D993793" s="571"/>
    </row>
    <row r="993794" spans="4:4">
      <c r="D993794" s="571"/>
    </row>
    <row r="993795" spans="4:4">
      <c r="D993795" s="571"/>
    </row>
    <row r="993796" spans="4:4">
      <c r="D993796" s="571"/>
    </row>
    <row r="993797" spans="4:4">
      <c r="D993797" s="571"/>
    </row>
    <row r="993798" spans="4:4">
      <c r="D993798" s="571"/>
    </row>
    <row r="993799" spans="4:4">
      <c r="D993799" s="571"/>
    </row>
    <row r="993800" spans="4:4">
      <c r="D993800" s="571"/>
    </row>
    <row r="993801" spans="4:4">
      <c r="D993801" s="571"/>
    </row>
    <row r="993802" spans="4:4">
      <c r="D993802" s="571"/>
    </row>
    <row r="993803" spans="4:4">
      <c r="D993803" s="571"/>
    </row>
    <row r="993804" spans="4:4">
      <c r="D993804" s="571"/>
    </row>
    <row r="993805" spans="4:4">
      <c r="D993805" s="571"/>
    </row>
    <row r="993806" spans="4:4">
      <c r="D993806" s="571"/>
    </row>
    <row r="993807" spans="4:4">
      <c r="D993807" s="571"/>
    </row>
    <row r="993808" spans="4:4">
      <c r="D993808" s="571"/>
    </row>
    <row r="993809" spans="4:4">
      <c r="D993809" s="571"/>
    </row>
    <row r="993810" spans="4:4">
      <c r="D993810" s="571"/>
    </row>
    <row r="993811" spans="4:4">
      <c r="D993811" s="571"/>
    </row>
    <row r="993812" spans="4:4">
      <c r="D993812" s="571"/>
    </row>
    <row r="993813" spans="4:4">
      <c r="D993813" s="571"/>
    </row>
    <row r="993814" spans="4:4">
      <c r="D993814" s="571"/>
    </row>
    <row r="993815" spans="4:4">
      <c r="D993815" s="571"/>
    </row>
    <row r="993816" spans="4:4">
      <c r="D993816" s="571"/>
    </row>
    <row r="993817" spans="4:4">
      <c r="D993817" s="571"/>
    </row>
    <row r="993818" spans="4:4">
      <c r="D993818" s="571"/>
    </row>
    <row r="993819" spans="4:4">
      <c r="D993819" s="571"/>
    </row>
    <row r="993820" spans="4:4">
      <c r="D993820" s="571"/>
    </row>
    <row r="993821" spans="4:4">
      <c r="D993821" s="571"/>
    </row>
    <row r="993822" spans="4:4">
      <c r="D993822" s="571"/>
    </row>
    <row r="993823" spans="4:4">
      <c r="D993823" s="571"/>
    </row>
    <row r="993824" spans="4:4">
      <c r="D993824" s="571"/>
    </row>
    <row r="993825" spans="4:4">
      <c r="D993825" s="571"/>
    </row>
    <row r="993826" spans="4:4">
      <c r="D993826" s="571"/>
    </row>
    <row r="993827" spans="4:4">
      <c r="D993827" s="571"/>
    </row>
    <row r="993828" spans="4:4">
      <c r="D993828" s="571"/>
    </row>
    <row r="993829" spans="4:4">
      <c r="D993829" s="571"/>
    </row>
    <row r="993830" spans="4:4">
      <c r="D993830" s="571"/>
    </row>
    <row r="993831" spans="4:4">
      <c r="D993831" s="571"/>
    </row>
    <row r="993832" spans="4:4">
      <c r="D993832" s="571"/>
    </row>
    <row r="993833" spans="4:4">
      <c r="D993833" s="571"/>
    </row>
    <row r="993834" spans="4:4">
      <c r="D993834" s="571"/>
    </row>
    <row r="993835" spans="4:4">
      <c r="D993835" s="571"/>
    </row>
    <row r="993836" spans="4:4">
      <c r="D993836" s="571"/>
    </row>
    <row r="993837" spans="4:4">
      <c r="D993837" s="571"/>
    </row>
    <row r="993838" spans="4:4">
      <c r="D993838" s="571"/>
    </row>
    <row r="993839" spans="4:4">
      <c r="D993839" s="571"/>
    </row>
    <row r="993840" spans="4:4">
      <c r="D993840" s="571"/>
    </row>
    <row r="993841" spans="4:4">
      <c r="D993841" s="571"/>
    </row>
    <row r="993842" spans="4:4">
      <c r="D993842" s="571"/>
    </row>
    <row r="993843" spans="4:4">
      <c r="D993843" s="571"/>
    </row>
    <row r="993844" spans="4:4">
      <c r="D993844" s="571"/>
    </row>
    <row r="993845" spans="4:4">
      <c r="D993845" s="571"/>
    </row>
    <row r="993846" spans="4:4">
      <c r="D993846" s="571"/>
    </row>
    <row r="993847" spans="4:4">
      <c r="D993847" s="571"/>
    </row>
    <row r="993848" spans="4:4">
      <c r="D993848" s="571"/>
    </row>
    <row r="993849" spans="4:4">
      <c r="D993849" s="571"/>
    </row>
    <row r="993850" spans="4:4">
      <c r="D993850" s="571"/>
    </row>
    <row r="993851" spans="4:4">
      <c r="D993851" s="571"/>
    </row>
    <row r="993852" spans="4:4">
      <c r="D993852" s="571"/>
    </row>
    <row r="993853" spans="4:4">
      <c r="D993853" s="571"/>
    </row>
    <row r="993854" spans="4:4">
      <c r="D993854" s="571"/>
    </row>
    <row r="993855" spans="4:4">
      <c r="D993855" s="571"/>
    </row>
    <row r="993856" spans="4:4">
      <c r="D993856" s="571"/>
    </row>
    <row r="993857" spans="4:4">
      <c r="D993857" s="571"/>
    </row>
    <row r="993858" spans="4:4">
      <c r="D993858" s="571"/>
    </row>
    <row r="993859" spans="4:4">
      <c r="D993859" s="571"/>
    </row>
    <row r="993860" spans="4:4">
      <c r="D993860" s="571"/>
    </row>
    <row r="993861" spans="4:4">
      <c r="D993861" s="571"/>
    </row>
    <row r="993862" spans="4:4">
      <c r="D993862" s="571"/>
    </row>
    <row r="993863" spans="4:4">
      <c r="D993863" s="571"/>
    </row>
    <row r="993864" spans="4:4">
      <c r="D993864" s="571"/>
    </row>
    <row r="993865" spans="4:4">
      <c r="D993865" s="571"/>
    </row>
    <row r="993866" spans="4:4">
      <c r="D993866" s="571"/>
    </row>
    <row r="993867" spans="4:4">
      <c r="D993867" s="571"/>
    </row>
    <row r="993868" spans="4:4">
      <c r="D993868" s="571"/>
    </row>
    <row r="993869" spans="4:4">
      <c r="D993869" s="571"/>
    </row>
    <row r="993870" spans="4:4">
      <c r="D993870" s="571"/>
    </row>
    <row r="993871" spans="4:4">
      <c r="D993871" s="571"/>
    </row>
    <row r="993872" spans="4:4">
      <c r="D993872" s="571"/>
    </row>
    <row r="993873" spans="4:4">
      <c r="D993873" s="571"/>
    </row>
    <row r="993874" spans="4:4">
      <c r="D993874" s="571"/>
    </row>
    <row r="993875" spans="4:4">
      <c r="D993875" s="571"/>
    </row>
    <row r="993876" spans="4:4">
      <c r="D993876" s="571"/>
    </row>
    <row r="993877" spans="4:4">
      <c r="D993877" s="571"/>
    </row>
    <row r="993878" spans="4:4">
      <c r="D993878" s="571"/>
    </row>
    <row r="993879" spans="4:4">
      <c r="D993879" s="571"/>
    </row>
    <row r="993880" spans="4:4">
      <c r="D993880" s="571"/>
    </row>
    <row r="993881" spans="4:4">
      <c r="D993881" s="571"/>
    </row>
    <row r="993882" spans="4:4">
      <c r="D993882" s="571"/>
    </row>
    <row r="993883" spans="4:4">
      <c r="D993883" s="571"/>
    </row>
    <row r="993884" spans="4:4">
      <c r="D993884" s="571"/>
    </row>
    <row r="993885" spans="4:4">
      <c r="D993885" s="571"/>
    </row>
    <row r="993886" spans="4:4">
      <c r="D993886" s="571"/>
    </row>
    <row r="993887" spans="4:4">
      <c r="D993887" s="571"/>
    </row>
    <row r="993888" spans="4:4">
      <c r="D993888" s="571"/>
    </row>
    <row r="993889" spans="4:4">
      <c r="D993889" s="571"/>
    </row>
    <row r="993890" spans="4:4">
      <c r="D993890" s="571"/>
    </row>
    <row r="993891" spans="4:4">
      <c r="D993891" s="571"/>
    </row>
    <row r="993892" spans="4:4">
      <c r="D993892" s="571"/>
    </row>
    <row r="993893" spans="4:4">
      <c r="D993893" s="571"/>
    </row>
    <row r="993894" spans="4:4">
      <c r="D993894" s="571"/>
    </row>
    <row r="993895" spans="4:4">
      <c r="D993895" s="571"/>
    </row>
    <row r="993896" spans="4:4">
      <c r="D993896" s="571"/>
    </row>
    <row r="993897" spans="4:4">
      <c r="D993897" s="571"/>
    </row>
    <row r="993898" spans="4:4">
      <c r="D993898" s="571"/>
    </row>
    <row r="993899" spans="4:4">
      <c r="D993899" s="571"/>
    </row>
    <row r="993900" spans="4:4">
      <c r="D993900" s="571"/>
    </row>
    <row r="993901" spans="4:4">
      <c r="D993901" s="571"/>
    </row>
    <row r="993902" spans="4:4">
      <c r="D993902" s="571"/>
    </row>
    <row r="993903" spans="4:4">
      <c r="D993903" s="571"/>
    </row>
    <row r="993904" spans="4:4">
      <c r="D993904" s="571"/>
    </row>
    <row r="993905" spans="4:4">
      <c r="D993905" s="571"/>
    </row>
    <row r="993906" spans="4:4">
      <c r="D993906" s="571"/>
    </row>
    <row r="993907" spans="4:4">
      <c r="D993907" s="571"/>
    </row>
    <row r="993908" spans="4:4">
      <c r="D993908" s="571"/>
    </row>
    <row r="993909" spans="4:4">
      <c r="D993909" s="571"/>
    </row>
    <row r="993910" spans="4:4">
      <c r="D993910" s="571"/>
    </row>
    <row r="993911" spans="4:4">
      <c r="D993911" s="571"/>
    </row>
    <row r="993912" spans="4:4">
      <c r="D993912" s="571"/>
    </row>
    <row r="993913" spans="4:4">
      <c r="D993913" s="571"/>
    </row>
    <row r="993914" spans="4:4">
      <c r="D993914" s="571"/>
    </row>
    <row r="993915" spans="4:4">
      <c r="D993915" s="571"/>
    </row>
    <row r="993916" spans="4:4">
      <c r="D993916" s="571"/>
    </row>
    <row r="993917" spans="4:4">
      <c r="D993917" s="571"/>
    </row>
    <row r="993918" spans="4:4">
      <c r="D993918" s="571"/>
    </row>
    <row r="993919" spans="4:4">
      <c r="D993919" s="571"/>
    </row>
    <row r="993920" spans="4:4">
      <c r="D993920" s="571"/>
    </row>
    <row r="993921" spans="4:4">
      <c r="D993921" s="571"/>
    </row>
    <row r="993922" spans="4:4">
      <c r="D993922" s="571"/>
    </row>
    <row r="993923" spans="4:4">
      <c r="D993923" s="571"/>
    </row>
    <row r="993924" spans="4:4">
      <c r="D993924" s="571"/>
    </row>
    <row r="993925" spans="4:4">
      <c r="D993925" s="571"/>
    </row>
    <row r="993926" spans="4:4">
      <c r="D993926" s="571"/>
    </row>
    <row r="993927" spans="4:4">
      <c r="D993927" s="571"/>
    </row>
    <row r="993928" spans="4:4">
      <c r="D993928" s="571"/>
    </row>
    <row r="993929" spans="4:4">
      <c r="D993929" s="571"/>
    </row>
    <row r="993930" spans="4:4">
      <c r="D993930" s="571"/>
    </row>
    <row r="993931" spans="4:4">
      <c r="D993931" s="571"/>
    </row>
    <row r="993932" spans="4:4">
      <c r="D993932" s="571"/>
    </row>
    <row r="993933" spans="4:4">
      <c r="D993933" s="571"/>
    </row>
    <row r="993934" spans="4:4">
      <c r="D993934" s="571"/>
    </row>
    <row r="993935" spans="4:4">
      <c r="D993935" s="571"/>
    </row>
    <row r="993936" spans="4:4">
      <c r="D993936" s="571"/>
    </row>
    <row r="993937" spans="4:4">
      <c r="D993937" s="571"/>
    </row>
    <row r="993938" spans="4:4">
      <c r="D993938" s="571"/>
    </row>
    <row r="993939" spans="4:4">
      <c r="D993939" s="571"/>
    </row>
    <row r="993940" spans="4:4">
      <c r="D993940" s="571"/>
    </row>
    <row r="993941" spans="4:4">
      <c r="D993941" s="571"/>
    </row>
    <row r="993942" spans="4:4">
      <c r="D993942" s="571"/>
    </row>
    <row r="993943" spans="4:4">
      <c r="D993943" s="571"/>
    </row>
    <row r="993944" spans="4:4">
      <c r="D993944" s="571"/>
    </row>
    <row r="993945" spans="4:4">
      <c r="D993945" s="571"/>
    </row>
    <row r="993946" spans="4:4">
      <c r="D993946" s="571"/>
    </row>
    <row r="993947" spans="4:4">
      <c r="D993947" s="571"/>
    </row>
    <row r="993948" spans="4:4">
      <c r="D993948" s="571"/>
    </row>
    <row r="993949" spans="4:4">
      <c r="D993949" s="571"/>
    </row>
    <row r="993950" spans="4:4">
      <c r="D993950" s="571"/>
    </row>
    <row r="993951" spans="4:4">
      <c r="D993951" s="571"/>
    </row>
    <row r="993952" spans="4:4">
      <c r="D993952" s="571"/>
    </row>
    <row r="993953" spans="4:4">
      <c r="D993953" s="571"/>
    </row>
    <row r="993954" spans="4:4">
      <c r="D993954" s="571"/>
    </row>
    <row r="993955" spans="4:4">
      <c r="D993955" s="571"/>
    </row>
    <row r="993956" spans="4:4">
      <c r="D993956" s="571"/>
    </row>
    <row r="993957" spans="4:4">
      <c r="D993957" s="571"/>
    </row>
    <row r="993958" spans="4:4">
      <c r="D993958" s="571"/>
    </row>
    <row r="993959" spans="4:4">
      <c r="D993959" s="571"/>
    </row>
    <row r="993960" spans="4:4">
      <c r="D993960" s="571"/>
    </row>
    <row r="993961" spans="4:4">
      <c r="D993961" s="571"/>
    </row>
    <row r="993962" spans="4:4">
      <c r="D993962" s="571"/>
    </row>
    <row r="993963" spans="4:4">
      <c r="D993963" s="571"/>
    </row>
    <row r="993964" spans="4:4">
      <c r="D993964" s="571"/>
    </row>
    <row r="993965" spans="4:4">
      <c r="D993965" s="571"/>
    </row>
    <row r="993966" spans="4:4">
      <c r="D993966" s="571"/>
    </row>
    <row r="993967" spans="4:4">
      <c r="D993967" s="571"/>
    </row>
    <row r="993968" spans="4:4">
      <c r="D993968" s="571"/>
    </row>
    <row r="993969" spans="4:4">
      <c r="D993969" s="571"/>
    </row>
    <row r="993970" spans="4:4">
      <c r="D993970" s="571"/>
    </row>
    <row r="993971" spans="4:4">
      <c r="D993971" s="571"/>
    </row>
    <row r="993972" spans="4:4">
      <c r="D993972" s="571"/>
    </row>
    <row r="993973" spans="4:4">
      <c r="D993973" s="571"/>
    </row>
    <row r="993974" spans="4:4">
      <c r="D993974" s="571"/>
    </row>
    <row r="993975" spans="4:4">
      <c r="D993975" s="571"/>
    </row>
    <row r="993976" spans="4:4">
      <c r="D993976" s="571"/>
    </row>
    <row r="993977" spans="4:4">
      <c r="D993977" s="571"/>
    </row>
    <row r="993978" spans="4:4">
      <c r="D993978" s="571"/>
    </row>
    <row r="993979" spans="4:4">
      <c r="D993979" s="571"/>
    </row>
    <row r="993980" spans="4:4">
      <c r="D993980" s="571"/>
    </row>
    <row r="993981" spans="4:4">
      <c r="D993981" s="571"/>
    </row>
    <row r="993982" spans="4:4">
      <c r="D993982" s="571"/>
    </row>
    <row r="993983" spans="4:4">
      <c r="D993983" s="571"/>
    </row>
    <row r="993984" spans="4:4">
      <c r="D993984" s="571"/>
    </row>
    <row r="993985" spans="4:4">
      <c r="D993985" s="571"/>
    </row>
    <row r="993986" spans="4:4">
      <c r="D993986" s="571"/>
    </row>
    <row r="993987" spans="4:4">
      <c r="D993987" s="571"/>
    </row>
    <row r="993988" spans="4:4">
      <c r="D993988" s="571"/>
    </row>
    <row r="993989" spans="4:4">
      <c r="D993989" s="571"/>
    </row>
    <row r="993990" spans="4:4">
      <c r="D993990" s="571"/>
    </row>
    <row r="993991" spans="4:4">
      <c r="D993991" s="571"/>
    </row>
    <row r="993992" spans="4:4">
      <c r="D993992" s="571"/>
    </row>
    <row r="993993" spans="4:4">
      <c r="D993993" s="571"/>
    </row>
    <row r="993994" spans="4:4">
      <c r="D993994" s="571"/>
    </row>
    <row r="993995" spans="4:4">
      <c r="D993995" s="571"/>
    </row>
    <row r="993996" spans="4:4">
      <c r="D993996" s="571"/>
    </row>
    <row r="993997" spans="4:4">
      <c r="D993997" s="571"/>
    </row>
    <row r="993998" spans="4:4">
      <c r="D993998" s="571"/>
    </row>
    <row r="993999" spans="4:4">
      <c r="D993999" s="571"/>
    </row>
    <row r="994000" spans="4:4">
      <c r="D994000" s="571"/>
    </row>
    <row r="994001" spans="4:4">
      <c r="D994001" s="571"/>
    </row>
    <row r="994002" spans="4:4">
      <c r="D994002" s="571"/>
    </row>
    <row r="994003" spans="4:4">
      <c r="D994003" s="571"/>
    </row>
    <row r="994004" spans="4:4">
      <c r="D994004" s="571"/>
    </row>
    <row r="994005" spans="4:4">
      <c r="D994005" s="571"/>
    </row>
    <row r="994006" spans="4:4">
      <c r="D994006" s="571"/>
    </row>
    <row r="994007" spans="4:4">
      <c r="D994007" s="571"/>
    </row>
    <row r="994008" spans="4:4">
      <c r="D994008" s="571"/>
    </row>
    <row r="994009" spans="4:4">
      <c r="D994009" s="571"/>
    </row>
    <row r="994010" spans="4:4">
      <c r="D994010" s="571"/>
    </row>
    <row r="994011" spans="4:4">
      <c r="D994011" s="571"/>
    </row>
    <row r="994012" spans="4:4">
      <c r="D994012" s="571"/>
    </row>
    <row r="994013" spans="4:4">
      <c r="D994013" s="571"/>
    </row>
    <row r="994014" spans="4:4">
      <c r="D994014" s="571"/>
    </row>
    <row r="994015" spans="4:4">
      <c r="D994015" s="571"/>
    </row>
    <row r="994016" spans="4:4">
      <c r="D994016" s="571"/>
    </row>
    <row r="994017" spans="4:4">
      <c r="D994017" s="571"/>
    </row>
    <row r="994018" spans="4:4">
      <c r="D994018" s="571"/>
    </row>
    <row r="994019" spans="4:4">
      <c r="D994019" s="571"/>
    </row>
    <row r="994020" spans="4:4">
      <c r="D994020" s="571"/>
    </row>
    <row r="994021" spans="4:4">
      <c r="D994021" s="571"/>
    </row>
    <row r="994022" spans="4:4">
      <c r="D994022" s="571"/>
    </row>
    <row r="994023" spans="4:4">
      <c r="D994023" s="571"/>
    </row>
    <row r="994024" spans="4:4">
      <c r="D994024" s="571"/>
    </row>
    <row r="994025" spans="4:4">
      <c r="D994025" s="571"/>
    </row>
    <row r="994026" spans="4:4">
      <c r="D994026" s="571"/>
    </row>
    <row r="994027" spans="4:4">
      <c r="D994027" s="571"/>
    </row>
    <row r="994028" spans="4:4">
      <c r="D994028" s="571"/>
    </row>
    <row r="994029" spans="4:4">
      <c r="D994029" s="571"/>
    </row>
    <row r="994030" spans="4:4">
      <c r="D994030" s="571"/>
    </row>
    <row r="994031" spans="4:4">
      <c r="D994031" s="571"/>
    </row>
    <row r="994032" spans="4:4">
      <c r="D994032" s="571"/>
    </row>
    <row r="994033" spans="4:4">
      <c r="D994033" s="571"/>
    </row>
    <row r="994034" spans="4:4">
      <c r="D994034" s="571"/>
    </row>
    <row r="994035" spans="4:4">
      <c r="D994035" s="571"/>
    </row>
    <row r="994036" spans="4:4">
      <c r="D994036" s="571"/>
    </row>
    <row r="994037" spans="4:4">
      <c r="D994037" s="571"/>
    </row>
    <row r="994038" spans="4:4">
      <c r="D994038" s="571"/>
    </row>
    <row r="994039" spans="4:4">
      <c r="D994039" s="571"/>
    </row>
    <row r="994040" spans="4:4">
      <c r="D994040" s="571"/>
    </row>
    <row r="994041" spans="4:4">
      <c r="D994041" s="571"/>
    </row>
    <row r="994042" spans="4:4">
      <c r="D994042" s="571"/>
    </row>
    <row r="994043" spans="4:4">
      <c r="D994043" s="571"/>
    </row>
    <row r="994044" spans="4:4">
      <c r="D994044" s="571"/>
    </row>
    <row r="994045" spans="4:4">
      <c r="D994045" s="571"/>
    </row>
    <row r="994046" spans="4:4">
      <c r="D994046" s="571"/>
    </row>
    <row r="994047" spans="4:4">
      <c r="D994047" s="571"/>
    </row>
    <row r="994048" spans="4:4">
      <c r="D994048" s="571"/>
    </row>
    <row r="994049" spans="4:4">
      <c r="D994049" s="571"/>
    </row>
    <row r="994050" spans="4:4">
      <c r="D994050" s="571"/>
    </row>
    <row r="994051" spans="4:4">
      <c r="D994051" s="571"/>
    </row>
    <row r="994052" spans="4:4">
      <c r="D994052" s="571"/>
    </row>
    <row r="994053" spans="4:4">
      <c r="D994053" s="571"/>
    </row>
    <row r="994054" spans="4:4">
      <c r="D994054" s="571"/>
    </row>
    <row r="994055" spans="4:4">
      <c r="D994055" s="571"/>
    </row>
    <row r="994056" spans="4:4">
      <c r="D994056" s="571"/>
    </row>
    <row r="994057" spans="4:4">
      <c r="D994057" s="571"/>
    </row>
    <row r="994058" spans="4:4">
      <c r="D994058" s="571"/>
    </row>
    <row r="994059" spans="4:4">
      <c r="D994059" s="571"/>
    </row>
    <row r="994060" spans="4:4">
      <c r="D994060" s="571"/>
    </row>
    <row r="994061" spans="4:4">
      <c r="D994061" s="571"/>
    </row>
    <row r="994062" spans="4:4">
      <c r="D994062" s="571"/>
    </row>
    <row r="994063" spans="4:4">
      <c r="D994063" s="571"/>
    </row>
    <row r="994064" spans="4:4">
      <c r="D994064" s="571"/>
    </row>
    <row r="994065" spans="4:4">
      <c r="D994065" s="571"/>
    </row>
    <row r="994066" spans="4:4">
      <c r="D994066" s="571"/>
    </row>
    <row r="994067" spans="4:4">
      <c r="D994067" s="571"/>
    </row>
    <row r="994068" spans="4:4">
      <c r="D994068" s="571"/>
    </row>
    <row r="994069" spans="4:4">
      <c r="D994069" s="571"/>
    </row>
    <row r="994070" spans="4:4">
      <c r="D994070" s="571"/>
    </row>
    <row r="994071" spans="4:4">
      <c r="D994071" s="571"/>
    </row>
    <row r="994072" spans="4:4">
      <c r="D994072" s="571"/>
    </row>
    <row r="994073" spans="4:4">
      <c r="D994073" s="571"/>
    </row>
    <row r="994074" spans="4:4">
      <c r="D994074" s="571"/>
    </row>
    <row r="994075" spans="4:4">
      <c r="D994075" s="571"/>
    </row>
    <row r="994076" spans="4:4">
      <c r="D994076" s="571"/>
    </row>
    <row r="994077" spans="4:4">
      <c r="D994077" s="571"/>
    </row>
    <row r="994078" spans="4:4">
      <c r="D994078" s="571"/>
    </row>
    <row r="994079" spans="4:4">
      <c r="D994079" s="571"/>
    </row>
    <row r="994080" spans="4:4">
      <c r="D994080" s="571"/>
    </row>
    <row r="994081" spans="4:4">
      <c r="D994081" s="571"/>
    </row>
    <row r="994082" spans="4:4">
      <c r="D994082" s="571"/>
    </row>
    <row r="994083" spans="4:4">
      <c r="D994083" s="571"/>
    </row>
    <row r="994084" spans="4:4">
      <c r="D994084" s="571"/>
    </row>
    <row r="994085" spans="4:4">
      <c r="D994085" s="571"/>
    </row>
    <row r="994086" spans="4:4">
      <c r="D994086" s="571"/>
    </row>
    <row r="994087" spans="4:4">
      <c r="D994087" s="571"/>
    </row>
    <row r="994088" spans="4:4">
      <c r="D994088" s="571"/>
    </row>
    <row r="994089" spans="4:4">
      <c r="D994089" s="571"/>
    </row>
    <row r="994090" spans="4:4">
      <c r="D994090" s="571"/>
    </row>
    <row r="994091" spans="4:4">
      <c r="D994091" s="571"/>
    </row>
    <row r="994092" spans="4:4">
      <c r="D994092" s="571"/>
    </row>
    <row r="994093" spans="4:4">
      <c r="D994093" s="571"/>
    </row>
    <row r="994094" spans="4:4">
      <c r="D994094" s="571"/>
    </row>
    <row r="994095" spans="4:4">
      <c r="D994095" s="571"/>
    </row>
    <row r="994096" spans="4:4">
      <c r="D994096" s="571"/>
    </row>
    <row r="994097" spans="4:4">
      <c r="D994097" s="571"/>
    </row>
    <row r="994098" spans="4:4">
      <c r="D994098" s="571"/>
    </row>
    <row r="994099" spans="4:4">
      <c r="D994099" s="571"/>
    </row>
    <row r="994100" spans="4:4">
      <c r="D994100" s="571"/>
    </row>
    <row r="994101" spans="4:4">
      <c r="D994101" s="571"/>
    </row>
    <row r="994102" spans="4:4">
      <c r="D994102" s="571"/>
    </row>
    <row r="994103" spans="4:4">
      <c r="D994103" s="571"/>
    </row>
    <row r="994104" spans="4:4">
      <c r="D994104" s="571"/>
    </row>
    <row r="994105" spans="4:4">
      <c r="D994105" s="571"/>
    </row>
    <row r="994106" spans="4:4">
      <c r="D994106" s="571"/>
    </row>
    <row r="994107" spans="4:4">
      <c r="D994107" s="571"/>
    </row>
    <row r="994108" spans="4:4">
      <c r="D994108" s="571"/>
    </row>
    <row r="994109" spans="4:4">
      <c r="D994109" s="571"/>
    </row>
    <row r="994110" spans="4:4">
      <c r="D994110" s="571"/>
    </row>
    <row r="994111" spans="4:4">
      <c r="D994111" s="571"/>
    </row>
    <row r="994112" spans="4:4">
      <c r="D994112" s="571"/>
    </row>
    <row r="994113" spans="4:4">
      <c r="D994113" s="571"/>
    </row>
    <row r="994114" spans="4:4">
      <c r="D994114" s="571"/>
    </row>
    <row r="994115" spans="4:4">
      <c r="D994115" s="571"/>
    </row>
    <row r="994116" spans="4:4">
      <c r="D994116" s="571"/>
    </row>
    <row r="994117" spans="4:4">
      <c r="D994117" s="571"/>
    </row>
    <row r="994118" spans="4:4">
      <c r="D994118" s="571"/>
    </row>
    <row r="994119" spans="4:4">
      <c r="D994119" s="571"/>
    </row>
    <row r="994120" spans="4:4">
      <c r="D994120" s="571"/>
    </row>
    <row r="994121" spans="4:4">
      <c r="D994121" s="571"/>
    </row>
    <row r="994122" spans="4:4">
      <c r="D994122" s="571"/>
    </row>
    <row r="994123" spans="4:4">
      <c r="D994123" s="571"/>
    </row>
    <row r="994124" spans="4:4">
      <c r="D994124" s="571"/>
    </row>
    <row r="994125" spans="4:4">
      <c r="D994125" s="571"/>
    </row>
    <row r="994126" spans="4:4">
      <c r="D994126" s="571"/>
    </row>
    <row r="994127" spans="4:4">
      <c r="D994127" s="571"/>
    </row>
    <row r="994128" spans="4:4">
      <c r="D994128" s="571"/>
    </row>
    <row r="994129" spans="4:4">
      <c r="D994129" s="571"/>
    </row>
    <row r="994130" spans="4:4">
      <c r="D994130" s="571"/>
    </row>
    <row r="994131" spans="4:4">
      <c r="D994131" s="571"/>
    </row>
    <row r="994132" spans="4:4">
      <c r="D994132" s="571"/>
    </row>
    <row r="994133" spans="4:4">
      <c r="D994133" s="571"/>
    </row>
    <row r="994134" spans="4:4">
      <c r="D994134" s="571"/>
    </row>
    <row r="994135" spans="4:4">
      <c r="D994135" s="571"/>
    </row>
    <row r="994136" spans="4:4">
      <c r="D994136" s="571"/>
    </row>
    <row r="994137" spans="4:4">
      <c r="D994137" s="571"/>
    </row>
    <row r="994138" spans="4:4">
      <c r="D994138" s="571"/>
    </row>
    <row r="994139" spans="4:4">
      <c r="D994139" s="571"/>
    </row>
    <row r="994140" spans="4:4">
      <c r="D994140" s="571"/>
    </row>
    <row r="994141" spans="4:4">
      <c r="D994141" s="571"/>
    </row>
    <row r="994142" spans="4:4">
      <c r="D994142" s="571"/>
    </row>
    <row r="994143" spans="4:4">
      <c r="D994143" s="571"/>
    </row>
    <row r="994144" spans="4:4">
      <c r="D994144" s="571"/>
    </row>
    <row r="994145" spans="4:4">
      <c r="D994145" s="571"/>
    </row>
    <row r="994146" spans="4:4">
      <c r="D994146" s="571"/>
    </row>
    <row r="994147" spans="4:4">
      <c r="D994147" s="571"/>
    </row>
    <row r="994148" spans="4:4">
      <c r="D994148" s="571"/>
    </row>
    <row r="994149" spans="4:4">
      <c r="D994149" s="571"/>
    </row>
    <row r="994150" spans="4:4">
      <c r="D994150" s="571"/>
    </row>
    <row r="994151" spans="4:4">
      <c r="D994151" s="571"/>
    </row>
    <row r="994152" spans="4:4">
      <c r="D994152" s="571"/>
    </row>
    <row r="994153" spans="4:4">
      <c r="D994153" s="571"/>
    </row>
    <row r="994154" spans="4:4">
      <c r="D994154" s="571"/>
    </row>
    <row r="994155" spans="4:4">
      <c r="D994155" s="571"/>
    </row>
    <row r="994156" spans="4:4">
      <c r="D994156" s="571"/>
    </row>
    <row r="994157" spans="4:4">
      <c r="D994157" s="571"/>
    </row>
    <row r="994158" spans="4:4">
      <c r="D994158" s="571"/>
    </row>
    <row r="994159" spans="4:4">
      <c r="D994159" s="571"/>
    </row>
    <row r="994160" spans="4:4">
      <c r="D994160" s="571"/>
    </row>
    <row r="994161" spans="4:4">
      <c r="D994161" s="571"/>
    </row>
    <row r="994162" spans="4:4">
      <c r="D994162" s="571"/>
    </row>
    <row r="994163" spans="4:4">
      <c r="D994163" s="571"/>
    </row>
    <row r="994164" spans="4:4">
      <c r="D994164" s="571"/>
    </row>
    <row r="994165" spans="4:4">
      <c r="D994165" s="571"/>
    </row>
    <row r="994166" spans="4:4">
      <c r="D994166" s="571"/>
    </row>
    <row r="994167" spans="4:4">
      <c r="D994167" s="571"/>
    </row>
    <row r="994168" spans="4:4">
      <c r="D994168" s="571"/>
    </row>
    <row r="994169" spans="4:4">
      <c r="D994169" s="571"/>
    </row>
    <row r="994170" spans="4:4">
      <c r="D994170" s="571"/>
    </row>
    <row r="994171" spans="4:4">
      <c r="D994171" s="571"/>
    </row>
    <row r="994172" spans="4:4">
      <c r="D994172" s="571"/>
    </row>
    <row r="994173" spans="4:4">
      <c r="D994173" s="571"/>
    </row>
    <row r="994174" spans="4:4">
      <c r="D994174" s="571"/>
    </row>
    <row r="994175" spans="4:4">
      <c r="D994175" s="571"/>
    </row>
    <row r="994176" spans="4:4">
      <c r="D994176" s="571"/>
    </row>
    <row r="994177" spans="4:4">
      <c r="D994177" s="571"/>
    </row>
    <row r="994178" spans="4:4">
      <c r="D994178" s="571"/>
    </row>
    <row r="994179" spans="4:4">
      <c r="D994179" s="571"/>
    </row>
    <row r="994180" spans="4:4">
      <c r="D994180" s="571"/>
    </row>
    <row r="994181" spans="4:4">
      <c r="D994181" s="571"/>
    </row>
    <row r="994182" spans="4:4">
      <c r="D994182" s="571"/>
    </row>
    <row r="994183" spans="4:4">
      <c r="D994183" s="571"/>
    </row>
    <row r="994184" spans="4:4">
      <c r="D994184" s="571"/>
    </row>
    <row r="994185" spans="4:4">
      <c r="D994185" s="571"/>
    </row>
    <row r="994186" spans="4:4">
      <c r="D994186" s="571"/>
    </row>
    <row r="994187" spans="4:4">
      <c r="D994187" s="571"/>
    </row>
    <row r="994188" spans="4:4">
      <c r="D994188" s="571"/>
    </row>
    <row r="994189" spans="4:4">
      <c r="D994189" s="571"/>
    </row>
    <row r="994190" spans="4:4">
      <c r="D994190" s="571"/>
    </row>
    <row r="994191" spans="4:4">
      <c r="D994191" s="571"/>
    </row>
    <row r="994192" spans="4:4">
      <c r="D994192" s="571"/>
    </row>
    <row r="994193" spans="4:4">
      <c r="D994193" s="571"/>
    </row>
    <row r="994194" spans="4:4">
      <c r="D994194" s="571"/>
    </row>
    <row r="994195" spans="4:4">
      <c r="D994195" s="571"/>
    </row>
    <row r="994196" spans="4:4">
      <c r="D994196" s="571"/>
    </row>
    <row r="994197" spans="4:4">
      <c r="D994197" s="571"/>
    </row>
    <row r="994198" spans="4:4">
      <c r="D994198" s="571"/>
    </row>
    <row r="994199" spans="4:4">
      <c r="D994199" s="571"/>
    </row>
    <row r="994200" spans="4:4">
      <c r="D994200" s="571"/>
    </row>
    <row r="994201" spans="4:4">
      <c r="D994201" s="571"/>
    </row>
    <row r="994202" spans="4:4">
      <c r="D994202" s="571"/>
    </row>
    <row r="994203" spans="4:4">
      <c r="D994203" s="571"/>
    </row>
    <row r="994204" spans="4:4">
      <c r="D994204" s="571"/>
    </row>
    <row r="994205" spans="4:4">
      <c r="D994205" s="571"/>
    </row>
    <row r="994206" spans="4:4">
      <c r="D994206" s="571"/>
    </row>
    <row r="994207" spans="4:4">
      <c r="D994207" s="571"/>
    </row>
    <row r="994208" spans="4:4">
      <c r="D994208" s="571"/>
    </row>
    <row r="994209" spans="4:4">
      <c r="D994209" s="571"/>
    </row>
    <row r="994210" spans="4:4">
      <c r="D994210" s="571"/>
    </row>
    <row r="994211" spans="4:4">
      <c r="D994211" s="571"/>
    </row>
    <row r="994212" spans="4:4">
      <c r="D994212" s="571"/>
    </row>
    <row r="994213" spans="4:4">
      <c r="D994213" s="571"/>
    </row>
    <row r="994214" spans="4:4">
      <c r="D994214" s="571"/>
    </row>
    <row r="994215" spans="4:4">
      <c r="D994215" s="571"/>
    </row>
    <row r="994216" spans="4:4">
      <c r="D994216" s="571"/>
    </row>
    <row r="994217" spans="4:4">
      <c r="D994217" s="571"/>
    </row>
    <row r="994218" spans="4:4">
      <c r="D994218" s="571"/>
    </row>
    <row r="994219" spans="4:4">
      <c r="D994219" s="571"/>
    </row>
    <row r="994220" spans="4:4">
      <c r="D994220" s="571"/>
    </row>
    <row r="994221" spans="4:4">
      <c r="D994221" s="571"/>
    </row>
    <row r="994222" spans="4:4">
      <c r="D994222" s="571"/>
    </row>
    <row r="994223" spans="4:4">
      <c r="D994223" s="571"/>
    </row>
    <row r="994224" spans="4:4">
      <c r="D994224" s="571"/>
    </row>
    <row r="994225" spans="4:4">
      <c r="D994225" s="571"/>
    </row>
    <row r="994226" spans="4:4">
      <c r="D994226" s="571"/>
    </row>
    <row r="994227" spans="4:4">
      <c r="D994227" s="571"/>
    </row>
    <row r="994228" spans="4:4">
      <c r="D994228" s="571"/>
    </row>
    <row r="994229" spans="4:4">
      <c r="D994229" s="571"/>
    </row>
    <row r="994230" spans="4:4">
      <c r="D994230" s="571"/>
    </row>
    <row r="994231" spans="4:4">
      <c r="D994231" s="571"/>
    </row>
    <row r="994232" spans="4:4">
      <c r="D994232" s="571"/>
    </row>
    <row r="994233" spans="4:4">
      <c r="D994233" s="571"/>
    </row>
    <row r="994234" spans="4:4">
      <c r="D994234" s="571"/>
    </row>
    <row r="994235" spans="4:4">
      <c r="D994235" s="571"/>
    </row>
    <row r="994236" spans="4:4">
      <c r="D994236" s="571"/>
    </row>
    <row r="994237" spans="4:4">
      <c r="D994237" s="571"/>
    </row>
    <row r="994238" spans="4:4">
      <c r="D994238" s="571"/>
    </row>
    <row r="994239" spans="4:4">
      <c r="D994239" s="571"/>
    </row>
    <row r="994240" spans="4:4">
      <c r="D994240" s="571"/>
    </row>
    <row r="994241" spans="4:4">
      <c r="D994241" s="571"/>
    </row>
    <row r="994242" spans="4:4">
      <c r="D994242" s="571"/>
    </row>
    <row r="994243" spans="4:4">
      <c r="D994243" s="571"/>
    </row>
    <row r="994244" spans="4:4">
      <c r="D994244" s="571"/>
    </row>
    <row r="994245" spans="4:4">
      <c r="D994245" s="571"/>
    </row>
    <row r="994246" spans="4:4">
      <c r="D994246" s="571"/>
    </row>
    <row r="994247" spans="4:4">
      <c r="D994247" s="571"/>
    </row>
    <row r="994248" spans="4:4">
      <c r="D994248" s="571"/>
    </row>
    <row r="994249" spans="4:4">
      <c r="D994249" s="571"/>
    </row>
    <row r="994250" spans="4:4">
      <c r="D994250" s="571"/>
    </row>
    <row r="994251" spans="4:4">
      <c r="D994251" s="571"/>
    </row>
    <row r="994252" spans="4:4">
      <c r="D994252" s="571"/>
    </row>
    <row r="994253" spans="4:4">
      <c r="D994253" s="571"/>
    </row>
    <row r="994254" spans="4:4">
      <c r="D994254" s="571"/>
    </row>
    <row r="994255" spans="4:4">
      <c r="D994255" s="571"/>
    </row>
    <row r="994256" spans="4:4">
      <c r="D994256" s="571"/>
    </row>
    <row r="994257" spans="4:4">
      <c r="D994257" s="571"/>
    </row>
    <row r="994258" spans="4:4">
      <c r="D994258" s="571"/>
    </row>
    <row r="994259" spans="4:4">
      <c r="D994259" s="571"/>
    </row>
    <row r="994260" spans="4:4">
      <c r="D994260" s="571"/>
    </row>
    <row r="994261" spans="4:4">
      <c r="D994261" s="571"/>
    </row>
    <row r="994262" spans="4:4">
      <c r="D994262" s="571"/>
    </row>
    <row r="994263" spans="4:4">
      <c r="D994263" s="571"/>
    </row>
    <row r="994264" spans="4:4">
      <c r="D994264" s="571"/>
    </row>
    <row r="994265" spans="4:4">
      <c r="D994265" s="571"/>
    </row>
    <row r="994266" spans="4:4">
      <c r="D994266" s="571"/>
    </row>
    <row r="994267" spans="4:4">
      <c r="D994267" s="571"/>
    </row>
    <row r="994268" spans="4:4">
      <c r="D994268" s="571"/>
    </row>
    <row r="994269" spans="4:4">
      <c r="D994269" s="571"/>
    </row>
    <row r="994270" spans="4:4">
      <c r="D994270" s="571"/>
    </row>
    <row r="994271" spans="4:4">
      <c r="D994271" s="571"/>
    </row>
    <row r="994272" spans="4:4">
      <c r="D994272" s="571"/>
    </row>
    <row r="994273" spans="4:4">
      <c r="D994273" s="571"/>
    </row>
    <row r="994274" spans="4:4">
      <c r="D994274" s="571"/>
    </row>
    <row r="994275" spans="4:4">
      <c r="D994275" s="571"/>
    </row>
    <row r="994276" spans="4:4">
      <c r="D994276" s="571"/>
    </row>
    <row r="994277" spans="4:4">
      <c r="D994277" s="571"/>
    </row>
    <row r="994278" spans="4:4">
      <c r="D994278" s="571"/>
    </row>
    <row r="994279" spans="4:4">
      <c r="D994279" s="571"/>
    </row>
    <row r="994280" spans="4:4">
      <c r="D994280" s="571"/>
    </row>
    <row r="994281" spans="4:4">
      <c r="D994281" s="571"/>
    </row>
    <row r="994282" spans="4:4">
      <c r="D994282" s="571"/>
    </row>
    <row r="994283" spans="4:4">
      <c r="D994283" s="571"/>
    </row>
    <row r="994284" spans="4:4">
      <c r="D994284" s="571"/>
    </row>
    <row r="994285" spans="4:4">
      <c r="D994285" s="571"/>
    </row>
    <row r="994286" spans="4:4">
      <c r="D994286" s="571"/>
    </row>
    <row r="994287" spans="4:4">
      <c r="D994287" s="571"/>
    </row>
    <row r="994288" spans="4:4">
      <c r="D994288" s="571"/>
    </row>
    <row r="994289" spans="4:4">
      <c r="D994289" s="571"/>
    </row>
    <row r="994290" spans="4:4">
      <c r="D994290" s="571"/>
    </row>
    <row r="994291" spans="4:4">
      <c r="D994291" s="571"/>
    </row>
    <row r="994292" spans="4:4">
      <c r="D994292" s="571"/>
    </row>
    <row r="994293" spans="4:4">
      <c r="D994293" s="571"/>
    </row>
    <row r="994294" spans="4:4">
      <c r="D994294" s="571"/>
    </row>
    <row r="994295" spans="4:4">
      <c r="D994295" s="571"/>
    </row>
    <row r="994296" spans="4:4">
      <c r="D994296" s="571"/>
    </row>
    <row r="994297" spans="4:4">
      <c r="D994297" s="571"/>
    </row>
    <row r="994298" spans="4:4">
      <c r="D994298" s="571"/>
    </row>
    <row r="994299" spans="4:4">
      <c r="D994299" s="571"/>
    </row>
    <row r="994300" spans="4:4">
      <c r="D994300" s="571"/>
    </row>
    <row r="994301" spans="4:4">
      <c r="D994301" s="571"/>
    </row>
    <row r="994302" spans="4:4">
      <c r="D994302" s="571"/>
    </row>
    <row r="994303" spans="4:4">
      <c r="D994303" s="571"/>
    </row>
    <row r="994304" spans="4:4">
      <c r="D994304" s="571"/>
    </row>
    <row r="994305" spans="4:4">
      <c r="D994305" s="571"/>
    </row>
    <row r="994306" spans="4:4">
      <c r="D994306" s="571"/>
    </row>
    <row r="994307" spans="4:4">
      <c r="D994307" s="571"/>
    </row>
    <row r="994308" spans="4:4">
      <c r="D994308" s="571"/>
    </row>
    <row r="994309" spans="4:4">
      <c r="D994309" s="571"/>
    </row>
    <row r="994310" spans="4:4">
      <c r="D994310" s="571"/>
    </row>
    <row r="994311" spans="4:4">
      <c r="D994311" s="571"/>
    </row>
    <row r="994312" spans="4:4">
      <c r="D994312" s="571"/>
    </row>
    <row r="994313" spans="4:4">
      <c r="D994313" s="571"/>
    </row>
    <row r="994314" spans="4:4">
      <c r="D994314" s="571"/>
    </row>
    <row r="994315" spans="4:4">
      <c r="D994315" s="571"/>
    </row>
    <row r="994316" spans="4:4">
      <c r="D994316" s="571"/>
    </row>
    <row r="994317" spans="4:4">
      <c r="D994317" s="571"/>
    </row>
    <row r="994318" spans="4:4">
      <c r="D994318" s="571"/>
    </row>
    <row r="994319" spans="4:4">
      <c r="D994319" s="571"/>
    </row>
    <row r="994320" spans="4:4">
      <c r="D994320" s="571"/>
    </row>
    <row r="994321" spans="4:4">
      <c r="D994321" s="571"/>
    </row>
    <row r="994322" spans="4:4">
      <c r="D994322" s="571"/>
    </row>
    <row r="994323" spans="4:4">
      <c r="D994323" s="571"/>
    </row>
    <row r="994324" spans="4:4">
      <c r="D994324" s="571"/>
    </row>
    <row r="994325" spans="4:4">
      <c r="D994325" s="571"/>
    </row>
    <row r="994326" spans="4:4">
      <c r="D994326" s="571"/>
    </row>
    <row r="994327" spans="4:4">
      <c r="D994327" s="571"/>
    </row>
    <row r="994328" spans="4:4">
      <c r="D994328" s="571"/>
    </row>
    <row r="994329" spans="4:4">
      <c r="D994329" s="571"/>
    </row>
    <row r="994330" spans="4:4">
      <c r="D994330" s="571"/>
    </row>
    <row r="994331" spans="4:4">
      <c r="D994331" s="571"/>
    </row>
    <row r="994332" spans="4:4">
      <c r="D994332" s="571"/>
    </row>
    <row r="994333" spans="4:4">
      <c r="D994333" s="571"/>
    </row>
    <row r="994334" spans="4:4">
      <c r="D994334" s="571"/>
    </row>
    <row r="994335" spans="4:4">
      <c r="D994335" s="571"/>
    </row>
    <row r="994336" spans="4:4">
      <c r="D994336" s="571"/>
    </row>
    <row r="994337" spans="4:4">
      <c r="D994337" s="571"/>
    </row>
    <row r="994338" spans="4:4">
      <c r="D994338" s="571"/>
    </row>
    <row r="994339" spans="4:4">
      <c r="D994339" s="571"/>
    </row>
    <row r="994340" spans="4:4">
      <c r="D994340" s="571"/>
    </row>
    <row r="994341" spans="4:4">
      <c r="D994341" s="571"/>
    </row>
    <row r="994342" spans="4:4">
      <c r="D994342" s="571"/>
    </row>
    <row r="994343" spans="4:4">
      <c r="D994343" s="571"/>
    </row>
    <row r="994344" spans="4:4">
      <c r="D994344" s="571"/>
    </row>
    <row r="994345" spans="4:4">
      <c r="D994345" s="571"/>
    </row>
    <row r="994346" spans="4:4">
      <c r="D994346" s="571"/>
    </row>
    <row r="994347" spans="4:4">
      <c r="D994347" s="571"/>
    </row>
    <row r="994348" spans="4:4">
      <c r="D994348" s="571"/>
    </row>
    <row r="994349" spans="4:4">
      <c r="D994349" s="571"/>
    </row>
    <row r="994350" spans="4:4">
      <c r="D994350" s="571"/>
    </row>
    <row r="994351" spans="4:4">
      <c r="D994351" s="571"/>
    </row>
    <row r="994352" spans="4:4">
      <c r="D994352" s="571"/>
    </row>
    <row r="994353" spans="4:4">
      <c r="D994353" s="571"/>
    </row>
    <row r="994354" spans="4:4">
      <c r="D994354" s="571"/>
    </row>
    <row r="994355" spans="4:4">
      <c r="D994355" s="571"/>
    </row>
    <row r="994356" spans="4:4">
      <c r="D994356" s="571"/>
    </row>
    <row r="994357" spans="4:4">
      <c r="D994357" s="571"/>
    </row>
    <row r="994358" spans="4:4">
      <c r="D994358" s="571"/>
    </row>
    <row r="994359" spans="4:4">
      <c r="D994359" s="571"/>
    </row>
    <row r="994360" spans="4:4">
      <c r="D994360" s="571"/>
    </row>
    <row r="994361" spans="4:4">
      <c r="D994361" s="571"/>
    </row>
    <row r="994362" spans="4:4">
      <c r="D994362" s="571"/>
    </row>
    <row r="994363" spans="4:4">
      <c r="D994363" s="571"/>
    </row>
    <row r="994364" spans="4:4">
      <c r="D994364" s="571"/>
    </row>
    <row r="994365" spans="4:4">
      <c r="D994365" s="571"/>
    </row>
    <row r="994366" spans="4:4">
      <c r="D994366" s="571"/>
    </row>
    <row r="994367" spans="4:4">
      <c r="D994367" s="571"/>
    </row>
    <row r="994368" spans="4:4">
      <c r="D994368" s="571"/>
    </row>
    <row r="994369" spans="4:4">
      <c r="D994369" s="571"/>
    </row>
    <row r="994370" spans="4:4">
      <c r="D994370" s="571"/>
    </row>
    <row r="994371" spans="4:4">
      <c r="D994371" s="571"/>
    </row>
    <row r="994372" spans="4:4">
      <c r="D994372" s="571"/>
    </row>
    <row r="994373" spans="4:4">
      <c r="D994373" s="571"/>
    </row>
    <row r="994374" spans="4:4">
      <c r="D994374" s="571"/>
    </row>
    <row r="994375" spans="4:4">
      <c r="D994375" s="571"/>
    </row>
    <row r="994376" spans="4:4">
      <c r="D994376" s="571"/>
    </row>
    <row r="994377" spans="4:4">
      <c r="D994377" s="571"/>
    </row>
    <row r="994378" spans="4:4">
      <c r="D994378" s="571"/>
    </row>
    <row r="994379" spans="4:4">
      <c r="D994379" s="571"/>
    </row>
    <row r="994380" spans="4:4">
      <c r="D994380" s="571"/>
    </row>
    <row r="994381" spans="4:4">
      <c r="D994381" s="571"/>
    </row>
    <row r="994382" spans="4:4">
      <c r="D994382" s="571"/>
    </row>
    <row r="994383" spans="4:4">
      <c r="D994383" s="571"/>
    </row>
    <row r="994384" spans="4:4">
      <c r="D994384" s="571"/>
    </row>
    <row r="994385" spans="4:4">
      <c r="D994385" s="571"/>
    </row>
    <row r="994386" spans="4:4">
      <c r="D994386" s="571"/>
    </row>
    <row r="994387" spans="4:4">
      <c r="D994387" s="571"/>
    </row>
    <row r="994388" spans="4:4">
      <c r="D994388" s="571"/>
    </row>
    <row r="994389" spans="4:4">
      <c r="D994389" s="571"/>
    </row>
    <row r="994390" spans="4:4">
      <c r="D994390" s="571"/>
    </row>
    <row r="994391" spans="4:4">
      <c r="D994391" s="571"/>
    </row>
    <row r="994392" spans="4:4">
      <c r="D994392" s="571"/>
    </row>
    <row r="994393" spans="4:4">
      <c r="D994393" s="571"/>
    </row>
    <row r="994394" spans="4:4">
      <c r="D994394" s="571"/>
    </row>
    <row r="994395" spans="4:4">
      <c r="D994395" s="571"/>
    </row>
    <row r="994396" spans="4:4">
      <c r="D994396" s="571"/>
    </row>
    <row r="994397" spans="4:4">
      <c r="D994397" s="571"/>
    </row>
    <row r="994398" spans="4:4">
      <c r="D994398" s="571"/>
    </row>
    <row r="994399" spans="4:4">
      <c r="D994399" s="571"/>
    </row>
    <row r="994400" spans="4:4">
      <c r="D994400" s="571"/>
    </row>
    <row r="994401" spans="4:4">
      <c r="D994401" s="571"/>
    </row>
    <row r="994402" spans="4:4">
      <c r="D994402" s="571"/>
    </row>
    <row r="994403" spans="4:4">
      <c r="D994403" s="571"/>
    </row>
    <row r="994404" spans="4:4">
      <c r="D994404" s="571"/>
    </row>
    <row r="994405" spans="4:4">
      <c r="D994405" s="571"/>
    </row>
    <row r="994406" spans="4:4">
      <c r="D994406" s="571"/>
    </row>
    <row r="994407" spans="4:4">
      <c r="D994407" s="571"/>
    </row>
    <row r="994408" spans="4:4">
      <c r="D994408" s="571"/>
    </row>
    <row r="994409" spans="4:4">
      <c r="D994409" s="571"/>
    </row>
    <row r="994410" spans="4:4">
      <c r="D994410" s="571"/>
    </row>
    <row r="994411" spans="4:4">
      <c r="D994411" s="571"/>
    </row>
    <row r="994412" spans="4:4">
      <c r="D994412" s="571"/>
    </row>
    <row r="994413" spans="4:4">
      <c r="D994413" s="571"/>
    </row>
    <row r="994414" spans="4:4">
      <c r="D994414" s="571"/>
    </row>
    <row r="994415" spans="4:4">
      <c r="D994415" s="571"/>
    </row>
    <row r="994416" spans="4:4">
      <c r="D994416" s="571"/>
    </row>
    <row r="994417" spans="4:4">
      <c r="D994417" s="571"/>
    </row>
    <row r="994418" spans="4:4">
      <c r="D994418" s="571"/>
    </row>
    <row r="994419" spans="4:4">
      <c r="D994419" s="571"/>
    </row>
    <row r="994420" spans="4:4">
      <c r="D994420" s="571"/>
    </row>
    <row r="994421" spans="4:4">
      <c r="D994421" s="571"/>
    </row>
    <row r="994422" spans="4:4">
      <c r="D994422" s="571"/>
    </row>
    <row r="994423" spans="4:4">
      <c r="D994423" s="571"/>
    </row>
    <row r="994424" spans="4:4">
      <c r="D994424" s="571"/>
    </row>
    <row r="994425" spans="4:4">
      <c r="D994425" s="571"/>
    </row>
    <row r="994426" spans="4:4">
      <c r="D994426" s="571"/>
    </row>
    <row r="994427" spans="4:4">
      <c r="D994427" s="571"/>
    </row>
    <row r="994428" spans="4:4">
      <c r="D994428" s="571"/>
    </row>
    <row r="994429" spans="4:4">
      <c r="D994429" s="571"/>
    </row>
    <row r="994430" spans="4:4">
      <c r="D994430" s="571"/>
    </row>
    <row r="994431" spans="4:4">
      <c r="D994431" s="571"/>
    </row>
    <row r="994432" spans="4:4">
      <c r="D994432" s="571"/>
    </row>
    <row r="994433" spans="4:4">
      <c r="D994433" s="571"/>
    </row>
    <row r="994434" spans="4:4">
      <c r="D994434" s="571"/>
    </row>
    <row r="994435" spans="4:4">
      <c r="D994435" s="571"/>
    </row>
    <row r="994436" spans="4:4">
      <c r="D994436" s="571"/>
    </row>
    <row r="994437" spans="4:4">
      <c r="D994437" s="571"/>
    </row>
    <row r="994438" spans="4:4">
      <c r="D994438" s="571"/>
    </row>
    <row r="994439" spans="4:4">
      <c r="D994439" s="571"/>
    </row>
    <row r="994440" spans="4:4">
      <c r="D994440" s="571"/>
    </row>
    <row r="994441" spans="4:4">
      <c r="D994441" s="571"/>
    </row>
    <row r="994442" spans="4:4">
      <c r="D994442" s="571"/>
    </row>
    <row r="994443" spans="4:4">
      <c r="D994443" s="571"/>
    </row>
    <row r="994444" spans="4:4">
      <c r="D994444" s="571"/>
    </row>
    <row r="994445" spans="4:4">
      <c r="D994445" s="571"/>
    </row>
    <row r="994446" spans="4:4">
      <c r="D994446" s="571"/>
    </row>
    <row r="994447" spans="4:4">
      <c r="D994447" s="571"/>
    </row>
    <row r="994448" spans="4:4">
      <c r="D994448" s="571"/>
    </row>
    <row r="994449" spans="4:4">
      <c r="D994449" s="571"/>
    </row>
    <row r="994450" spans="4:4">
      <c r="D994450" s="571"/>
    </row>
    <row r="994451" spans="4:4">
      <c r="D994451" s="571"/>
    </row>
    <row r="994452" spans="4:4">
      <c r="D994452" s="571"/>
    </row>
    <row r="994453" spans="4:4">
      <c r="D994453" s="571"/>
    </row>
    <row r="994454" spans="4:4">
      <c r="D994454" s="571"/>
    </row>
    <row r="994455" spans="4:4">
      <c r="D994455" s="571"/>
    </row>
    <row r="994456" spans="4:4">
      <c r="D994456" s="571"/>
    </row>
    <row r="994457" spans="4:4">
      <c r="D994457" s="571"/>
    </row>
    <row r="994458" spans="4:4">
      <c r="D994458" s="571"/>
    </row>
    <row r="994459" spans="4:4">
      <c r="D994459" s="571"/>
    </row>
    <row r="994460" spans="4:4">
      <c r="D994460" s="571"/>
    </row>
    <row r="994461" spans="4:4">
      <c r="D994461" s="571"/>
    </row>
    <row r="994462" spans="4:4">
      <c r="D994462" s="571"/>
    </row>
    <row r="994463" spans="4:4">
      <c r="D994463" s="571"/>
    </row>
    <row r="994464" spans="4:4">
      <c r="D994464" s="571"/>
    </row>
    <row r="994465" spans="4:4">
      <c r="D994465" s="571"/>
    </row>
    <row r="994466" spans="4:4">
      <c r="D994466" s="571"/>
    </row>
    <row r="994467" spans="4:4">
      <c r="D994467" s="571"/>
    </row>
    <row r="994468" spans="4:4">
      <c r="D994468" s="571"/>
    </row>
    <row r="994469" spans="4:4">
      <c r="D994469" s="571"/>
    </row>
    <row r="994470" spans="4:4">
      <c r="D994470" s="571"/>
    </row>
    <row r="994471" spans="4:4">
      <c r="D994471" s="571"/>
    </row>
    <row r="994472" spans="4:4">
      <c r="D994472" s="571"/>
    </row>
    <row r="994473" spans="4:4">
      <c r="D994473" s="571"/>
    </row>
    <row r="994474" spans="4:4">
      <c r="D994474" s="571"/>
    </row>
    <row r="994475" spans="4:4">
      <c r="D994475" s="571"/>
    </row>
    <row r="994476" spans="4:4">
      <c r="D994476" s="571"/>
    </row>
    <row r="994477" spans="4:4">
      <c r="D994477" s="571"/>
    </row>
    <row r="994478" spans="4:4">
      <c r="D994478" s="571"/>
    </row>
    <row r="994479" spans="4:4">
      <c r="D994479" s="571"/>
    </row>
    <row r="994480" spans="4:4">
      <c r="D994480" s="571"/>
    </row>
    <row r="994481" spans="4:4">
      <c r="D994481" s="571"/>
    </row>
    <row r="994482" spans="4:4">
      <c r="D994482" s="571"/>
    </row>
    <row r="994483" spans="4:4">
      <c r="D994483" s="571"/>
    </row>
    <row r="994484" spans="4:4">
      <c r="D994484" s="571"/>
    </row>
    <row r="994485" spans="4:4">
      <c r="D994485" s="571"/>
    </row>
    <row r="994486" spans="4:4">
      <c r="D994486" s="571"/>
    </row>
    <row r="994487" spans="4:4">
      <c r="D994487" s="571"/>
    </row>
    <row r="994488" spans="4:4">
      <c r="D994488" s="571"/>
    </row>
    <row r="994489" spans="4:4">
      <c r="D994489" s="571"/>
    </row>
    <row r="994490" spans="4:4">
      <c r="D994490" s="571"/>
    </row>
    <row r="994491" spans="4:4">
      <c r="D994491" s="571"/>
    </row>
    <row r="994492" spans="4:4">
      <c r="D994492" s="571"/>
    </row>
    <row r="994493" spans="4:4">
      <c r="D994493" s="571"/>
    </row>
    <row r="994494" spans="4:4">
      <c r="D994494" s="571"/>
    </row>
    <row r="994495" spans="4:4">
      <c r="D994495" s="571"/>
    </row>
    <row r="994496" spans="4:4">
      <c r="D994496" s="571"/>
    </row>
    <row r="994497" spans="4:4">
      <c r="D994497" s="571"/>
    </row>
    <row r="994498" spans="4:4">
      <c r="D994498" s="571"/>
    </row>
    <row r="994499" spans="4:4">
      <c r="D994499" s="571"/>
    </row>
    <row r="994500" spans="4:4">
      <c r="D994500" s="571"/>
    </row>
    <row r="994501" spans="4:4">
      <c r="D994501" s="571"/>
    </row>
    <row r="994502" spans="4:4">
      <c r="D994502" s="571"/>
    </row>
    <row r="994503" spans="4:4">
      <c r="D994503" s="571"/>
    </row>
    <row r="994504" spans="4:4">
      <c r="D994504" s="571"/>
    </row>
    <row r="994505" spans="4:4">
      <c r="D994505" s="571"/>
    </row>
    <row r="994506" spans="4:4">
      <c r="D994506" s="571"/>
    </row>
    <row r="994507" spans="4:4">
      <c r="D994507" s="571"/>
    </row>
    <row r="994508" spans="4:4">
      <c r="D994508" s="571"/>
    </row>
    <row r="994509" spans="4:4">
      <c r="D994509" s="571"/>
    </row>
    <row r="994510" spans="4:4">
      <c r="D994510" s="571"/>
    </row>
    <row r="994511" spans="4:4">
      <c r="D994511" s="571"/>
    </row>
    <row r="994512" spans="4:4">
      <c r="D994512" s="571"/>
    </row>
    <row r="994513" spans="4:4">
      <c r="D994513" s="571"/>
    </row>
    <row r="994514" spans="4:4">
      <c r="D994514" s="571"/>
    </row>
    <row r="994515" spans="4:4">
      <c r="D994515" s="571"/>
    </row>
    <row r="994516" spans="4:4">
      <c r="D994516" s="571"/>
    </row>
    <row r="994517" spans="4:4">
      <c r="D994517" s="571"/>
    </row>
    <row r="994518" spans="4:4">
      <c r="D994518" s="571"/>
    </row>
    <row r="994519" spans="4:4">
      <c r="D994519" s="571"/>
    </row>
    <row r="994520" spans="4:4">
      <c r="D994520" s="571"/>
    </row>
    <row r="994521" spans="4:4">
      <c r="D994521" s="571"/>
    </row>
    <row r="994522" spans="4:4">
      <c r="D994522" s="571"/>
    </row>
    <row r="994523" spans="4:4">
      <c r="D994523" s="571"/>
    </row>
    <row r="994524" spans="4:4">
      <c r="D994524" s="571"/>
    </row>
    <row r="994525" spans="4:4">
      <c r="D994525" s="571"/>
    </row>
    <row r="994526" spans="4:4">
      <c r="D994526" s="571"/>
    </row>
    <row r="994527" spans="4:4">
      <c r="D994527" s="571"/>
    </row>
    <row r="994528" spans="4:4">
      <c r="D994528" s="571"/>
    </row>
    <row r="994529" spans="4:4">
      <c r="D994529" s="571"/>
    </row>
    <row r="994530" spans="4:4">
      <c r="D994530" s="571"/>
    </row>
    <row r="994531" spans="4:4">
      <c r="D994531" s="571"/>
    </row>
    <row r="994532" spans="4:4">
      <c r="D994532" s="571"/>
    </row>
    <row r="994533" spans="4:4">
      <c r="D994533" s="571"/>
    </row>
    <row r="994534" spans="4:4">
      <c r="D994534" s="571"/>
    </row>
    <row r="994535" spans="4:4">
      <c r="D994535" s="571"/>
    </row>
    <row r="994536" spans="4:4">
      <c r="D994536" s="571"/>
    </row>
    <row r="994537" spans="4:4">
      <c r="D994537" s="571"/>
    </row>
    <row r="994538" spans="4:4">
      <c r="D994538" s="571"/>
    </row>
    <row r="994539" spans="4:4">
      <c r="D994539" s="571"/>
    </row>
    <row r="994540" spans="4:4">
      <c r="D994540" s="571"/>
    </row>
    <row r="994541" spans="4:4">
      <c r="D994541" s="571"/>
    </row>
    <row r="994542" spans="4:4">
      <c r="D994542" s="571"/>
    </row>
    <row r="994543" spans="4:4">
      <c r="D994543" s="571"/>
    </row>
    <row r="994544" spans="4:4">
      <c r="D994544" s="571"/>
    </row>
    <row r="994545" spans="4:4">
      <c r="D994545" s="571"/>
    </row>
    <row r="994546" spans="4:4">
      <c r="D994546" s="571"/>
    </row>
    <row r="994547" spans="4:4">
      <c r="D994547" s="571"/>
    </row>
    <row r="994548" spans="4:4">
      <c r="D994548" s="571"/>
    </row>
    <row r="994549" spans="4:4">
      <c r="D994549" s="571"/>
    </row>
    <row r="994550" spans="4:4">
      <c r="D994550" s="571"/>
    </row>
    <row r="994551" spans="4:4">
      <c r="D994551" s="571"/>
    </row>
    <row r="994552" spans="4:4">
      <c r="D994552" s="571"/>
    </row>
    <row r="994553" spans="4:4">
      <c r="D994553" s="571"/>
    </row>
    <row r="994554" spans="4:4">
      <c r="D994554" s="571"/>
    </row>
    <row r="994555" spans="4:4">
      <c r="D994555" s="571"/>
    </row>
    <row r="994556" spans="4:4">
      <c r="D994556" s="571"/>
    </row>
    <row r="994557" spans="4:4">
      <c r="D994557" s="571"/>
    </row>
    <row r="994558" spans="4:4">
      <c r="D994558" s="571"/>
    </row>
    <row r="994559" spans="4:4">
      <c r="D994559" s="571"/>
    </row>
    <row r="994560" spans="4:4">
      <c r="D994560" s="571"/>
    </row>
    <row r="994561" spans="4:4">
      <c r="D994561" s="571"/>
    </row>
    <row r="994562" spans="4:4">
      <c r="D994562" s="571"/>
    </row>
    <row r="994563" spans="4:4">
      <c r="D994563" s="571"/>
    </row>
    <row r="994564" spans="4:4">
      <c r="D994564" s="571"/>
    </row>
    <row r="994565" spans="4:4">
      <c r="D994565" s="571"/>
    </row>
    <row r="994566" spans="4:4">
      <c r="D994566" s="571"/>
    </row>
    <row r="994567" spans="4:4">
      <c r="D994567" s="571"/>
    </row>
    <row r="994568" spans="4:4">
      <c r="D994568" s="571"/>
    </row>
    <row r="994569" spans="4:4">
      <c r="D994569" s="571"/>
    </row>
    <row r="994570" spans="4:4">
      <c r="D994570" s="571"/>
    </row>
    <row r="994571" spans="4:4">
      <c r="D994571" s="571"/>
    </row>
    <row r="994572" spans="4:4">
      <c r="D994572" s="571"/>
    </row>
    <row r="994573" spans="4:4">
      <c r="D994573" s="571"/>
    </row>
    <row r="994574" spans="4:4">
      <c r="D994574" s="571"/>
    </row>
    <row r="994575" spans="4:4">
      <c r="D994575" s="571"/>
    </row>
    <row r="994576" spans="4:4">
      <c r="D994576" s="571"/>
    </row>
    <row r="994577" spans="4:4">
      <c r="D994577" s="571"/>
    </row>
    <row r="994578" spans="4:4">
      <c r="D994578" s="571"/>
    </row>
    <row r="994579" spans="4:4">
      <c r="D994579" s="571"/>
    </row>
    <row r="994580" spans="4:4">
      <c r="D994580" s="571"/>
    </row>
    <row r="994581" spans="4:4">
      <c r="D994581" s="571"/>
    </row>
    <row r="994582" spans="4:4">
      <c r="D994582" s="571"/>
    </row>
    <row r="994583" spans="4:4">
      <c r="D994583" s="571"/>
    </row>
    <row r="994584" spans="4:4">
      <c r="D994584" s="571"/>
    </row>
    <row r="994585" spans="4:4">
      <c r="D994585" s="571"/>
    </row>
    <row r="994586" spans="4:4">
      <c r="D994586" s="571"/>
    </row>
    <row r="994587" spans="4:4">
      <c r="D994587" s="571"/>
    </row>
    <row r="994588" spans="4:4">
      <c r="D994588" s="571"/>
    </row>
    <row r="994589" spans="4:4">
      <c r="D994589" s="571"/>
    </row>
    <row r="994590" spans="4:4">
      <c r="D994590" s="571"/>
    </row>
    <row r="994591" spans="4:4">
      <c r="D994591" s="571"/>
    </row>
    <row r="994592" spans="4:4">
      <c r="D994592" s="571"/>
    </row>
    <row r="994593" spans="4:4">
      <c r="D994593" s="571"/>
    </row>
    <row r="994594" spans="4:4">
      <c r="D994594" s="571"/>
    </row>
    <row r="994595" spans="4:4">
      <c r="D994595" s="571"/>
    </row>
    <row r="994596" spans="4:4">
      <c r="D994596" s="571"/>
    </row>
    <row r="994597" spans="4:4">
      <c r="D994597" s="571"/>
    </row>
    <row r="994598" spans="4:4">
      <c r="D994598" s="571"/>
    </row>
    <row r="994599" spans="4:4">
      <c r="D994599" s="571"/>
    </row>
    <row r="994600" spans="4:4">
      <c r="D994600" s="571"/>
    </row>
    <row r="994601" spans="4:4">
      <c r="D994601" s="571"/>
    </row>
    <row r="994602" spans="4:4">
      <c r="D994602" s="571"/>
    </row>
    <row r="994603" spans="4:4">
      <c r="D994603" s="571"/>
    </row>
    <row r="994604" spans="4:4">
      <c r="D994604" s="571"/>
    </row>
    <row r="994605" spans="4:4">
      <c r="D994605" s="571"/>
    </row>
    <row r="994606" spans="4:4">
      <c r="D994606" s="571"/>
    </row>
    <row r="994607" spans="4:4">
      <c r="D994607" s="571"/>
    </row>
    <row r="994608" spans="4:4">
      <c r="D994608" s="571"/>
    </row>
    <row r="994609" spans="4:4">
      <c r="D994609" s="571"/>
    </row>
    <row r="994610" spans="4:4">
      <c r="D994610" s="571"/>
    </row>
    <row r="994611" spans="4:4">
      <c r="D994611" s="571"/>
    </row>
    <row r="994612" spans="4:4">
      <c r="D994612" s="571"/>
    </row>
    <row r="994613" spans="4:4">
      <c r="D994613" s="571"/>
    </row>
    <row r="994614" spans="4:4">
      <c r="D994614" s="571"/>
    </row>
    <row r="994615" spans="4:4">
      <c r="D994615" s="571"/>
    </row>
    <row r="994616" spans="4:4">
      <c r="D994616" s="571"/>
    </row>
    <row r="994617" spans="4:4">
      <c r="D994617" s="571"/>
    </row>
    <row r="994618" spans="4:4">
      <c r="D994618" s="571"/>
    </row>
    <row r="994619" spans="4:4">
      <c r="D994619" s="571"/>
    </row>
    <row r="994620" spans="4:4">
      <c r="D994620" s="571"/>
    </row>
    <row r="994621" spans="4:4">
      <c r="D994621" s="571"/>
    </row>
    <row r="994622" spans="4:4">
      <c r="D994622" s="571"/>
    </row>
    <row r="994623" spans="4:4">
      <c r="D994623" s="571"/>
    </row>
    <row r="994624" spans="4:4">
      <c r="D994624" s="571"/>
    </row>
    <row r="994625" spans="4:4">
      <c r="D994625" s="571"/>
    </row>
    <row r="994626" spans="4:4">
      <c r="D994626" s="571"/>
    </row>
    <row r="994627" spans="4:4">
      <c r="D994627" s="571"/>
    </row>
    <row r="994628" spans="4:4">
      <c r="D994628" s="571"/>
    </row>
    <row r="994629" spans="4:4">
      <c r="D994629" s="571"/>
    </row>
    <row r="994630" spans="4:4">
      <c r="D994630" s="571"/>
    </row>
    <row r="994631" spans="4:4">
      <c r="D994631" s="571"/>
    </row>
    <row r="994632" spans="4:4">
      <c r="D994632" s="571"/>
    </row>
    <row r="994633" spans="4:4">
      <c r="D994633" s="571"/>
    </row>
    <row r="994634" spans="4:4">
      <c r="D994634" s="571"/>
    </row>
    <row r="994635" spans="4:4">
      <c r="D994635" s="571"/>
    </row>
    <row r="994636" spans="4:4">
      <c r="D994636" s="571"/>
    </row>
    <row r="994637" spans="4:4">
      <c r="D994637" s="571"/>
    </row>
    <row r="994638" spans="4:4">
      <c r="D994638" s="571"/>
    </row>
    <row r="994639" spans="4:4">
      <c r="D994639" s="571"/>
    </row>
    <row r="994640" spans="4:4">
      <c r="D994640" s="571"/>
    </row>
    <row r="994641" spans="4:4">
      <c r="D994641" s="571"/>
    </row>
    <row r="994642" spans="4:4">
      <c r="D994642" s="571"/>
    </row>
    <row r="994643" spans="4:4">
      <c r="D994643" s="571"/>
    </row>
    <row r="994644" spans="4:4">
      <c r="D994644" s="571"/>
    </row>
    <row r="994645" spans="4:4">
      <c r="D994645" s="571"/>
    </row>
    <row r="994646" spans="4:4">
      <c r="D994646" s="571"/>
    </row>
    <row r="994647" spans="4:4">
      <c r="D994647" s="571"/>
    </row>
    <row r="994648" spans="4:4">
      <c r="D994648" s="571"/>
    </row>
    <row r="994649" spans="4:4">
      <c r="D994649" s="571"/>
    </row>
    <row r="994650" spans="4:4">
      <c r="D994650" s="571"/>
    </row>
    <row r="994651" spans="4:4">
      <c r="D994651" s="571"/>
    </row>
    <row r="994652" spans="4:4">
      <c r="D994652" s="571"/>
    </row>
    <row r="994653" spans="4:4">
      <c r="D994653" s="571"/>
    </row>
    <row r="994654" spans="4:4">
      <c r="D994654" s="571"/>
    </row>
    <row r="994655" spans="4:4">
      <c r="D994655" s="571"/>
    </row>
    <row r="994656" spans="4:4">
      <c r="D994656" s="571"/>
    </row>
    <row r="994657" spans="4:4">
      <c r="D994657" s="571"/>
    </row>
    <row r="994658" spans="4:4">
      <c r="D994658" s="571"/>
    </row>
    <row r="994659" spans="4:4">
      <c r="D994659" s="571"/>
    </row>
    <row r="994660" spans="4:4">
      <c r="D994660" s="571"/>
    </row>
    <row r="994661" spans="4:4">
      <c r="D994661" s="571"/>
    </row>
    <row r="994662" spans="4:4">
      <c r="D994662" s="571"/>
    </row>
    <row r="994663" spans="4:4">
      <c r="D994663" s="571"/>
    </row>
    <row r="994664" spans="4:4">
      <c r="D994664" s="571"/>
    </row>
    <row r="994665" spans="4:4">
      <c r="D994665" s="571"/>
    </row>
    <row r="994666" spans="4:4">
      <c r="D994666" s="571"/>
    </row>
    <row r="994667" spans="4:4">
      <c r="D994667" s="571"/>
    </row>
    <row r="994668" spans="4:4">
      <c r="D994668" s="571"/>
    </row>
    <row r="994669" spans="4:4">
      <c r="D994669" s="571"/>
    </row>
    <row r="994670" spans="4:4">
      <c r="D994670" s="571"/>
    </row>
    <row r="994671" spans="4:4">
      <c r="D994671" s="571"/>
    </row>
    <row r="994672" spans="4:4">
      <c r="D994672" s="571"/>
    </row>
    <row r="994673" spans="4:4">
      <c r="D994673" s="571"/>
    </row>
    <row r="994674" spans="4:4">
      <c r="D994674" s="571"/>
    </row>
    <row r="994675" spans="4:4">
      <c r="D994675" s="571"/>
    </row>
    <row r="994676" spans="4:4">
      <c r="D994676" s="571"/>
    </row>
    <row r="994677" spans="4:4">
      <c r="D994677" s="571"/>
    </row>
    <row r="994678" spans="4:4">
      <c r="D994678" s="571"/>
    </row>
    <row r="994679" spans="4:4">
      <c r="D994679" s="571"/>
    </row>
    <row r="994680" spans="4:4">
      <c r="D994680" s="571"/>
    </row>
    <row r="994681" spans="4:4">
      <c r="D994681" s="571"/>
    </row>
    <row r="994682" spans="4:4">
      <c r="D994682" s="571"/>
    </row>
    <row r="994683" spans="4:4">
      <c r="D994683" s="571"/>
    </row>
    <row r="994684" spans="4:4">
      <c r="D994684" s="571"/>
    </row>
    <row r="994685" spans="4:4">
      <c r="D994685" s="571"/>
    </row>
    <row r="994686" spans="4:4">
      <c r="D994686" s="571"/>
    </row>
    <row r="994687" spans="4:4">
      <c r="D994687" s="571"/>
    </row>
    <row r="994688" spans="4:4">
      <c r="D994688" s="571"/>
    </row>
    <row r="994689" spans="4:4">
      <c r="D994689" s="571"/>
    </row>
    <row r="994690" spans="4:4">
      <c r="D994690" s="571"/>
    </row>
    <row r="994691" spans="4:4">
      <c r="D994691" s="571"/>
    </row>
    <row r="994692" spans="4:4">
      <c r="D994692" s="571"/>
    </row>
    <row r="994693" spans="4:4">
      <c r="D994693" s="571"/>
    </row>
    <row r="994694" spans="4:4">
      <c r="D994694" s="571"/>
    </row>
    <row r="994695" spans="4:4">
      <c r="D994695" s="571"/>
    </row>
    <row r="994696" spans="4:4">
      <c r="D994696" s="571"/>
    </row>
    <row r="994697" spans="4:4">
      <c r="D994697" s="571"/>
    </row>
    <row r="994698" spans="4:4">
      <c r="D994698" s="571"/>
    </row>
    <row r="994699" spans="4:4">
      <c r="D994699" s="571"/>
    </row>
    <row r="994700" spans="4:4">
      <c r="D994700" s="571"/>
    </row>
    <row r="994701" spans="4:4">
      <c r="D994701" s="571"/>
    </row>
    <row r="994702" spans="4:4">
      <c r="D994702" s="571"/>
    </row>
    <row r="994703" spans="4:4">
      <c r="D994703" s="571"/>
    </row>
    <row r="994704" spans="4:4">
      <c r="D994704" s="571"/>
    </row>
    <row r="994705" spans="4:4">
      <c r="D994705" s="571"/>
    </row>
    <row r="994706" spans="4:4">
      <c r="D994706" s="571"/>
    </row>
    <row r="994707" spans="4:4">
      <c r="D994707" s="571"/>
    </row>
    <row r="994708" spans="4:4">
      <c r="D994708" s="571"/>
    </row>
    <row r="994709" spans="4:4">
      <c r="D994709" s="571"/>
    </row>
    <row r="994710" spans="4:4">
      <c r="D994710" s="571"/>
    </row>
    <row r="994711" spans="4:4">
      <c r="D994711" s="571"/>
    </row>
    <row r="994712" spans="4:4">
      <c r="D994712" s="571"/>
    </row>
    <row r="994713" spans="4:4">
      <c r="D994713" s="571"/>
    </row>
    <row r="994714" spans="4:4">
      <c r="D994714" s="571"/>
    </row>
    <row r="994715" spans="4:4">
      <c r="D994715" s="571"/>
    </row>
    <row r="994716" spans="4:4">
      <c r="D994716" s="571"/>
    </row>
    <row r="994717" spans="4:4">
      <c r="D994717" s="571"/>
    </row>
    <row r="994718" spans="4:4">
      <c r="D994718" s="571"/>
    </row>
    <row r="994719" spans="4:4">
      <c r="D994719" s="571"/>
    </row>
    <row r="994720" spans="4:4">
      <c r="D994720" s="571"/>
    </row>
    <row r="994721" spans="4:4">
      <c r="D994721" s="571"/>
    </row>
    <row r="994722" spans="4:4">
      <c r="D994722" s="571"/>
    </row>
    <row r="994723" spans="4:4">
      <c r="D994723" s="571"/>
    </row>
    <row r="994724" spans="4:4">
      <c r="D994724" s="571"/>
    </row>
    <row r="994725" spans="4:4">
      <c r="D994725" s="571"/>
    </row>
    <row r="994726" spans="4:4">
      <c r="D994726" s="571"/>
    </row>
    <row r="994727" spans="4:4">
      <c r="D994727" s="571"/>
    </row>
    <row r="994728" spans="4:4">
      <c r="D994728" s="571"/>
    </row>
    <row r="994729" spans="4:4">
      <c r="D994729" s="571"/>
    </row>
    <row r="994730" spans="4:4">
      <c r="D994730" s="571"/>
    </row>
    <row r="994731" spans="4:4">
      <c r="D994731" s="571"/>
    </row>
    <row r="994732" spans="4:4">
      <c r="D994732" s="571"/>
    </row>
    <row r="994733" spans="4:4">
      <c r="D994733" s="571"/>
    </row>
    <row r="994734" spans="4:4">
      <c r="D994734" s="571"/>
    </row>
    <row r="994735" spans="4:4">
      <c r="D994735" s="571"/>
    </row>
    <row r="994736" spans="4:4">
      <c r="D994736" s="571"/>
    </row>
    <row r="994737" spans="4:4">
      <c r="D994737" s="571"/>
    </row>
    <row r="994738" spans="4:4">
      <c r="D994738" s="571"/>
    </row>
    <row r="994739" spans="4:4">
      <c r="D994739" s="571"/>
    </row>
    <row r="994740" spans="4:4">
      <c r="D994740" s="571"/>
    </row>
    <row r="994741" spans="4:4">
      <c r="D994741" s="571"/>
    </row>
    <row r="994742" spans="4:4">
      <c r="D994742" s="571"/>
    </row>
    <row r="994743" spans="4:4">
      <c r="D994743" s="571"/>
    </row>
    <row r="994744" spans="4:4">
      <c r="D994744" s="571"/>
    </row>
    <row r="994745" spans="4:4">
      <c r="D994745" s="571"/>
    </row>
    <row r="994746" spans="4:4">
      <c r="D994746" s="571"/>
    </row>
    <row r="994747" spans="4:4">
      <c r="D994747" s="571"/>
    </row>
    <row r="994748" spans="4:4">
      <c r="D994748" s="571"/>
    </row>
    <row r="994749" spans="4:4">
      <c r="D994749" s="571"/>
    </row>
    <row r="994750" spans="4:4">
      <c r="D994750" s="571"/>
    </row>
    <row r="994751" spans="4:4">
      <c r="D994751" s="571"/>
    </row>
    <row r="994752" spans="4:4">
      <c r="D994752" s="571"/>
    </row>
    <row r="994753" spans="4:4">
      <c r="D994753" s="571"/>
    </row>
    <row r="994754" spans="4:4">
      <c r="D994754" s="571"/>
    </row>
    <row r="994755" spans="4:4">
      <c r="D994755" s="571"/>
    </row>
    <row r="994756" spans="4:4">
      <c r="D994756" s="571"/>
    </row>
    <row r="994757" spans="4:4">
      <c r="D994757" s="571"/>
    </row>
    <row r="994758" spans="4:4">
      <c r="D994758" s="571"/>
    </row>
    <row r="994759" spans="4:4">
      <c r="D994759" s="571"/>
    </row>
    <row r="994760" spans="4:4">
      <c r="D994760" s="571"/>
    </row>
    <row r="994761" spans="4:4">
      <c r="D994761" s="571"/>
    </row>
    <row r="994762" spans="4:4">
      <c r="D994762" s="571"/>
    </row>
    <row r="994763" spans="4:4">
      <c r="D994763" s="571"/>
    </row>
    <row r="994764" spans="4:4">
      <c r="D994764" s="571"/>
    </row>
    <row r="994765" spans="4:4">
      <c r="D994765" s="571"/>
    </row>
    <row r="994766" spans="4:4">
      <c r="D994766" s="571"/>
    </row>
    <row r="994767" spans="4:4">
      <c r="D994767" s="571"/>
    </row>
    <row r="994768" spans="4:4">
      <c r="D994768" s="571"/>
    </row>
    <row r="994769" spans="4:4">
      <c r="D994769" s="571"/>
    </row>
    <row r="994770" spans="4:4">
      <c r="D994770" s="571"/>
    </row>
    <row r="994771" spans="4:4">
      <c r="D994771" s="571"/>
    </row>
    <row r="994772" spans="4:4">
      <c r="D994772" s="571"/>
    </row>
    <row r="994773" spans="4:4">
      <c r="D994773" s="571"/>
    </row>
    <row r="994774" spans="4:4">
      <c r="D994774" s="571"/>
    </row>
    <row r="994775" spans="4:4">
      <c r="D994775" s="571"/>
    </row>
    <row r="994776" spans="4:4">
      <c r="D994776" s="571"/>
    </row>
    <row r="994777" spans="4:4">
      <c r="D994777" s="571"/>
    </row>
    <row r="994778" spans="4:4">
      <c r="D994778" s="571"/>
    </row>
    <row r="994779" spans="4:4">
      <c r="D994779" s="571"/>
    </row>
    <row r="994780" spans="4:4">
      <c r="D994780" s="571"/>
    </row>
    <row r="994781" spans="4:4">
      <c r="D994781" s="571"/>
    </row>
    <row r="994782" spans="4:4">
      <c r="D994782" s="571"/>
    </row>
    <row r="994783" spans="4:4">
      <c r="D994783" s="571"/>
    </row>
    <row r="994784" spans="4:4">
      <c r="D994784" s="571"/>
    </row>
    <row r="994785" spans="4:4">
      <c r="D994785" s="571"/>
    </row>
    <row r="994786" spans="4:4">
      <c r="D994786" s="571"/>
    </row>
    <row r="994787" spans="4:4">
      <c r="D994787" s="571"/>
    </row>
    <row r="994788" spans="4:4">
      <c r="D994788" s="571"/>
    </row>
    <row r="994789" spans="4:4">
      <c r="D994789" s="571"/>
    </row>
    <row r="994790" spans="4:4">
      <c r="D994790" s="571"/>
    </row>
    <row r="994791" spans="4:4">
      <c r="D994791" s="571"/>
    </row>
    <row r="994792" spans="4:4">
      <c r="D994792" s="571"/>
    </row>
    <row r="994793" spans="4:4">
      <c r="D994793" s="571"/>
    </row>
    <row r="994794" spans="4:4">
      <c r="D994794" s="571"/>
    </row>
    <row r="994795" spans="4:4">
      <c r="D994795" s="571"/>
    </row>
    <row r="994796" spans="4:4">
      <c r="D994796" s="571"/>
    </row>
    <row r="994797" spans="4:4">
      <c r="D994797" s="571"/>
    </row>
    <row r="994798" spans="4:4">
      <c r="D994798" s="571"/>
    </row>
    <row r="994799" spans="4:4">
      <c r="D994799" s="571"/>
    </row>
    <row r="994800" spans="4:4">
      <c r="D994800" s="571"/>
    </row>
    <row r="994801" spans="4:4">
      <c r="D994801" s="571"/>
    </row>
    <row r="994802" spans="4:4">
      <c r="D994802" s="571"/>
    </row>
    <row r="994803" spans="4:4">
      <c r="D994803" s="571"/>
    </row>
    <row r="994804" spans="4:4">
      <c r="D994804" s="571"/>
    </row>
    <row r="994805" spans="4:4">
      <c r="D994805" s="571"/>
    </row>
    <row r="994806" spans="4:4">
      <c r="D994806" s="571"/>
    </row>
    <row r="994807" spans="4:4">
      <c r="D994807" s="571"/>
    </row>
    <row r="994808" spans="4:4">
      <c r="D994808" s="571"/>
    </row>
    <row r="994809" spans="4:4">
      <c r="D994809" s="571"/>
    </row>
    <row r="994810" spans="4:4">
      <c r="D994810" s="571"/>
    </row>
    <row r="994811" spans="4:4">
      <c r="D994811" s="571"/>
    </row>
    <row r="994812" spans="4:4">
      <c r="D994812" s="571"/>
    </row>
    <row r="994813" spans="4:4">
      <c r="D994813" s="571"/>
    </row>
    <row r="994814" spans="4:4">
      <c r="D994814" s="571"/>
    </row>
    <row r="994815" spans="4:4">
      <c r="D994815" s="571"/>
    </row>
    <row r="994816" spans="4:4">
      <c r="D994816" s="571"/>
    </row>
    <row r="994817" spans="4:4">
      <c r="D994817" s="571"/>
    </row>
    <row r="994818" spans="4:4">
      <c r="D994818" s="571"/>
    </row>
    <row r="994819" spans="4:4">
      <c r="D994819" s="571"/>
    </row>
    <row r="994820" spans="4:4">
      <c r="D994820" s="571"/>
    </row>
    <row r="994821" spans="4:4">
      <c r="D994821" s="571"/>
    </row>
    <row r="994822" spans="4:4">
      <c r="D994822" s="571"/>
    </row>
    <row r="994823" spans="4:4">
      <c r="D994823" s="571"/>
    </row>
    <row r="994824" spans="4:4">
      <c r="D994824" s="571"/>
    </row>
    <row r="994825" spans="4:4">
      <c r="D994825" s="571"/>
    </row>
    <row r="994826" spans="4:4">
      <c r="D994826" s="571"/>
    </row>
    <row r="994827" spans="4:4">
      <c r="D994827" s="571"/>
    </row>
    <row r="994828" spans="4:4">
      <c r="D994828" s="571"/>
    </row>
    <row r="994829" spans="4:4">
      <c r="D994829" s="571"/>
    </row>
    <row r="994830" spans="4:4">
      <c r="D994830" s="571"/>
    </row>
    <row r="994831" spans="4:4">
      <c r="D994831" s="571"/>
    </row>
    <row r="994832" spans="4:4">
      <c r="D994832" s="571"/>
    </row>
    <row r="994833" spans="4:4">
      <c r="D994833" s="571"/>
    </row>
    <row r="994834" spans="4:4">
      <c r="D994834" s="571"/>
    </row>
    <row r="994835" spans="4:4">
      <c r="D994835" s="571"/>
    </row>
    <row r="994836" spans="4:4">
      <c r="D994836" s="571"/>
    </row>
    <row r="994837" spans="4:4">
      <c r="D994837" s="571"/>
    </row>
    <row r="994838" spans="4:4">
      <c r="D994838" s="571"/>
    </row>
    <row r="994839" spans="4:4">
      <c r="D994839" s="571"/>
    </row>
    <row r="994840" spans="4:4">
      <c r="D994840" s="571"/>
    </row>
    <row r="994841" spans="4:4">
      <c r="D994841" s="571"/>
    </row>
    <row r="994842" spans="4:4">
      <c r="D994842" s="571"/>
    </row>
    <row r="994843" spans="4:4">
      <c r="D994843" s="571"/>
    </row>
    <row r="994844" spans="4:4">
      <c r="D994844" s="571"/>
    </row>
    <row r="994845" spans="4:4">
      <c r="D994845" s="571"/>
    </row>
    <row r="994846" spans="4:4">
      <c r="D994846" s="571"/>
    </row>
    <row r="994847" spans="4:4">
      <c r="D994847" s="571"/>
    </row>
    <row r="994848" spans="4:4">
      <c r="D994848" s="571"/>
    </row>
    <row r="994849" spans="4:4">
      <c r="D994849" s="571"/>
    </row>
    <row r="994850" spans="4:4">
      <c r="D994850" s="571"/>
    </row>
    <row r="994851" spans="4:4">
      <c r="D994851" s="571"/>
    </row>
    <row r="994852" spans="4:4">
      <c r="D994852" s="571"/>
    </row>
    <row r="994853" spans="4:4">
      <c r="D994853" s="571"/>
    </row>
    <row r="994854" spans="4:4">
      <c r="D994854" s="571"/>
    </row>
    <row r="994855" spans="4:4">
      <c r="D994855" s="571"/>
    </row>
    <row r="994856" spans="4:4">
      <c r="D994856" s="571"/>
    </row>
    <row r="994857" spans="4:4">
      <c r="D994857" s="571"/>
    </row>
    <row r="994858" spans="4:4">
      <c r="D994858" s="571"/>
    </row>
    <row r="994859" spans="4:4">
      <c r="D994859" s="571"/>
    </row>
    <row r="994860" spans="4:4">
      <c r="D994860" s="571"/>
    </row>
    <row r="994861" spans="4:4">
      <c r="D994861" s="571"/>
    </row>
    <row r="994862" spans="4:4">
      <c r="D994862" s="571"/>
    </row>
    <row r="994863" spans="4:4">
      <c r="D994863" s="571"/>
    </row>
    <row r="994864" spans="4:4">
      <c r="D994864" s="571"/>
    </row>
    <row r="994865" spans="4:4">
      <c r="D994865" s="571"/>
    </row>
    <row r="994866" spans="4:4">
      <c r="D994866" s="571"/>
    </row>
    <row r="994867" spans="4:4">
      <c r="D994867" s="571"/>
    </row>
    <row r="994868" spans="4:4">
      <c r="D994868" s="571"/>
    </row>
    <row r="994869" spans="4:4">
      <c r="D994869" s="571"/>
    </row>
    <row r="994870" spans="4:4">
      <c r="D994870" s="571"/>
    </row>
    <row r="994871" spans="4:4">
      <c r="D994871" s="571"/>
    </row>
    <row r="994872" spans="4:4">
      <c r="D994872" s="571"/>
    </row>
    <row r="994873" spans="4:4">
      <c r="D994873" s="571"/>
    </row>
    <row r="994874" spans="4:4">
      <c r="D994874" s="571"/>
    </row>
    <row r="994875" spans="4:4">
      <c r="D994875" s="571"/>
    </row>
    <row r="994876" spans="4:4">
      <c r="D994876" s="571"/>
    </row>
    <row r="994877" spans="4:4">
      <c r="D994877" s="571"/>
    </row>
    <row r="994878" spans="4:4">
      <c r="D994878" s="571"/>
    </row>
    <row r="994879" spans="4:4">
      <c r="D994879" s="571"/>
    </row>
    <row r="994880" spans="4:4">
      <c r="D994880" s="571"/>
    </row>
    <row r="994881" spans="4:4">
      <c r="D994881" s="571"/>
    </row>
    <row r="994882" spans="4:4">
      <c r="D994882" s="571"/>
    </row>
    <row r="994883" spans="4:4">
      <c r="D994883" s="571"/>
    </row>
    <row r="994884" spans="4:4">
      <c r="D994884" s="571"/>
    </row>
    <row r="994885" spans="4:4">
      <c r="D994885" s="571"/>
    </row>
    <row r="994886" spans="4:4">
      <c r="D994886" s="571"/>
    </row>
    <row r="994887" spans="4:4">
      <c r="D994887" s="571"/>
    </row>
    <row r="994888" spans="4:4">
      <c r="D994888" s="571"/>
    </row>
    <row r="994889" spans="4:4">
      <c r="D994889" s="571"/>
    </row>
    <row r="994890" spans="4:4">
      <c r="D994890" s="571"/>
    </row>
    <row r="994891" spans="4:4">
      <c r="D994891" s="571"/>
    </row>
    <row r="994892" spans="4:4">
      <c r="D994892" s="571"/>
    </row>
    <row r="994893" spans="4:4">
      <c r="D994893" s="571"/>
    </row>
    <row r="994894" spans="4:4">
      <c r="D994894" s="571"/>
    </row>
    <row r="994895" spans="4:4">
      <c r="D994895" s="571"/>
    </row>
    <row r="994896" spans="4:4">
      <c r="D994896" s="571"/>
    </row>
    <row r="994897" spans="4:4">
      <c r="D994897" s="571"/>
    </row>
    <row r="994898" spans="4:4">
      <c r="D994898" s="571"/>
    </row>
    <row r="994899" spans="4:4">
      <c r="D994899" s="571"/>
    </row>
    <row r="994900" spans="4:4">
      <c r="D994900" s="571"/>
    </row>
    <row r="994901" spans="4:4">
      <c r="D994901" s="571"/>
    </row>
    <row r="994902" spans="4:4">
      <c r="D994902" s="571"/>
    </row>
    <row r="994903" spans="4:4">
      <c r="D994903" s="571"/>
    </row>
    <row r="994904" spans="4:4">
      <c r="D994904" s="571"/>
    </row>
    <row r="994905" spans="4:4">
      <c r="D994905" s="571"/>
    </row>
    <row r="994906" spans="4:4">
      <c r="D994906" s="571"/>
    </row>
    <row r="994907" spans="4:4">
      <c r="D994907" s="571"/>
    </row>
    <row r="994908" spans="4:4">
      <c r="D994908" s="571"/>
    </row>
    <row r="994909" spans="4:4">
      <c r="D994909" s="571"/>
    </row>
    <row r="994910" spans="4:4">
      <c r="D994910" s="571"/>
    </row>
    <row r="994911" spans="4:4">
      <c r="D994911" s="571"/>
    </row>
    <row r="994912" spans="4:4">
      <c r="D994912" s="571"/>
    </row>
    <row r="994913" spans="4:4">
      <c r="D994913" s="571"/>
    </row>
    <row r="994914" spans="4:4">
      <c r="D994914" s="571"/>
    </row>
    <row r="994915" spans="4:4">
      <c r="D994915" s="571"/>
    </row>
    <row r="994916" spans="4:4">
      <c r="D994916" s="571"/>
    </row>
    <row r="994917" spans="4:4">
      <c r="D994917" s="571"/>
    </row>
    <row r="994918" spans="4:4">
      <c r="D994918" s="571"/>
    </row>
    <row r="994919" spans="4:4">
      <c r="D994919" s="571"/>
    </row>
    <row r="994920" spans="4:4">
      <c r="D994920" s="571"/>
    </row>
    <row r="994921" spans="4:4">
      <c r="D994921" s="571"/>
    </row>
    <row r="994922" spans="4:4">
      <c r="D994922" s="571"/>
    </row>
    <row r="994923" spans="4:4">
      <c r="D994923" s="571"/>
    </row>
    <row r="994924" spans="4:4">
      <c r="D994924" s="571"/>
    </row>
    <row r="994925" spans="4:4">
      <c r="D994925" s="571"/>
    </row>
    <row r="994926" spans="4:4">
      <c r="D994926" s="571"/>
    </row>
    <row r="994927" spans="4:4">
      <c r="D994927" s="571"/>
    </row>
    <row r="994928" spans="4:4">
      <c r="D994928" s="571"/>
    </row>
    <row r="994929" spans="4:4">
      <c r="D994929" s="571"/>
    </row>
    <row r="994930" spans="4:4">
      <c r="D994930" s="571"/>
    </row>
    <row r="994931" spans="4:4">
      <c r="D994931" s="571"/>
    </row>
    <row r="994932" spans="4:4">
      <c r="D994932" s="571"/>
    </row>
    <row r="994933" spans="4:4">
      <c r="D994933" s="571"/>
    </row>
    <row r="994934" spans="4:4">
      <c r="D994934" s="571"/>
    </row>
    <row r="994935" spans="4:4">
      <c r="D994935" s="571"/>
    </row>
    <row r="994936" spans="4:4">
      <c r="D994936" s="571"/>
    </row>
    <row r="994937" spans="4:4">
      <c r="D994937" s="571"/>
    </row>
    <row r="994938" spans="4:4">
      <c r="D994938" s="571"/>
    </row>
    <row r="994939" spans="4:4">
      <c r="D994939" s="571"/>
    </row>
    <row r="994940" spans="4:4">
      <c r="D994940" s="571"/>
    </row>
    <row r="994941" spans="4:4">
      <c r="D994941" s="571"/>
    </row>
    <row r="994942" spans="4:4">
      <c r="D994942" s="571"/>
    </row>
    <row r="994943" spans="4:4">
      <c r="D994943" s="571"/>
    </row>
    <row r="994944" spans="4:4">
      <c r="D994944" s="571"/>
    </row>
    <row r="994945" spans="4:4">
      <c r="D994945" s="571"/>
    </row>
    <row r="994946" spans="4:4">
      <c r="D994946" s="571"/>
    </row>
    <row r="994947" spans="4:4">
      <c r="D994947" s="571"/>
    </row>
    <row r="994948" spans="4:4">
      <c r="D994948" s="571"/>
    </row>
    <row r="994949" spans="4:4">
      <c r="D994949" s="571"/>
    </row>
    <row r="994950" spans="4:4">
      <c r="D994950" s="571"/>
    </row>
    <row r="994951" spans="4:4">
      <c r="D994951" s="571"/>
    </row>
    <row r="994952" spans="4:4">
      <c r="D994952" s="571"/>
    </row>
    <row r="994953" spans="4:4">
      <c r="D994953" s="571"/>
    </row>
    <row r="994954" spans="4:4">
      <c r="D994954" s="571"/>
    </row>
    <row r="994955" spans="4:4">
      <c r="D994955" s="571"/>
    </row>
    <row r="994956" spans="4:4">
      <c r="D994956" s="571"/>
    </row>
    <row r="994957" spans="4:4">
      <c r="D994957" s="571"/>
    </row>
    <row r="994958" spans="4:4">
      <c r="D994958" s="571"/>
    </row>
    <row r="994959" spans="4:4">
      <c r="D994959" s="571"/>
    </row>
    <row r="994960" spans="4:4">
      <c r="D994960" s="571"/>
    </row>
    <row r="994961" spans="4:4">
      <c r="D994961" s="571"/>
    </row>
    <row r="994962" spans="4:4">
      <c r="D994962" s="571"/>
    </row>
    <row r="994963" spans="4:4">
      <c r="D994963" s="571"/>
    </row>
    <row r="994964" spans="4:4">
      <c r="D994964" s="571"/>
    </row>
    <row r="994965" spans="4:4">
      <c r="D994965" s="571"/>
    </row>
    <row r="994966" spans="4:4">
      <c r="D994966" s="571"/>
    </row>
    <row r="994967" spans="4:4">
      <c r="D994967" s="571"/>
    </row>
    <row r="994968" spans="4:4">
      <c r="D994968" s="571"/>
    </row>
    <row r="994969" spans="4:4">
      <c r="D994969" s="571"/>
    </row>
    <row r="994970" spans="4:4">
      <c r="D994970" s="571"/>
    </row>
    <row r="994971" spans="4:4">
      <c r="D994971" s="571"/>
    </row>
    <row r="994972" spans="4:4">
      <c r="D994972" s="571"/>
    </row>
    <row r="994973" spans="4:4">
      <c r="D994973" s="571"/>
    </row>
    <row r="994974" spans="4:4">
      <c r="D994974" s="571"/>
    </row>
    <row r="994975" spans="4:4">
      <c r="D994975" s="571"/>
    </row>
    <row r="994976" spans="4:4">
      <c r="D994976" s="571"/>
    </row>
    <row r="994977" spans="4:4">
      <c r="D994977" s="571"/>
    </row>
    <row r="994978" spans="4:4">
      <c r="D994978" s="571"/>
    </row>
    <row r="994979" spans="4:4">
      <c r="D994979" s="571"/>
    </row>
    <row r="994980" spans="4:4">
      <c r="D994980" s="571"/>
    </row>
    <row r="994981" spans="4:4">
      <c r="D994981" s="571"/>
    </row>
    <row r="994982" spans="4:4">
      <c r="D994982" s="571"/>
    </row>
    <row r="994983" spans="4:4">
      <c r="D994983" s="571"/>
    </row>
    <row r="994984" spans="4:4">
      <c r="D994984" s="571"/>
    </row>
    <row r="994985" spans="4:4">
      <c r="D994985" s="571"/>
    </row>
    <row r="994986" spans="4:4">
      <c r="D994986" s="571"/>
    </row>
    <row r="994987" spans="4:4">
      <c r="D994987" s="571"/>
    </row>
    <row r="994988" spans="4:4">
      <c r="D994988" s="571"/>
    </row>
    <row r="994989" spans="4:4">
      <c r="D994989" s="571"/>
    </row>
    <row r="994990" spans="4:4">
      <c r="D994990" s="571"/>
    </row>
    <row r="994991" spans="4:4">
      <c r="D994991" s="571"/>
    </row>
    <row r="994992" spans="4:4">
      <c r="D994992" s="571"/>
    </row>
    <row r="994993" spans="4:4">
      <c r="D994993" s="571"/>
    </row>
    <row r="994994" spans="4:4">
      <c r="D994994" s="571"/>
    </row>
    <row r="994995" spans="4:4">
      <c r="D994995" s="571"/>
    </row>
    <row r="994996" spans="4:4">
      <c r="D994996" s="571"/>
    </row>
    <row r="994997" spans="4:4">
      <c r="D994997" s="571"/>
    </row>
    <row r="994998" spans="4:4">
      <c r="D994998" s="571"/>
    </row>
    <row r="994999" spans="4:4">
      <c r="D994999" s="571"/>
    </row>
    <row r="995000" spans="4:4">
      <c r="D995000" s="571"/>
    </row>
    <row r="995001" spans="4:4">
      <c r="D995001" s="571"/>
    </row>
    <row r="995002" spans="4:4">
      <c r="D995002" s="571"/>
    </row>
    <row r="995003" spans="4:4">
      <c r="D995003" s="571"/>
    </row>
    <row r="995004" spans="4:4">
      <c r="D995004" s="571"/>
    </row>
    <row r="995005" spans="4:4">
      <c r="D995005" s="571"/>
    </row>
    <row r="995006" spans="4:4">
      <c r="D995006" s="571"/>
    </row>
    <row r="995007" spans="4:4">
      <c r="D995007" s="571"/>
    </row>
    <row r="995008" spans="4:4">
      <c r="D995008" s="571"/>
    </row>
    <row r="995009" spans="4:4">
      <c r="D995009" s="571"/>
    </row>
    <row r="995010" spans="4:4">
      <c r="D995010" s="571"/>
    </row>
    <row r="995011" spans="4:4">
      <c r="D995011" s="571"/>
    </row>
    <row r="995012" spans="4:4">
      <c r="D995012" s="571"/>
    </row>
    <row r="995013" spans="4:4">
      <c r="D995013" s="571"/>
    </row>
    <row r="995014" spans="4:4">
      <c r="D995014" s="571"/>
    </row>
    <row r="995015" spans="4:4">
      <c r="D995015" s="571"/>
    </row>
    <row r="995016" spans="4:4">
      <c r="D995016" s="571"/>
    </row>
    <row r="995017" spans="4:4">
      <c r="D995017" s="571"/>
    </row>
    <row r="995018" spans="4:4">
      <c r="D995018" s="571"/>
    </row>
    <row r="995019" spans="4:4">
      <c r="D995019" s="571"/>
    </row>
    <row r="995020" spans="4:4">
      <c r="D995020" s="571"/>
    </row>
    <row r="995021" spans="4:4">
      <c r="D995021" s="571"/>
    </row>
    <row r="995022" spans="4:4">
      <c r="D995022" s="571"/>
    </row>
    <row r="995023" spans="4:4">
      <c r="D995023" s="571"/>
    </row>
    <row r="995024" spans="4:4">
      <c r="D995024" s="571"/>
    </row>
    <row r="995025" spans="4:4">
      <c r="D995025" s="571"/>
    </row>
    <row r="995026" spans="4:4">
      <c r="D995026" s="571"/>
    </row>
    <row r="995027" spans="4:4">
      <c r="D995027" s="571"/>
    </row>
    <row r="995028" spans="4:4">
      <c r="D995028" s="571"/>
    </row>
    <row r="995029" spans="4:4">
      <c r="D995029" s="571"/>
    </row>
    <row r="995030" spans="4:4">
      <c r="D995030" s="571"/>
    </row>
    <row r="995031" spans="4:4">
      <c r="D995031" s="571"/>
    </row>
    <row r="995032" spans="4:4">
      <c r="D995032" s="571"/>
    </row>
    <row r="995033" spans="4:4">
      <c r="D995033" s="571"/>
    </row>
    <row r="995034" spans="4:4">
      <c r="D995034" s="571"/>
    </row>
    <row r="995035" spans="4:4">
      <c r="D995035" s="571"/>
    </row>
    <row r="995036" spans="4:4">
      <c r="D995036" s="571"/>
    </row>
    <row r="995037" spans="4:4">
      <c r="D995037" s="571"/>
    </row>
    <row r="995038" spans="4:4">
      <c r="D995038" s="571"/>
    </row>
    <row r="995039" spans="4:4">
      <c r="D995039" s="571"/>
    </row>
    <row r="995040" spans="4:4">
      <c r="D995040" s="571"/>
    </row>
    <row r="995041" spans="4:4">
      <c r="D995041" s="571"/>
    </row>
    <row r="995042" spans="4:4">
      <c r="D995042" s="571"/>
    </row>
    <row r="995043" spans="4:4">
      <c r="D995043" s="571"/>
    </row>
    <row r="995044" spans="4:4">
      <c r="D995044" s="571"/>
    </row>
    <row r="995045" spans="4:4">
      <c r="D995045" s="571"/>
    </row>
    <row r="995046" spans="4:4">
      <c r="D995046" s="571"/>
    </row>
    <row r="995047" spans="4:4">
      <c r="D995047" s="571"/>
    </row>
    <row r="995048" spans="4:4">
      <c r="D995048" s="571"/>
    </row>
    <row r="995049" spans="4:4">
      <c r="D995049" s="571"/>
    </row>
    <row r="995050" spans="4:4">
      <c r="D995050" s="571"/>
    </row>
    <row r="995051" spans="4:4">
      <c r="D995051" s="571"/>
    </row>
    <row r="995052" spans="4:4">
      <c r="D995052" s="571"/>
    </row>
    <row r="995053" spans="4:4">
      <c r="D995053" s="571"/>
    </row>
    <row r="995054" spans="4:4">
      <c r="D995054" s="571"/>
    </row>
    <row r="995055" spans="4:4">
      <c r="D995055" s="571"/>
    </row>
    <row r="995056" spans="4:4">
      <c r="D995056" s="571"/>
    </row>
    <row r="995057" spans="4:4">
      <c r="D995057" s="571"/>
    </row>
    <row r="995058" spans="4:4">
      <c r="D995058" s="571"/>
    </row>
    <row r="995059" spans="4:4">
      <c r="D995059" s="571"/>
    </row>
    <row r="995060" spans="4:4">
      <c r="D995060" s="571"/>
    </row>
    <row r="995061" spans="4:4">
      <c r="D995061" s="571"/>
    </row>
    <row r="995062" spans="4:4">
      <c r="D995062" s="571"/>
    </row>
    <row r="995063" spans="4:4">
      <c r="D995063" s="571"/>
    </row>
    <row r="995064" spans="4:4">
      <c r="D995064" s="571"/>
    </row>
    <row r="995065" spans="4:4">
      <c r="D995065" s="571"/>
    </row>
    <row r="995066" spans="4:4">
      <c r="D995066" s="571"/>
    </row>
    <row r="995067" spans="4:4">
      <c r="D995067" s="571"/>
    </row>
    <row r="995068" spans="4:4">
      <c r="D995068" s="571"/>
    </row>
    <row r="995069" spans="4:4">
      <c r="D995069" s="571"/>
    </row>
    <row r="995070" spans="4:4">
      <c r="D995070" s="571"/>
    </row>
    <row r="995071" spans="4:4">
      <c r="D995071" s="571"/>
    </row>
    <row r="995072" spans="4:4">
      <c r="D995072" s="571"/>
    </row>
    <row r="995073" spans="4:4">
      <c r="D995073" s="571"/>
    </row>
    <row r="995074" spans="4:4">
      <c r="D995074" s="571"/>
    </row>
    <row r="995075" spans="4:4">
      <c r="D995075" s="571"/>
    </row>
    <row r="995076" spans="4:4">
      <c r="D995076" s="571"/>
    </row>
    <row r="995077" spans="4:4">
      <c r="D995077" s="571"/>
    </row>
    <row r="995078" spans="4:4">
      <c r="D995078" s="571"/>
    </row>
    <row r="995079" spans="4:4">
      <c r="D995079" s="571"/>
    </row>
    <row r="995080" spans="4:4">
      <c r="D995080" s="571"/>
    </row>
    <row r="995081" spans="4:4">
      <c r="D995081" s="571"/>
    </row>
    <row r="995082" spans="4:4">
      <c r="D995082" s="571"/>
    </row>
    <row r="995083" spans="4:4">
      <c r="D995083" s="571"/>
    </row>
    <row r="995084" spans="4:4">
      <c r="D995084" s="571"/>
    </row>
    <row r="995085" spans="4:4">
      <c r="D995085" s="571"/>
    </row>
    <row r="995086" spans="4:4">
      <c r="D995086" s="571"/>
    </row>
    <row r="995087" spans="4:4">
      <c r="D995087" s="571"/>
    </row>
    <row r="995088" spans="4:4">
      <c r="D995088" s="571"/>
    </row>
    <row r="995089" spans="4:4">
      <c r="D995089" s="571"/>
    </row>
    <row r="995090" spans="4:4">
      <c r="D995090" s="571"/>
    </row>
    <row r="995091" spans="4:4">
      <c r="D995091" s="571"/>
    </row>
    <row r="995092" spans="4:4">
      <c r="D995092" s="571"/>
    </row>
    <row r="995093" spans="4:4">
      <c r="D995093" s="571"/>
    </row>
    <row r="995094" spans="4:4">
      <c r="D995094" s="571"/>
    </row>
    <row r="995095" spans="4:4">
      <c r="D995095" s="571"/>
    </row>
    <row r="995096" spans="4:4">
      <c r="D995096" s="571"/>
    </row>
    <row r="995097" spans="4:4">
      <c r="D995097" s="571"/>
    </row>
    <row r="995098" spans="4:4">
      <c r="D995098" s="571"/>
    </row>
    <row r="995099" spans="4:4">
      <c r="D995099" s="571"/>
    </row>
    <row r="995100" spans="4:4">
      <c r="D995100" s="571"/>
    </row>
    <row r="995101" spans="4:4">
      <c r="D995101" s="571"/>
    </row>
    <row r="995102" spans="4:4">
      <c r="D995102" s="571"/>
    </row>
    <row r="995103" spans="4:4">
      <c r="D995103" s="571"/>
    </row>
    <row r="995104" spans="4:4">
      <c r="D995104" s="571"/>
    </row>
    <row r="995105" spans="4:4">
      <c r="D995105" s="571"/>
    </row>
    <row r="995106" spans="4:4">
      <c r="D995106" s="571"/>
    </row>
    <row r="995107" spans="4:4">
      <c r="D995107" s="571"/>
    </row>
    <row r="995108" spans="4:4">
      <c r="D995108" s="571"/>
    </row>
    <row r="995109" spans="4:4">
      <c r="D995109" s="571"/>
    </row>
    <row r="995110" spans="4:4">
      <c r="D995110" s="571"/>
    </row>
    <row r="995111" spans="4:4">
      <c r="D995111" s="571"/>
    </row>
    <row r="995112" spans="4:4">
      <c r="D995112" s="571"/>
    </row>
    <row r="995113" spans="4:4">
      <c r="D995113" s="571"/>
    </row>
    <row r="995114" spans="4:4">
      <c r="D995114" s="571"/>
    </row>
    <row r="995115" spans="4:4">
      <c r="D995115" s="571"/>
    </row>
    <row r="995116" spans="4:4">
      <c r="D995116" s="571"/>
    </row>
    <row r="995117" spans="4:4">
      <c r="D995117" s="571"/>
    </row>
    <row r="995118" spans="4:4">
      <c r="D995118" s="571"/>
    </row>
    <row r="995119" spans="4:4">
      <c r="D995119" s="571"/>
    </row>
    <row r="995120" spans="4:4">
      <c r="D995120" s="571"/>
    </row>
    <row r="995121" spans="4:4">
      <c r="D995121" s="571"/>
    </row>
    <row r="995122" spans="4:4">
      <c r="D995122" s="571"/>
    </row>
    <row r="995123" spans="4:4">
      <c r="D995123" s="571"/>
    </row>
    <row r="995124" spans="4:4">
      <c r="D995124" s="571"/>
    </row>
    <row r="995125" spans="4:4">
      <c r="D995125" s="571"/>
    </row>
    <row r="995126" spans="4:4">
      <c r="D995126" s="571"/>
    </row>
    <row r="995127" spans="4:4">
      <c r="D995127" s="571"/>
    </row>
    <row r="995128" spans="4:4">
      <c r="D995128" s="571"/>
    </row>
    <row r="995129" spans="4:4">
      <c r="D995129" s="571"/>
    </row>
    <row r="995130" spans="4:4">
      <c r="D995130" s="571"/>
    </row>
    <row r="995131" spans="4:4">
      <c r="D995131" s="571"/>
    </row>
    <row r="995132" spans="4:4">
      <c r="D995132" s="571"/>
    </row>
    <row r="995133" spans="4:4">
      <c r="D995133" s="571"/>
    </row>
    <row r="995134" spans="4:4">
      <c r="D995134" s="571"/>
    </row>
    <row r="995135" spans="4:4">
      <c r="D995135" s="571"/>
    </row>
    <row r="995136" spans="4:4">
      <c r="D995136" s="571"/>
    </row>
    <row r="995137" spans="4:4">
      <c r="D995137" s="571"/>
    </row>
    <row r="995138" spans="4:4">
      <c r="D995138" s="571"/>
    </row>
    <row r="995139" spans="4:4">
      <c r="D995139" s="571"/>
    </row>
    <row r="995140" spans="4:4">
      <c r="D995140" s="571"/>
    </row>
    <row r="995141" spans="4:4">
      <c r="D995141" s="571"/>
    </row>
    <row r="995142" spans="4:4">
      <c r="D995142" s="571"/>
    </row>
    <row r="995143" spans="4:4">
      <c r="D995143" s="571"/>
    </row>
    <row r="995144" spans="4:4">
      <c r="D995144" s="571"/>
    </row>
    <row r="995145" spans="4:4">
      <c r="D995145" s="571"/>
    </row>
    <row r="995146" spans="4:4">
      <c r="D995146" s="571"/>
    </row>
    <row r="995147" spans="4:4">
      <c r="D995147" s="571"/>
    </row>
    <row r="995148" spans="4:4">
      <c r="D995148" s="571"/>
    </row>
    <row r="995149" spans="4:4">
      <c r="D995149" s="571"/>
    </row>
    <row r="995150" spans="4:4">
      <c r="D995150" s="571"/>
    </row>
    <row r="995151" spans="4:4">
      <c r="D995151" s="571"/>
    </row>
    <row r="995152" spans="4:4">
      <c r="D995152" s="571"/>
    </row>
    <row r="995153" spans="4:4">
      <c r="D995153" s="571"/>
    </row>
    <row r="995154" spans="4:4">
      <c r="D995154" s="571"/>
    </row>
    <row r="995155" spans="4:4">
      <c r="D995155" s="571"/>
    </row>
    <row r="995156" spans="4:4">
      <c r="D995156" s="571"/>
    </row>
    <row r="995157" spans="4:4">
      <c r="D995157" s="571"/>
    </row>
    <row r="995158" spans="4:4">
      <c r="D995158" s="571"/>
    </row>
    <row r="995159" spans="4:4">
      <c r="D995159" s="571"/>
    </row>
    <row r="995160" spans="4:4">
      <c r="D995160" s="571"/>
    </row>
    <row r="995161" spans="4:4">
      <c r="D995161" s="571"/>
    </row>
    <row r="995162" spans="4:4">
      <c r="D995162" s="571"/>
    </row>
    <row r="995163" spans="4:4">
      <c r="D995163" s="571"/>
    </row>
    <row r="995164" spans="4:4">
      <c r="D995164" s="571"/>
    </row>
    <row r="995165" spans="4:4">
      <c r="D995165" s="571"/>
    </row>
    <row r="995166" spans="4:4">
      <c r="D995166" s="571"/>
    </row>
    <row r="995167" spans="4:4">
      <c r="D995167" s="571"/>
    </row>
    <row r="995168" spans="4:4">
      <c r="D995168" s="571"/>
    </row>
    <row r="995169" spans="4:4">
      <c r="D995169" s="571"/>
    </row>
    <row r="995170" spans="4:4">
      <c r="D995170" s="571"/>
    </row>
    <row r="995171" spans="4:4">
      <c r="D995171" s="571"/>
    </row>
    <row r="995172" spans="4:4">
      <c r="D995172" s="571"/>
    </row>
    <row r="995173" spans="4:4">
      <c r="D995173" s="571"/>
    </row>
    <row r="995174" spans="4:4">
      <c r="D995174" s="571"/>
    </row>
    <row r="995175" spans="4:4">
      <c r="D995175" s="571"/>
    </row>
    <row r="995176" spans="4:4">
      <c r="D995176" s="571"/>
    </row>
    <row r="995177" spans="4:4">
      <c r="D995177" s="571"/>
    </row>
    <row r="995178" spans="4:4">
      <c r="D995178" s="571"/>
    </row>
    <row r="995179" spans="4:4">
      <c r="D995179" s="571"/>
    </row>
    <row r="995180" spans="4:4">
      <c r="D995180" s="571"/>
    </row>
    <row r="995181" spans="4:4">
      <c r="D995181" s="571"/>
    </row>
    <row r="995182" spans="4:4">
      <c r="D995182" s="571"/>
    </row>
    <row r="995183" spans="4:4">
      <c r="D995183" s="571"/>
    </row>
    <row r="995184" spans="4:4">
      <c r="D995184" s="571"/>
    </row>
    <row r="995185" spans="4:4">
      <c r="D995185" s="571"/>
    </row>
    <row r="995186" spans="4:4">
      <c r="D995186" s="571"/>
    </row>
    <row r="995187" spans="4:4">
      <c r="D995187" s="571"/>
    </row>
    <row r="995188" spans="4:4">
      <c r="D995188" s="571"/>
    </row>
    <row r="995189" spans="4:4">
      <c r="D995189" s="571"/>
    </row>
    <row r="995190" spans="4:4">
      <c r="D995190" s="571"/>
    </row>
    <row r="995191" spans="4:4">
      <c r="D995191" s="571"/>
    </row>
    <row r="995192" spans="4:4">
      <c r="D995192" s="571"/>
    </row>
    <row r="995193" spans="4:4">
      <c r="D995193" s="571"/>
    </row>
    <row r="995194" spans="4:4">
      <c r="D995194" s="571"/>
    </row>
    <row r="995195" spans="4:4">
      <c r="D995195" s="571"/>
    </row>
    <row r="995196" spans="4:4">
      <c r="D995196" s="571"/>
    </row>
    <row r="995197" spans="4:4">
      <c r="D995197" s="571"/>
    </row>
    <row r="995198" spans="4:4">
      <c r="D995198" s="571"/>
    </row>
    <row r="995199" spans="4:4">
      <c r="D995199" s="571"/>
    </row>
    <row r="995200" spans="4:4">
      <c r="D995200" s="571"/>
    </row>
    <row r="995201" spans="4:4">
      <c r="D995201" s="571"/>
    </row>
    <row r="995202" spans="4:4">
      <c r="D995202" s="571"/>
    </row>
    <row r="995203" spans="4:4">
      <c r="D995203" s="571"/>
    </row>
    <row r="995204" spans="4:4">
      <c r="D995204" s="571"/>
    </row>
    <row r="995205" spans="4:4">
      <c r="D995205" s="571"/>
    </row>
    <row r="995206" spans="4:4">
      <c r="D995206" s="571"/>
    </row>
    <row r="995207" spans="4:4">
      <c r="D995207" s="571"/>
    </row>
    <row r="995208" spans="4:4">
      <c r="D995208" s="571"/>
    </row>
    <row r="995209" spans="4:4">
      <c r="D995209" s="571"/>
    </row>
    <row r="995210" spans="4:4">
      <c r="D995210" s="571"/>
    </row>
    <row r="995211" spans="4:4">
      <c r="D995211" s="571"/>
    </row>
    <row r="995212" spans="4:4">
      <c r="D995212" s="571"/>
    </row>
    <row r="995213" spans="4:4">
      <c r="D995213" s="571"/>
    </row>
    <row r="995214" spans="4:4">
      <c r="D995214" s="571"/>
    </row>
    <row r="995215" spans="4:4">
      <c r="D995215" s="571"/>
    </row>
    <row r="995216" spans="4:4">
      <c r="D995216" s="571"/>
    </row>
    <row r="995217" spans="4:4">
      <c r="D995217" s="571"/>
    </row>
    <row r="995218" spans="4:4">
      <c r="D995218" s="571"/>
    </row>
    <row r="995219" spans="4:4">
      <c r="D995219" s="571"/>
    </row>
    <row r="995220" spans="4:4">
      <c r="D995220" s="571"/>
    </row>
    <row r="995221" spans="4:4">
      <c r="D995221" s="571"/>
    </row>
    <row r="995222" spans="4:4">
      <c r="D995222" s="571"/>
    </row>
    <row r="995223" spans="4:4">
      <c r="D995223" s="571"/>
    </row>
    <row r="995224" spans="4:4">
      <c r="D995224" s="571"/>
    </row>
    <row r="995225" spans="4:4">
      <c r="D995225" s="571"/>
    </row>
    <row r="995226" spans="4:4">
      <c r="D995226" s="571"/>
    </row>
    <row r="995227" spans="4:4">
      <c r="D995227" s="571"/>
    </row>
    <row r="995228" spans="4:4">
      <c r="D995228" s="571"/>
    </row>
    <row r="995229" spans="4:4">
      <c r="D995229" s="571"/>
    </row>
    <row r="995230" spans="4:4">
      <c r="D995230" s="571"/>
    </row>
    <row r="995231" spans="4:4">
      <c r="D995231" s="571"/>
    </row>
    <row r="995232" spans="4:4">
      <c r="D995232" s="571"/>
    </row>
    <row r="995233" spans="4:4">
      <c r="D995233" s="571"/>
    </row>
    <row r="995234" spans="4:4">
      <c r="D995234" s="571"/>
    </row>
    <row r="995235" spans="4:4">
      <c r="D995235" s="571"/>
    </row>
    <row r="995236" spans="4:4">
      <c r="D995236" s="571"/>
    </row>
    <row r="995237" spans="4:4">
      <c r="D995237" s="571"/>
    </row>
    <row r="995238" spans="4:4">
      <c r="D995238" s="571"/>
    </row>
    <row r="995239" spans="4:4">
      <c r="D995239" s="571"/>
    </row>
    <row r="995240" spans="4:4">
      <c r="D995240" s="571"/>
    </row>
    <row r="995241" spans="4:4">
      <c r="D995241" s="571"/>
    </row>
    <row r="995242" spans="4:4">
      <c r="D995242" s="571"/>
    </row>
    <row r="995243" spans="4:4">
      <c r="D995243" s="571"/>
    </row>
    <row r="995244" spans="4:4">
      <c r="D995244" s="571"/>
    </row>
    <row r="995245" spans="4:4">
      <c r="D995245" s="571"/>
    </row>
    <row r="995246" spans="4:4">
      <c r="D995246" s="571"/>
    </row>
    <row r="995247" spans="4:4">
      <c r="D995247" s="571"/>
    </row>
    <row r="995248" spans="4:4">
      <c r="D995248" s="571"/>
    </row>
    <row r="995249" spans="4:4">
      <c r="D995249" s="571"/>
    </row>
    <row r="995250" spans="4:4">
      <c r="D995250" s="571"/>
    </row>
    <row r="995251" spans="4:4">
      <c r="D995251" s="571"/>
    </row>
    <row r="995252" spans="4:4">
      <c r="D995252" s="571"/>
    </row>
    <row r="995253" spans="4:4">
      <c r="D995253" s="571"/>
    </row>
    <row r="995254" spans="4:4">
      <c r="D995254" s="571"/>
    </row>
    <row r="995255" spans="4:4">
      <c r="D995255" s="571"/>
    </row>
    <row r="995256" spans="4:4">
      <c r="D995256" s="571"/>
    </row>
    <row r="995257" spans="4:4">
      <c r="D995257" s="571"/>
    </row>
    <row r="995258" spans="4:4">
      <c r="D995258" s="571"/>
    </row>
    <row r="995259" spans="4:4">
      <c r="D995259" s="571"/>
    </row>
    <row r="995260" spans="4:4">
      <c r="D995260" s="571"/>
    </row>
    <row r="995261" spans="4:4">
      <c r="D995261" s="571"/>
    </row>
    <row r="995262" spans="4:4">
      <c r="D995262" s="571"/>
    </row>
    <row r="995263" spans="4:4">
      <c r="D995263" s="571"/>
    </row>
    <row r="995264" spans="4:4">
      <c r="D995264" s="571"/>
    </row>
    <row r="995265" spans="4:4">
      <c r="D995265" s="571"/>
    </row>
    <row r="995266" spans="4:4">
      <c r="D995266" s="571"/>
    </row>
    <row r="995267" spans="4:4">
      <c r="D995267" s="571"/>
    </row>
    <row r="995268" spans="4:4">
      <c r="D995268" s="571"/>
    </row>
    <row r="995269" spans="4:4">
      <c r="D995269" s="571"/>
    </row>
    <row r="995270" spans="4:4">
      <c r="D995270" s="571"/>
    </row>
    <row r="995271" spans="4:4">
      <c r="D995271" s="571"/>
    </row>
    <row r="995272" spans="4:4">
      <c r="D995272" s="571"/>
    </row>
    <row r="995273" spans="4:4">
      <c r="D995273" s="571"/>
    </row>
    <row r="995274" spans="4:4">
      <c r="D995274" s="571"/>
    </row>
    <row r="995275" spans="4:4">
      <c r="D995275" s="571"/>
    </row>
    <row r="995276" spans="4:4">
      <c r="D995276" s="571"/>
    </row>
    <row r="995277" spans="4:4">
      <c r="D995277" s="571"/>
    </row>
    <row r="995278" spans="4:4">
      <c r="D995278" s="571"/>
    </row>
    <row r="995279" spans="4:4">
      <c r="D995279" s="571"/>
    </row>
    <row r="995280" spans="4:4">
      <c r="D995280" s="571"/>
    </row>
    <row r="995281" spans="4:4">
      <c r="D995281" s="571"/>
    </row>
    <row r="995282" spans="4:4">
      <c r="D995282" s="571"/>
    </row>
    <row r="995283" spans="4:4">
      <c r="D995283" s="571"/>
    </row>
    <row r="995284" spans="4:4">
      <c r="D995284" s="571"/>
    </row>
    <row r="995285" spans="4:4">
      <c r="D995285" s="571"/>
    </row>
    <row r="995286" spans="4:4">
      <c r="D995286" s="571"/>
    </row>
    <row r="995287" spans="4:4">
      <c r="D995287" s="571"/>
    </row>
    <row r="995288" spans="4:4">
      <c r="D995288" s="571"/>
    </row>
    <row r="995289" spans="4:4">
      <c r="D995289" s="571"/>
    </row>
    <row r="995290" spans="4:4">
      <c r="D995290" s="571"/>
    </row>
    <row r="995291" spans="4:4">
      <c r="D995291" s="571"/>
    </row>
    <row r="995292" spans="4:4">
      <c r="D995292" s="571"/>
    </row>
    <row r="995293" spans="4:4">
      <c r="D995293" s="571"/>
    </row>
    <row r="995294" spans="4:4">
      <c r="D995294" s="571"/>
    </row>
    <row r="995295" spans="4:4">
      <c r="D995295" s="571"/>
    </row>
    <row r="995296" spans="4:4">
      <c r="D995296" s="571"/>
    </row>
    <row r="995297" spans="4:4">
      <c r="D995297" s="571"/>
    </row>
    <row r="995298" spans="4:4">
      <c r="D995298" s="571"/>
    </row>
    <row r="995299" spans="4:4">
      <c r="D995299" s="571"/>
    </row>
    <row r="995300" spans="4:4">
      <c r="D995300" s="571"/>
    </row>
    <row r="995301" spans="4:4">
      <c r="D995301" s="571"/>
    </row>
    <row r="995302" spans="4:4">
      <c r="D995302" s="571"/>
    </row>
    <row r="995303" spans="4:4">
      <c r="D995303" s="571"/>
    </row>
    <row r="995304" spans="4:4">
      <c r="D995304" s="571"/>
    </row>
    <row r="995305" spans="4:4">
      <c r="D995305" s="571"/>
    </row>
    <row r="995306" spans="4:4">
      <c r="D995306" s="571"/>
    </row>
    <row r="995307" spans="4:4">
      <c r="D995307" s="571"/>
    </row>
    <row r="995308" spans="4:4">
      <c r="D995308" s="571"/>
    </row>
    <row r="995309" spans="4:4">
      <c r="D995309" s="571"/>
    </row>
    <row r="995310" spans="4:4">
      <c r="D995310" s="571"/>
    </row>
    <row r="995311" spans="4:4">
      <c r="D995311" s="571"/>
    </row>
    <row r="995312" spans="4:4">
      <c r="D995312" s="571"/>
    </row>
    <row r="995313" spans="4:4">
      <c r="D995313" s="571"/>
    </row>
    <row r="995314" spans="4:4">
      <c r="D995314" s="571"/>
    </row>
    <row r="995315" spans="4:4">
      <c r="D995315" s="571"/>
    </row>
    <row r="995316" spans="4:4">
      <c r="D995316" s="571"/>
    </row>
    <row r="995317" spans="4:4">
      <c r="D995317" s="571"/>
    </row>
    <row r="995318" spans="4:4">
      <c r="D995318" s="571"/>
    </row>
    <row r="995319" spans="4:4">
      <c r="D995319" s="571"/>
    </row>
    <row r="995320" spans="4:4">
      <c r="D995320" s="571"/>
    </row>
    <row r="995321" spans="4:4">
      <c r="D995321" s="571"/>
    </row>
    <row r="995322" spans="4:4">
      <c r="D995322" s="571"/>
    </row>
    <row r="995323" spans="4:4">
      <c r="D995323" s="571"/>
    </row>
    <row r="995324" spans="4:4">
      <c r="D995324" s="571"/>
    </row>
    <row r="995325" spans="4:4">
      <c r="D995325" s="571"/>
    </row>
    <row r="995326" spans="4:4">
      <c r="D995326" s="571"/>
    </row>
    <row r="995327" spans="4:4">
      <c r="D995327" s="571"/>
    </row>
    <row r="995328" spans="4:4">
      <c r="D995328" s="571"/>
    </row>
    <row r="995329" spans="4:4">
      <c r="D995329" s="571"/>
    </row>
    <row r="995330" spans="4:4">
      <c r="D995330" s="571"/>
    </row>
    <row r="995331" spans="4:4">
      <c r="D995331" s="571"/>
    </row>
    <row r="995332" spans="4:4">
      <c r="D995332" s="571"/>
    </row>
    <row r="995333" spans="4:4">
      <c r="D995333" s="571"/>
    </row>
    <row r="995334" spans="4:4">
      <c r="D995334" s="571"/>
    </row>
    <row r="995335" spans="4:4">
      <c r="D995335" s="571"/>
    </row>
    <row r="995336" spans="4:4">
      <c r="D995336" s="571"/>
    </row>
    <row r="995337" spans="4:4">
      <c r="D995337" s="571"/>
    </row>
    <row r="995338" spans="4:4">
      <c r="D995338" s="571"/>
    </row>
    <row r="995339" spans="4:4">
      <c r="D995339" s="571"/>
    </row>
    <row r="995340" spans="4:4">
      <c r="D995340" s="571"/>
    </row>
    <row r="995341" spans="4:4">
      <c r="D995341" s="571"/>
    </row>
    <row r="995342" spans="4:4">
      <c r="D995342" s="571"/>
    </row>
    <row r="995343" spans="4:4">
      <c r="D995343" s="571"/>
    </row>
    <row r="995344" spans="4:4">
      <c r="D995344" s="571"/>
    </row>
    <row r="995345" spans="4:4">
      <c r="D995345" s="571"/>
    </row>
    <row r="995346" spans="4:4">
      <c r="D995346" s="571"/>
    </row>
    <row r="995347" spans="4:4">
      <c r="D995347" s="571"/>
    </row>
    <row r="995348" spans="4:4">
      <c r="D995348" s="571"/>
    </row>
    <row r="995349" spans="4:4">
      <c r="D995349" s="571"/>
    </row>
    <row r="995350" spans="4:4">
      <c r="D995350" s="571"/>
    </row>
    <row r="995351" spans="4:4">
      <c r="D995351" s="571"/>
    </row>
    <row r="995352" spans="4:4">
      <c r="D995352" s="571"/>
    </row>
    <row r="995353" spans="4:4">
      <c r="D995353" s="571"/>
    </row>
    <row r="995354" spans="4:4">
      <c r="D995354" s="571"/>
    </row>
    <row r="995355" spans="4:4">
      <c r="D995355" s="571"/>
    </row>
    <row r="995356" spans="4:4">
      <c r="D995356" s="571"/>
    </row>
    <row r="995357" spans="4:4">
      <c r="D995357" s="571"/>
    </row>
    <row r="995358" spans="4:4">
      <c r="D995358" s="571"/>
    </row>
    <row r="995359" spans="4:4">
      <c r="D995359" s="571"/>
    </row>
    <row r="995360" spans="4:4">
      <c r="D995360" s="571"/>
    </row>
    <row r="995361" spans="4:4">
      <c r="D995361" s="571"/>
    </row>
    <row r="995362" spans="4:4">
      <c r="D995362" s="571"/>
    </row>
    <row r="995363" spans="4:4">
      <c r="D995363" s="571"/>
    </row>
    <row r="995364" spans="4:4">
      <c r="D995364" s="571"/>
    </row>
    <row r="995365" spans="4:4">
      <c r="D995365" s="571"/>
    </row>
    <row r="995366" spans="4:4">
      <c r="D995366" s="571"/>
    </row>
    <row r="995367" spans="4:4">
      <c r="D995367" s="571"/>
    </row>
    <row r="995368" spans="4:4">
      <c r="D995368" s="571"/>
    </row>
    <row r="995369" spans="4:4">
      <c r="D995369" s="571"/>
    </row>
    <row r="995370" spans="4:4">
      <c r="D995370" s="571"/>
    </row>
    <row r="995371" spans="4:4">
      <c r="D995371" s="571"/>
    </row>
    <row r="995372" spans="4:4">
      <c r="D995372" s="571"/>
    </row>
    <row r="995373" spans="4:4">
      <c r="D995373" s="571"/>
    </row>
    <row r="995374" spans="4:4">
      <c r="D995374" s="571"/>
    </row>
    <row r="995375" spans="4:4">
      <c r="D995375" s="571"/>
    </row>
    <row r="995376" spans="4:4">
      <c r="D995376" s="571"/>
    </row>
    <row r="995377" spans="4:4">
      <c r="D995377" s="571"/>
    </row>
    <row r="995378" spans="4:4">
      <c r="D995378" s="571"/>
    </row>
    <row r="995379" spans="4:4">
      <c r="D995379" s="571"/>
    </row>
    <row r="995380" spans="4:4">
      <c r="D995380" s="571"/>
    </row>
    <row r="995381" spans="4:4">
      <c r="D995381" s="571"/>
    </row>
    <row r="995382" spans="4:4">
      <c r="D995382" s="571"/>
    </row>
    <row r="995383" spans="4:4">
      <c r="D995383" s="571"/>
    </row>
    <row r="995384" spans="4:4">
      <c r="D995384" s="571"/>
    </row>
    <row r="995385" spans="4:4">
      <c r="D995385" s="571"/>
    </row>
    <row r="995386" spans="4:4">
      <c r="D995386" s="571"/>
    </row>
    <row r="995387" spans="4:4">
      <c r="D995387" s="571"/>
    </row>
    <row r="995388" spans="4:4">
      <c r="D995388" s="571"/>
    </row>
    <row r="995389" spans="4:4">
      <c r="D995389" s="571"/>
    </row>
    <row r="995390" spans="4:4">
      <c r="D995390" s="571"/>
    </row>
    <row r="995391" spans="4:4">
      <c r="D995391" s="571"/>
    </row>
    <row r="995392" spans="4:4">
      <c r="D995392" s="571"/>
    </row>
    <row r="995393" spans="4:4">
      <c r="D995393" s="571"/>
    </row>
    <row r="995394" spans="4:4">
      <c r="D995394" s="571"/>
    </row>
    <row r="995395" spans="4:4">
      <c r="D995395" s="571"/>
    </row>
    <row r="995396" spans="4:4">
      <c r="D995396" s="571"/>
    </row>
    <row r="995397" spans="4:4">
      <c r="D995397" s="571"/>
    </row>
    <row r="995398" spans="4:4">
      <c r="D995398" s="571"/>
    </row>
    <row r="995399" spans="4:4">
      <c r="D995399" s="571"/>
    </row>
    <row r="995400" spans="4:4">
      <c r="D995400" s="571"/>
    </row>
    <row r="995401" spans="4:4">
      <c r="D995401" s="571"/>
    </row>
    <row r="995402" spans="4:4">
      <c r="D995402" s="571"/>
    </row>
    <row r="995403" spans="4:4">
      <c r="D995403" s="571"/>
    </row>
    <row r="995404" spans="4:4">
      <c r="D995404" s="571"/>
    </row>
    <row r="995405" spans="4:4">
      <c r="D995405" s="571"/>
    </row>
    <row r="995406" spans="4:4">
      <c r="D995406" s="571"/>
    </row>
    <row r="995407" spans="4:4">
      <c r="D995407" s="571"/>
    </row>
    <row r="995408" spans="4:4">
      <c r="D995408" s="571"/>
    </row>
    <row r="995409" spans="4:4">
      <c r="D995409" s="571"/>
    </row>
    <row r="995410" spans="4:4">
      <c r="D995410" s="571"/>
    </row>
    <row r="995411" spans="4:4">
      <c r="D995411" s="571"/>
    </row>
    <row r="995412" spans="4:4">
      <c r="D995412" s="571"/>
    </row>
    <row r="995413" spans="4:4">
      <c r="D995413" s="571"/>
    </row>
    <row r="995414" spans="4:4">
      <c r="D995414" s="571"/>
    </row>
    <row r="995415" spans="4:4">
      <c r="D995415" s="571"/>
    </row>
    <row r="995416" spans="4:4">
      <c r="D995416" s="571"/>
    </row>
    <row r="995417" spans="4:4">
      <c r="D995417" s="571"/>
    </row>
    <row r="995418" spans="4:4">
      <c r="D995418" s="571"/>
    </row>
    <row r="995419" spans="4:4">
      <c r="D995419" s="571"/>
    </row>
    <row r="995420" spans="4:4">
      <c r="D995420" s="571"/>
    </row>
    <row r="995421" spans="4:4">
      <c r="D995421" s="571"/>
    </row>
    <row r="995422" spans="4:4">
      <c r="D995422" s="571"/>
    </row>
    <row r="995423" spans="4:4">
      <c r="D995423" s="571"/>
    </row>
    <row r="995424" spans="4:4">
      <c r="D995424" s="571"/>
    </row>
    <row r="995425" spans="4:4">
      <c r="D995425" s="571"/>
    </row>
    <row r="995426" spans="4:4">
      <c r="D995426" s="571"/>
    </row>
    <row r="995427" spans="4:4">
      <c r="D995427" s="571"/>
    </row>
    <row r="995428" spans="4:4">
      <c r="D995428" s="571"/>
    </row>
    <row r="995429" spans="4:4">
      <c r="D995429" s="571"/>
    </row>
    <row r="995430" spans="4:4">
      <c r="D995430" s="571"/>
    </row>
    <row r="995431" spans="4:4">
      <c r="D995431" s="571"/>
    </row>
    <row r="995432" spans="4:4">
      <c r="D995432" s="571"/>
    </row>
    <row r="995433" spans="4:4">
      <c r="D995433" s="571"/>
    </row>
    <row r="995434" spans="4:4">
      <c r="D995434" s="571"/>
    </row>
    <row r="995435" spans="4:4">
      <c r="D995435" s="571"/>
    </row>
    <row r="995436" spans="4:4">
      <c r="D995436" s="571"/>
    </row>
    <row r="995437" spans="4:4">
      <c r="D995437" s="571"/>
    </row>
    <row r="995438" spans="4:4">
      <c r="D995438" s="571"/>
    </row>
    <row r="995439" spans="4:4">
      <c r="D995439" s="571"/>
    </row>
    <row r="995440" spans="4:4">
      <c r="D995440" s="571"/>
    </row>
    <row r="995441" spans="4:4">
      <c r="D995441" s="571"/>
    </row>
    <row r="995442" spans="4:4">
      <c r="D995442" s="571"/>
    </row>
    <row r="995443" spans="4:4">
      <c r="D995443" s="571"/>
    </row>
    <row r="995444" spans="4:4">
      <c r="D995444" s="571"/>
    </row>
    <row r="995445" spans="4:4">
      <c r="D995445" s="571"/>
    </row>
    <row r="995446" spans="4:4">
      <c r="D995446" s="571"/>
    </row>
    <row r="995447" spans="4:4">
      <c r="D995447" s="571"/>
    </row>
    <row r="995448" spans="4:4">
      <c r="D995448" s="571"/>
    </row>
    <row r="995449" spans="4:4">
      <c r="D995449" s="571"/>
    </row>
    <row r="995450" spans="4:4">
      <c r="D995450" s="571"/>
    </row>
    <row r="995451" spans="4:4">
      <c r="D995451" s="571"/>
    </row>
    <row r="995452" spans="4:4">
      <c r="D995452" s="571"/>
    </row>
    <row r="995453" spans="4:4">
      <c r="D995453" s="571"/>
    </row>
    <row r="995454" spans="4:4">
      <c r="D995454" s="571"/>
    </row>
    <row r="995455" spans="4:4">
      <c r="D995455" s="571"/>
    </row>
    <row r="995456" spans="4:4">
      <c r="D995456" s="571"/>
    </row>
    <row r="995457" spans="4:4">
      <c r="D995457" s="571"/>
    </row>
    <row r="995458" spans="4:4">
      <c r="D995458" s="571"/>
    </row>
    <row r="995459" spans="4:4">
      <c r="D995459" s="571"/>
    </row>
    <row r="995460" spans="4:4">
      <c r="D995460" s="571"/>
    </row>
    <row r="995461" spans="4:4">
      <c r="D995461" s="571"/>
    </row>
    <row r="995462" spans="4:4">
      <c r="D995462" s="571"/>
    </row>
    <row r="995463" spans="4:4">
      <c r="D995463" s="571"/>
    </row>
    <row r="995464" spans="4:4">
      <c r="D995464" s="571"/>
    </row>
    <row r="995465" spans="4:4">
      <c r="D995465" s="571"/>
    </row>
    <row r="995466" spans="4:4">
      <c r="D995466" s="571"/>
    </row>
    <row r="995467" spans="4:4">
      <c r="D995467" s="571"/>
    </row>
    <row r="995468" spans="4:4">
      <c r="D995468" s="571"/>
    </row>
    <row r="995469" spans="4:4">
      <c r="D995469" s="571"/>
    </row>
    <row r="995470" spans="4:4">
      <c r="D995470" s="571"/>
    </row>
    <row r="995471" spans="4:4">
      <c r="D995471" s="571"/>
    </row>
    <row r="995472" spans="4:4">
      <c r="D995472" s="571"/>
    </row>
    <row r="995473" spans="4:4">
      <c r="D995473" s="571"/>
    </row>
    <row r="995474" spans="4:4">
      <c r="D995474" s="571"/>
    </row>
    <row r="995475" spans="4:4">
      <c r="D995475" s="571"/>
    </row>
    <row r="995476" spans="4:4">
      <c r="D995476" s="571"/>
    </row>
    <row r="995477" spans="4:4">
      <c r="D995477" s="571"/>
    </row>
    <row r="995478" spans="4:4">
      <c r="D995478" s="571"/>
    </row>
    <row r="995479" spans="4:4">
      <c r="D995479" s="571"/>
    </row>
    <row r="995480" spans="4:4">
      <c r="D995480" s="571"/>
    </row>
    <row r="995481" spans="4:4">
      <c r="D995481" s="571"/>
    </row>
    <row r="995482" spans="4:4">
      <c r="D995482" s="571"/>
    </row>
    <row r="995483" spans="4:4">
      <c r="D995483" s="571"/>
    </row>
    <row r="995484" spans="4:4">
      <c r="D995484" s="571"/>
    </row>
    <row r="995485" spans="4:4">
      <c r="D995485" s="571"/>
    </row>
    <row r="995486" spans="4:4">
      <c r="D995486" s="571"/>
    </row>
    <row r="995487" spans="4:4">
      <c r="D995487" s="571"/>
    </row>
    <row r="995488" spans="4:4">
      <c r="D995488" s="571"/>
    </row>
    <row r="995489" spans="4:4">
      <c r="D995489" s="571"/>
    </row>
    <row r="995490" spans="4:4">
      <c r="D995490" s="571"/>
    </row>
    <row r="995491" spans="4:4">
      <c r="D995491" s="571"/>
    </row>
    <row r="995492" spans="4:4">
      <c r="D995492" s="571"/>
    </row>
    <row r="995493" spans="4:4">
      <c r="D995493" s="571"/>
    </row>
    <row r="995494" spans="4:4">
      <c r="D995494" s="571"/>
    </row>
    <row r="995495" spans="4:4">
      <c r="D995495" s="571"/>
    </row>
    <row r="995496" spans="4:4">
      <c r="D995496" s="571"/>
    </row>
    <row r="995497" spans="4:4">
      <c r="D995497" s="571"/>
    </row>
    <row r="995498" spans="4:4">
      <c r="D995498" s="571"/>
    </row>
    <row r="995499" spans="4:4">
      <c r="D995499" s="571"/>
    </row>
    <row r="995500" spans="4:4">
      <c r="D995500" s="571"/>
    </row>
    <row r="995501" spans="4:4">
      <c r="D995501" s="571"/>
    </row>
    <row r="995502" spans="4:4">
      <c r="D995502" s="571"/>
    </row>
    <row r="995503" spans="4:4">
      <c r="D995503" s="571"/>
    </row>
    <row r="995504" spans="4:4">
      <c r="D995504" s="571"/>
    </row>
    <row r="995505" spans="4:4">
      <c r="D995505" s="571"/>
    </row>
    <row r="995506" spans="4:4">
      <c r="D995506" s="571"/>
    </row>
    <row r="995507" spans="4:4">
      <c r="D995507" s="571"/>
    </row>
    <row r="995508" spans="4:4">
      <c r="D995508" s="571"/>
    </row>
    <row r="995509" spans="4:4">
      <c r="D995509" s="571"/>
    </row>
    <row r="995510" spans="4:4">
      <c r="D995510" s="571"/>
    </row>
    <row r="995511" spans="4:4">
      <c r="D995511" s="571"/>
    </row>
    <row r="995512" spans="4:4">
      <c r="D995512" s="571"/>
    </row>
    <row r="995513" spans="4:4">
      <c r="D995513" s="571"/>
    </row>
    <row r="995514" spans="4:4">
      <c r="D995514" s="571"/>
    </row>
    <row r="995515" spans="4:4">
      <c r="D995515" s="571"/>
    </row>
    <row r="995516" spans="4:4">
      <c r="D995516" s="571"/>
    </row>
    <row r="995517" spans="4:4">
      <c r="D995517" s="571"/>
    </row>
    <row r="995518" spans="4:4">
      <c r="D995518" s="571"/>
    </row>
    <row r="995519" spans="4:4">
      <c r="D995519" s="571"/>
    </row>
    <row r="995520" spans="4:4">
      <c r="D995520" s="571"/>
    </row>
    <row r="995521" spans="4:4">
      <c r="D995521" s="571"/>
    </row>
    <row r="995522" spans="4:4">
      <c r="D995522" s="571"/>
    </row>
    <row r="995523" spans="4:4">
      <c r="D995523" s="571"/>
    </row>
    <row r="995524" spans="4:4">
      <c r="D995524" s="571"/>
    </row>
    <row r="995525" spans="4:4">
      <c r="D995525" s="571"/>
    </row>
    <row r="995526" spans="4:4">
      <c r="D995526" s="571"/>
    </row>
    <row r="995527" spans="4:4">
      <c r="D995527" s="571"/>
    </row>
    <row r="995528" spans="4:4">
      <c r="D995528" s="571"/>
    </row>
    <row r="995529" spans="4:4">
      <c r="D995529" s="571"/>
    </row>
    <row r="995530" spans="4:4">
      <c r="D995530" s="571"/>
    </row>
    <row r="995531" spans="4:4">
      <c r="D995531" s="571"/>
    </row>
    <row r="995532" spans="4:4">
      <c r="D995532" s="571"/>
    </row>
    <row r="995533" spans="4:4">
      <c r="D995533" s="571"/>
    </row>
    <row r="995534" spans="4:4">
      <c r="D995534" s="571"/>
    </row>
    <row r="995535" spans="4:4">
      <c r="D995535" s="571"/>
    </row>
    <row r="995536" spans="4:4">
      <c r="D995536" s="571"/>
    </row>
    <row r="995537" spans="4:4">
      <c r="D995537" s="571"/>
    </row>
    <row r="995538" spans="4:4">
      <c r="D995538" s="571"/>
    </row>
    <row r="995539" spans="4:4">
      <c r="D995539" s="571"/>
    </row>
    <row r="995540" spans="4:4">
      <c r="D995540" s="571"/>
    </row>
    <row r="995541" spans="4:4">
      <c r="D995541" s="571"/>
    </row>
    <row r="995542" spans="4:4">
      <c r="D995542" s="571"/>
    </row>
    <row r="995543" spans="4:4">
      <c r="D995543" s="571"/>
    </row>
    <row r="995544" spans="4:4">
      <c r="D995544" s="571"/>
    </row>
    <row r="995545" spans="4:4">
      <c r="D995545" s="571"/>
    </row>
    <row r="995546" spans="4:4">
      <c r="D995546" s="571"/>
    </row>
    <row r="995547" spans="4:4">
      <c r="D995547" s="571"/>
    </row>
    <row r="995548" spans="4:4">
      <c r="D995548" s="571"/>
    </row>
    <row r="995549" spans="4:4">
      <c r="D995549" s="571"/>
    </row>
    <row r="995550" spans="4:4">
      <c r="D995550" s="571"/>
    </row>
    <row r="995551" spans="4:4">
      <c r="D995551" s="571"/>
    </row>
    <row r="995552" spans="4:4">
      <c r="D995552" s="571"/>
    </row>
    <row r="995553" spans="4:4">
      <c r="D995553" s="571"/>
    </row>
    <row r="995554" spans="4:4">
      <c r="D995554" s="571"/>
    </row>
    <row r="995555" spans="4:4">
      <c r="D995555" s="571"/>
    </row>
    <row r="995556" spans="4:4">
      <c r="D995556" s="571"/>
    </row>
    <row r="995557" spans="4:4">
      <c r="D995557" s="571"/>
    </row>
    <row r="995558" spans="4:4">
      <c r="D995558" s="571"/>
    </row>
    <row r="995559" spans="4:4">
      <c r="D995559" s="571"/>
    </row>
    <row r="995560" spans="4:4">
      <c r="D995560" s="571"/>
    </row>
    <row r="995561" spans="4:4">
      <c r="D995561" s="571"/>
    </row>
    <row r="995562" spans="4:4">
      <c r="D995562" s="571"/>
    </row>
    <row r="995563" spans="4:4">
      <c r="D995563" s="571"/>
    </row>
    <row r="995564" spans="4:4">
      <c r="D995564" s="571"/>
    </row>
    <row r="995565" spans="4:4">
      <c r="D995565" s="571"/>
    </row>
    <row r="995566" spans="4:4">
      <c r="D995566" s="571"/>
    </row>
    <row r="995567" spans="4:4">
      <c r="D995567" s="571"/>
    </row>
    <row r="995568" spans="4:4">
      <c r="D995568" s="571"/>
    </row>
    <row r="995569" spans="4:4">
      <c r="D995569" s="571"/>
    </row>
    <row r="995570" spans="4:4">
      <c r="D995570" s="571"/>
    </row>
    <row r="995571" spans="4:4">
      <c r="D995571" s="571"/>
    </row>
    <row r="995572" spans="4:4">
      <c r="D995572" s="571"/>
    </row>
    <row r="995573" spans="4:4">
      <c r="D995573" s="571"/>
    </row>
    <row r="995574" spans="4:4">
      <c r="D995574" s="571"/>
    </row>
    <row r="995575" spans="4:4">
      <c r="D995575" s="571"/>
    </row>
    <row r="995576" spans="4:4">
      <c r="D995576" s="571"/>
    </row>
    <row r="995577" spans="4:4">
      <c r="D995577" s="571"/>
    </row>
    <row r="995578" spans="4:4">
      <c r="D995578" s="571"/>
    </row>
    <row r="995579" spans="4:4">
      <c r="D995579" s="571"/>
    </row>
    <row r="995580" spans="4:4">
      <c r="D995580" s="571"/>
    </row>
    <row r="995581" spans="4:4">
      <c r="D995581" s="571"/>
    </row>
    <row r="995582" spans="4:4">
      <c r="D995582" s="571"/>
    </row>
    <row r="995583" spans="4:4">
      <c r="D995583" s="571"/>
    </row>
    <row r="995584" spans="4:4">
      <c r="D995584" s="571"/>
    </row>
    <row r="995585" spans="4:4">
      <c r="D995585" s="571"/>
    </row>
    <row r="995586" spans="4:4">
      <c r="D995586" s="571"/>
    </row>
    <row r="995587" spans="4:4">
      <c r="D995587" s="571"/>
    </row>
    <row r="995588" spans="4:4">
      <c r="D995588" s="571"/>
    </row>
    <row r="995589" spans="4:4">
      <c r="D995589" s="571"/>
    </row>
    <row r="995590" spans="4:4">
      <c r="D995590" s="571"/>
    </row>
    <row r="995591" spans="4:4">
      <c r="D995591" s="571"/>
    </row>
    <row r="995592" spans="4:4">
      <c r="D995592" s="571"/>
    </row>
    <row r="995593" spans="4:4">
      <c r="D995593" s="571"/>
    </row>
    <row r="995594" spans="4:4">
      <c r="D995594" s="571"/>
    </row>
    <row r="995595" spans="4:4">
      <c r="D995595" s="571"/>
    </row>
    <row r="995596" spans="4:4">
      <c r="D995596" s="571"/>
    </row>
    <row r="995597" spans="4:4">
      <c r="D995597" s="571"/>
    </row>
    <row r="995598" spans="4:4">
      <c r="D995598" s="571"/>
    </row>
    <row r="995599" spans="4:4">
      <c r="D995599" s="571"/>
    </row>
    <row r="995600" spans="4:4">
      <c r="D995600" s="571"/>
    </row>
    <row r="995601" spans="4:4">
      <c r="D995601" s="571"/>
    </row>
    <row r="995602" spans="4:4">
      <c r="D995602" s="571"/>
    </row>
    <row r="995603" spans="4:4">
      <c r="D995603" s="571"/>
    </row>
    <row r="995604" spans="4:4">
      <c r="D995604" s="571"/>
    </row>
    <row r="995605" spans="4:4">
      <c r="D995605" s="571"/>
    </row>
    <row r="995606" spans="4:4">
      <c r="D995606" s="571"/>
    </row>
    <row r="995607" spans="4:4">
      <c r="D995607" s="571"/>
    </row>
    <row r="995608" spans="4:4">
      <c r="D995608" s="571"/>
    </row>
    <row r="995609" spans="4:4">
      <c r="D995609" s="571"/>
    </row>
    <row r="995610" spans="4:4">
      <c r="D995610" s="571"/>
    </row>
    <row r="995611" spans="4:4">
      <c r="D995611" s="571"/>
    </row>
    <row r="995612" spans="4:4">
      <c r="D995612" s="571"/>
    </row>
    <row r="995613" spans="4:4">
      <c r="D995613" s="571"/>
    </row>
    <row r="995614" spans="4:4">
      <c r="D995614" s="571"/>
    </row>
    <row r="995615" spans="4:4">
      <c r="D995615" s="571"/>
    </row>
    <row r="995616" spans="4:4">
      <c r="D995616" s="571"/>
    </row>
    <row r="995617" spans="4:4">
      <c r="D995617" s="571"/>
    </row>
    <row r="995618" spans="4:4">
      <c r="D995618" s="571"/>
    </row>
    <row r="995619" spans="4:4">
      <c r="D995619" s="571"/>
    </row>
    <row r="995620" spans="4:4">
      <c r="D995620" s="571"/>
    </row>
    <row r="995621" spans="4:4">
      <c r="D995621" s="571"/>
    </row>
    <row r="995622" spans="4:4">
      <c r="D995622" s="571"/>
    </row>
    <row r="995623" spans="4:4">
      <c r="D995623" s="571"/>
    </row>
    <row r="995624" spans="4:4">
      <c r="D995624" s="571"/>
    </row>
    <row r="995625" spans="4:4">
      <c r="D995625" s="571"/>
    </row>
    <row r="995626" spans="4:4">
      <c r="D995626" s="571"/>
    </row>
    <row r="995627" spans="4:4">
      <c r="D995627" s="571"/>
    </row>
    <row r="995628" spans="4:4">
      <c r="D995628" s="571"/>
    </row>
    <row r="995629" spans="4:4">
      <c r="D995629" s="571"/>
    </row>
    <row r="995630" spans="4:4">
      <c r="D995630" s="571"/>
    </row>
    <row r="995631" spans="4:4">
      <c r="D995631" s="571"/>
    </row>
    <row r="995632" spans="4:4">
      <c r="D995632" s="571"/>
    </row>
    <row r="995633" spans="4:4">
      <c r="D995633" s="571"/>
    </row>
    <row r="995634" spans="4:4">
      <c r="D995634" s="571"/>
    </row>
    <row r="995635" spans="4:4">
      <c r="D995635" s="571"/>
    </row>
    <row r="995636" spans="4:4">
      <c r="D995636" s="571"/>
    </row>
    <row r="995637" spans="4:4">
      <c r="D995637" s="571"/>
    </row>
    <row r="995638" spans="4:4">
      <c r="D995638" s="571"/>
    </row>
    <row r="995639" spans="4:4">
      <c r="D995639" s="571"/>
    </row>
    <row r="995640" spans="4:4">
      <c r="D995640" s="571"/>
    </row>
    <row r="995641" spans="4:4">
      <c r="D995641" s="571"/>
    </row>
    <row r="995642" spans="4:4">
      <c r="D995642" s="571"/>
    </row>
    <row r="995643" spans="4:4">
      <c r="D995643" s="571"/>
    </row>
    <row r="995644" spans="4:4">
      <c r="D995644" s="571"/>
    </row>
    <row r="995645" spans="4:4">
      <c r="D995645" s="571"/>
    </row>
    <row r="995646" spans="4:4">
      <c r="D995646" s="571"/>
    </row>
    <row r="995647" spans="4:4">
      <c r="D995647" s="571"/>
    </row>
    <row r="995648" spans="4:4">
      <c r="D995648" s="571"/>
    </row>
    <row r="995649" spans="4:4">
      <c r="D995649" s="571"/>
    </row>
    <row r="995650" spans="4:4">
      <c r="D995650" s="571"/>
    </row>
    <row r="995651" spans="4:4">
      <c r="D995651" s="571"/>
    </row>
    <row r="995652" spans="4:4">
      <c r="D995652" s="571"/>
    </row>
    <row r="995653" spans="4:4">
      <c r="D995653" s="571"/>
    </row>
    <row r="995654" spans="4:4">
      <c r="D995654" s="571"/>
    </row>
    <row r="995655" spans="4:4">
      <c r="D995655" s="571"/>
    </row>
    <row r="995656" spans="4:4">
      <c r="D995656" s="571"/>
    </row>
    <row r="995657" spans="4:4">
      <c r="D995657" s="571"/>
    </row>
    <row r="995658" spans="4:4">
      <c r="D995658" s="571"/>
    </row>
    <row r="995659" spans="4:4">
      <c r="D995659" s="571"/>
    </row>
    <row r="995660" spans="4:4">
      <c r="D995660" s="571"/>
    </row>
    <row r="995661" spans="4:4">
      <c r="D995661" s="571"/>
    </row>
    <row r="995662" spans="4:4">
      <c r="D995662" s="571"/>
    </row>
    <row r="995663" spans="4:4">
      <c r="D995663" s="571"/>
    </row>
    <row r="995664" spans="4:4">
      <c r="D995664" s="571"/>
    </row>
    <row r="995665" spans="4:4">
      <c r="D995665" s="571"/>
    </row>
    <row r="995666" spans="4:4">
      <c r="D995666" s="571"/>
    </row>
    <row r="995667" spans="4:4">
      <c r="D995667" s="571"/>
    </row>
    <row r="995668" spans="4:4">
      <c r="D995668" s="571"/>
    </row>
    <row r="995669" spans="4:4">
      <c r="D995669" s="571"/>
    </row>
    <row r="995670" spans="4:4">
      <c r="D995670" s="571"/>
    </row>
    <row r="995671" spans="4:4">
      <c r="D995671" s="571"/>
    </row>
    <row r="995672" spans="4:4">
      <c r="D995672" s="571"/>
    </row>
    <row r="995673" spans="4:4">
      <c r="D995673" s="571"/>
    </row>
    <row r="995674" spans="4:4">
      <c r="D995674" s="571"/>
    </row>
    <row r="995675" spans="4:4">
      <c r="D995675" s="571"/>
    </row>
    <row r="995676" spans="4:4">
      <c r="D995676" s="571"/>
    </row>
    <row r="995677" spans="4:4">
      <c r="D995677" s="571"/>
    </row>
    <row r="995678" spans="4:4">
      <c r="D995678" s="571"/>
    </row>
    <row r="995679" spans="4:4">
      <c r="D995679" s="571"/>
    </row>
    <row r="995680" spans="4:4">
      <c r="D995680" s="571"/>
    </row>
    <row r="995681" spans="4:4">
      <c r="D995681" s="571"/>
    </row>
    <row r="995682" spans="4:4">
      <c r="D995682" s="571"/>
    </row>
    <row r="995683" spans="4:4">
      <c r="D995683" s="571"/>
    </row>
    <row r="995684" spans="4:4">
      <c r="D995684" s="571"/>
    </row>
    <row r="995685" spans="4:4">
      <c r="D995685" s="571"/>
    </row>
    <row r="995686" spans="4:4">
      <c r="D995686" s="571"/>
    </row>
    <row r="995687" spans="4:4">
      <c r="D995687" s="571"/>
    </row>
    <row r="995688" spans="4:4">
      <c r="D995688" s="571"/>
    </row>
    <row r="995689" spans="4:4">
      <c r="D995689" s="571"/>
    </row>
    <row r="995690" spans="4:4">
      <c r="D995690" s="571"/>
    </row>
    <row r="995691" spans="4:4">
      <c r="D995691" s="571"/>
    </row>
    <row r="995692" spans="4:4">
      <c r="D995692" s="571"/>
    </row>
    <row r="995693" spans="4:4">
      <c r="D995693" s="571"/>
    </row>
    <row r="995694" spans="4:4">
      <c r="D995694" s="571"/>
    </row>
    <row r="995695" spans="4:4">
      <c r="D995695" s="571"/>
    </row>
    <row r="995696" spans="4:4">
      <c r="D995696" s="571"/>
    </row>
    <row r="995697" spans="4:4">
      <c r="D995697" s="571"/>
    </row>
    <row r="995698" spans="4:4">
      <c r="D995698" s="571"/>
    </row>
    <row r="995699" spans="4:4">
      <c r="D995699" s="571"/>
    </row>
    <row r="995700" spans="4:4">
      <c r="D995700" s="571"/>
    </row>
    <row r="995701" spans="4:4">
      <c r="D995701" s="571"/>
    </row>
    <row r="995702" spans="4:4">
      <c r="D995702" s="571"/>
    </row>
    <row r="995703" spans="4:4">
      <c r="D995703" s="571"/>
    </row>
    <row r="995704" spans="4:4">
      <c r="D995704" s="571"/>
    </row>
    <row r="995705" spans="4:4">
      <c r="D995705" s="571"/>
    </row>
    <row r="995706" spans="4:4">
      <c r="D995706" s="571"/>
    </row>
    <row r="995707" spans="4:4">
      <c r="D995707" s="571"/>
    </row>
    <row r="995708" spans="4:4">
      <c r="D995708" s="571"/>
    </row>
    <row r="995709" spans="4:4">
      <c r="D995709" s="571"/>
    </row>
    <row r="995710" spans="4:4">
      <c r="D995710" s="571"/>
    </row>
    <row r="995711" spans="4:4">
      <c r="D995711" s="571"/>
    </row>
    <row r="995712" spans="4:4">
      <c r="D995712" s="571"/>
    </row>
    <row r="995713" spans="4:4">
      <c r="D995713" s="571"/>
    </row>
    <row r="995714" spans="4:4">
      <c r="D995714" s="571"/>
    </row>
    <row r="995715" spans="4:4">
      <c r="D995715" s="571"/>
    </row>
    <row r="995716" spans="4:4">
      <c r="D995716" s="571"/>
    </row>
    <row r="995717" spans="4:4">
      <c r="D995717" s="571"/>
    </row>
    <row r="995718" spans="4:4">
      <c r="D995718" s="571"/>
    </row>
    <row r="995719" spans="4:4">
      <c r="D995719" s="571"/>
    </row>
    <row r="995720" spans="4:4">
      <c r="D995720" s="571"/>
    </row>
    <row r="995721" spans="4:4">
      <c r="D995721" s="571"/>
    </row>
    <row r="995722" spans="4:4">
      <c r="D995722" s="571"/>
    </row>
    <row r="995723" spans="4:4">
      <c r="D995723" s="571"/>
    </row>
    <row r="995724" spans="4:4">
      <c r="D995724" s="571"/>
    </row>
    <row r="995725" spans="4:4">
      <c r="D995725" s="571"/>
    </row>
    <row r="995726" spans="4:4">
      <c r="D995726" s="571"/>
    </row>
    <row r="995727" spans="4:4">
      <c r="D995727" s="571"/>
    </row>
    <row r="995728" spans="4:4">
      <c r="D995728" s="571"/>
    </row>
    <row r="995729" spans="4:4">
      <c r="D995729" s="571"/>
    </row>
    <row r="995730" spans="4:4">
      <c r="D995730" s="571"/>
    </row>
    <row r="995731" spans="4:4">
      <c r="D995731" s="571"/>
    </row>
    <row r="995732" spans="4:4">
      <c r="D995732" s="571"/>
    </row>
    <row r="995733" spans="4:4">
      <c r="D995733" s="571"/>
    </row>
    <row r="995734" spans="4:4">
      <c r="D995734" s="571"/>
    </row>
    <row r="995735" spans="4:4">
      <c r="D995735" s="571"/>
    </row>
    <row r="995736" spans="4:4">
      <c r="D995736" s="571"/>
    </row>
    <row r="995737" spans="4:4">
      <c r="D995737" s="571"/>
    </row>
    <row r="995738" spans="4:4">
      <c r="D995738" s="571"/>
    </row>
    <row r="995739" spans="4:4">
      <c r="D995739" s="571"/>
    </row>
    <row r="995740" spans="4:4">
      <c r="D995740" s="571"/>
    </row>
    <row r="995741" spans="4:4">
      <c r="D995741" s="571"/>
    </row>
    <row r="995742" spans="4:4">
      <c r="D995742" s="571"/>
    </row>
    <row r="995743" spans="4:4">
      <c r="D995743" s="571"/>
    </row>
    <row r="995744" spans="4:4">
      <c r="D995744" s="571"/>
    </row>
    <row r="995745" spans="4:4">
      <c r="D995745" s="571"/>
    </row>
    <row r="995746" spans="4:4">
      <c r="D995746" s="571"/>
    </row>
    <row r="995747" spans="4:4">
      <c r="D995747" s="571"/>
    </row>
    <row r="995748" spans="4:4">
      <c r="D995748" s="571"/>
    </row>
    <row r="995749" spans="4:4">
      <c r="D995749" s="571"/>
    </row>
    <row r="995750" spans="4:4">
      <c r="D995750" s="571"/>
    </row>
    <row r="995751" spans="4:4">
      <c r="D995751" s="571"/>
    </row>
    <row r="995752" spans="4:4">
      <c r="D995752" s="571"/>
    </row>
    <row r="995753" spans="4:4">
      <c r="D995753" s="571"/>
    </row>
    <row r="995754" spans="4:4">
      <c r="D995754" s="571"/>
    </row>
    <row r="995755" spans="4:4">
      <c r="D995755" s="571"/>
    </row>
    <row r="995756" spans="4:4">
      <c r="D995756" s="571"/>
    </row>
    <row r="995757" spans="4:4">
      <c r="D995757" s="571"/>
    </row>
    <row r="995758" spans="4:4">
      <c r="D995758" s="571"/>
    </row>
    <row r="995759" spans="4:4">
      <c r="D995759" s="571"/>
    </row>
    <row r="995760" spans="4:4">
      <c r="D995760" s="571"/>
    </row>
    <row r="995761" spans="4:4">
      <c r="D995761" s="571"/>
    </row>
    <row r="995762" spans="4:4">
      <c r="D995762" s="571"/>
    </row>
    <row r="995763" spans="4:4">
      <c r="D995763" s="571"/>
    </row>
    <row r="995764" spans="4:4">
      <c r="D995764" s="571"/>
    </row>
    <row r="995765" spans="4:4">
      <c r="D995765" s="571"/>
    </row>
    <row r="995766" spans="4:4">
      <c r="D995766" s="571"/>
    </row>
    <row r="995767" spans="4:4">
      <c r="D995767" s="571"/>
    </row>
    <row r="995768" spans="4:4">
      <c r="D995768" s="571"/>
    </row>
    <row r="995769" spans="4:4">
      <c r="D995769" s="571"/>
    </row>
    <row r="995770" spans="4:4">
      <c r="D995770" s="571"/>
    </row>
    <row r="995771" spans="4:4">
      <c r="D995771" s="571"/>
    </row>
    <row r="995772" spans="4:4">
      <c r="D995772" s="571"/>
    </row>
    <row r="995773" spans="4:4">
      <c r="D995773" s="571"/>
    </row>
    <row r="995774" spans="4:4">
      <c r="D995774" s="571"/>
    </row>
    <row r="995775" spans="4:4">
      <c r="D995775" s="571"/>
    </row>
    <row r="995776" spans="4:4">
      <c r="D995776" s="571"/>
    </row>
    <row r="995777" spans="4:4">
      <c r="D995777" s="571"/>
    </row>
    <row r="995778" spans="4:4">
      <c r="D995778" s="571"/>
    </row>
    <row r="995779" spans="4:4">
      <c r="D995779" s="571"/>
    </row>
    <row r="995780" spans="4:4">
      <c r="D995780" s="571"/>
    </row>
    <row r="995781" spans="4:4">
      <c r="D995781" s="571"/>
    </row>
    <row r="995782" spans="4:4">
      <c r="D995782" s="571"/>
    </row>
    <row r="995783" spans="4:4">
      <c r="D995783" s="571"/>
    </row>
    <row r="995784" spans="4:4">
      <c r="D995784" s="571"/>
    </row>
    <row r="995785" spans="4:4">
      <c r="D995785" s="571"/>
    </row>
    <row r="995786" spans="4:4">
      <c r="D995786" s="571"/>
    </row>
    <row r="995787" spans="4:4">
      <c r="D995787" s="571"/>
    </row>
    <row r="995788" spans="4:4">
      <c r="D995788" s="571"/>
    </row>
    <row r="995789" spans="4:4">
      <c r="D995789" s="571"/>
    </row>
    <row r="995790" spans="4:4">
      <c r="D995790" s="571"/>
    </row>
    <row r="995791" spans="4:4">
      <c r="D995791" s="571"/>
    </row>
    <row r="995792" spans="4:4">
      <c r="D995792" s="571"/>
    </row>
    <row r="995793" spans="4:4">
      <c r="D995793" s="571"/>
    </row>
    <row r="995794" spans="4:4">
      <c r="D995794" s="571"/>
    </row>
    <row r="995795" spans="4:4">
      <c r="D995795" s="571"/>
    </row>
    <row r="995796" spans="4:4">
      <c r="D995796" s="571"/>
    </row>
    <row r="995797" spans="4:4">
      <c r="D995797" s="571"/>
    </row>
    <row r="995798" spans="4:4">
      <c r="D995798" s="571"/>
    </row>
    <row r="995799" spans="4:4">
      <c r="D995799" s="571"/>
    </row>
    <row r="995800" spans="4:4">
      <c r="D995800" s="571"/>
    </row>
    <row r="995801" spans="4:4">
      <c r="D995801" s="571"/>
    </row>
    <row r="995802" spans="4:4">
      <c r="D995802" s="571"/>
    </row>
    <row r="995803" spans="4:4">
      <c r="D995803" s="571"/>
    </row>
    <row r="995804" spans="4:4">
      <c r="D995804" s="571"/>
    </row>
    <row r="995805" spans="4:4">
      <c r="D995805" s="571"/>
    </row>
    <row r="995806" spans="4:4">
      <c r="D995806" s="571"/>
    </row>
    <row r="995807" spans="4:4">
      <c r="D995807" s="571"/>
    </row>
    <row r="995808" spans="4:4">
      <c r="D995808" s="571"/>
    </row>
    <row r="995809" spans="4:4">
      <c r="D995809" s="571"/>
    </row>
    <row r="995810" spans="4:4">
      <c r="D995810" s="571"/>
    </row>
    <row r="995811" spans="4:4">
      <c r="D995811" s="571"/>
    </row>
    <row r="995812" spans="4:4">
      <c r="D995812" s="571"/>
    </row>
    <row r="995813" spans="4:4">
      <c r="D995813" s="571"/>
    </row>
    <row r="995814" spans="4:4">
      <c r="D995814" s="571"/>
    </row>
    <row r="995815" spans="4:4">
      <c r="D995815" s="571"/>
    </row>
    <row r="995816" spans="4:4">
      <c r="D995816" s="571"/>
    </row>
    <row r="995817" spans="4:4">
      <c r="D995817" s="571"/>
    </row>
    <row r="995818" spans="4:4">
      <c r="D995818" s="571"/>
    </row>
    <row r="995819" spans="4:4">
      <c r="D995819" s="571"/>
    </row>
    <row r="995820" spans="4:4">
      <c r="D995820" s="571"/>
    </row>
    <row r="995821" spans="4:4">
      <c r="D995821" s="571"/>
    </row>
    <row r="995822" spans="4:4">
      <c r="D995822" s="571"/>
    </row>
    <row r="995823" spans="4:4">
      <c r="D995823" s="571"/>
    </row>
    <row r="995824" spans="4:4">
      <c r="D995824" s="571"/>
    </row>
    <row r="995825" spans="4:4">
      <c r="D995825" s="571"/>
    </row>
    <row r="995826" spans="4:4">
      <c r="D995826" s="571"/>
    </row>
    <row r="995827" spans="4:4">
      <c r="D995827" s="571"/>
    </row>
    <row r="995828" spans="4:4">
      <c r="D995828" s="571"/>
    </row>
    <row r="995829" spans="4:4">
      <c r="D995829" s="571"/>
    </row>
    <row r="995830" spans="4:4">
      <c r="D995830" s="571"/>
    </row>
    <row r="995831" spans="4:4">
      <c r="D995831" s="571"/>
    </row>
    <row r="995832" spans="4:4">
      <c r="D995832" s="571"/>
    </row>
    <row r="995833" spans="4:4">
      <c r="D995833" s="571"/>
    </row>
    <row r="995834" spans="4:4">
      <c r="D995834" s="571"/>
    </row>
    <row r="995835" spans="4:4">
      <c r="D995835" s="571"/>
    </row>
    <row r="995836" spans="4:4">
      <c r="D995836" s="571"/>
    </row>
    <row r="995837" spans="4:4">
      <c r="D995837" s="571"/>
    </row>
    <row r="995838" spans="4:4">
      <c r="D995838" s="571"/>
    </row>
    <row r="995839" spans="4:4">
      <c r="D995839" s="571"/>
    </row>
    <row r="995840" spans="4:4">
      <c r="D995840" s="571"/>
    </row>
    <row r="995841" spans="4:4">
      <c r="D995841" s="571"/>
    </row>
    <row r="995842" spans="4:4">
      <c r="D995842" s="571"/>
    </row>
    <row r="995843" spans="4:4">
      <c r="D995843" s="571"/>
    </row>
    <row r="995844" spans="4:4">
      <c r="D995844" s="571"/>
    </row>
    <row r="995845" spans="4:4">
      <c r="D995845" s="571"/>
    </row>
    <row r="995846" spans="4:4">
      <c r="D995846" s="571"/>
    </row>
    <row r="995847" spans="4:4">
      <c r="D995847" s="571"/>
    </row>
    <row r="995848" spans="4:4">
      <c r="D995848" s="571"/>
    </row>
    <row r="995849" spans="4:4">
      <c r="D995849" s="571"/>
    </row>
    <row r="995850" spans="4:4">
      <c r="D995850" s="571"/>
    </row>
    <row r="995851" spans="4:4">
      <c r="D995851" s="571"/>
    </row>
    <row r="995852" spans="4:4">
      <c r="D995852" s="571"/>
    </row>
    <row r="995853" spans="4:4">
      <c r="D995853" s="571"/>
    </row>
    <row r="995854" spans="4:4">
      <c r="D995854" s="571"/>
    </row>
    <row r="995855" spans="4:4">
      <c r="D995855" s="571"/>
    </row>
    <row r="995856" spans="4:4">
      <c r="D995856" s="571"/>
    </row>
    <row r="995857" spans="4:4">
      <c r="D995857" s="571"/>
    </row>
    <row r="995858" spans="4:4">
      <c r="D995858" s="571"/>
    </row>
    <row r="995859" spans="4:4">
      <c r="D995859" s="571"/>
    </row>
    <row r="995860" spans="4:4">
      <c r="D995860" s="571"/>
    </row>
    <row r="995861" spans="4:4">
      <c r="D995861" s="571"/>
    </row>
    <row r="995862" spans="4:4">
      <c r="D995862" s="571"/>
    </row>
    <row r="995863" spans="4:4">
      <c r="D995863" s="571"/>
    </row>
    <row r="995864" spans="4:4">
      <c r="D995864" s="571"/>
    </row>
    <row r="995865" spans="4:4">
      <c r="D995865" s="571"/>
    </row>
    <row r="995866" spans="4:4">
      <c r="D995866" s="571"/>
    </row>
    <row r="995867" spans="4:4">
      <c r="D995867" s="571"/>
    </row>
    <row r="995868" spans="4:4">
      <c r="D995868" s="571"/>
    </row>
    <row r="995869" spans="4:4">
      <c r="D995869" s="571"/>
    </row>
    <row r="995870" spans="4:4">
      <c r="D995870" s="571"/>
    </row>
    <row r="995871" spans="4:4">
      <c r="D995871" s="571"/>
    </row>
    <row r="995872" spans="4:4">
      <c r="D995872" s="571"/>
    </row>
    <row r="995873" spans="4:4">
      <c r="D995873" s="571"/>
    </row>
    <row r="995874" spans="4:4">
      <c r="D995874" s="571"/>
    </row>
    <row r="995875" spans="4:4">
      <c r="D995875" s="571"/>
    </row>
    <row r="995876" spans="4:4">
      <c r="D995876" s="571"/>
    </row>
    <row r="995877" spans="4:4">
      <c r="D995877" s="571"/>
    </row>
    <row r="995878" spans="4:4">
      <c r="D995878" s="571"/>
    </row>
    <row r="995879" spans="4:4">
      <c r="D995879" s="571"/>
    </row>
    <row r="995880" spans="4:4">
      <c r="D995880" s="571"/>
    </row>
    <row r="995881" spans="4:4">
      <c r="D995881" s="571"/>
    </row>
    <row r="995882" spans="4:4">
      <c r="D995882" s="571"/>
    </row>
    <row r="995883" spans="4:4">
      <c r="D995883" s="571"/>
    </row>
    <row r="995884" spans="4:4">
      <c r="D995884" s="571"/>
    </row>
    <row r="995885" spans="4:4">
      <c r="D995885" s="571"/>
    </row>
    <row r="995886" spans="4:4">
      <c r="D995886" s="571"/>
    </row>
    <row r="995887" spans="4:4">
      <c r="D995887" s="571"/>
    </row>
    <row r="995888" spans="4:4">
      <c r="D995888" s="571"/>
    </row>
    <row r="995889" spans="4:4">
      <c r="D995889" s="571"/>
    </row>
    <row r="995890" spans="4:4">
      <c r="D995890" s="571"/>
    </row>
    <row r="995891" spans="4:4">
      <c r="D995891" s="571"/>
    </row>
    <row r="995892" spans="4:4">
      <c r="D995892" s="571"/>
    </row>
    <row r="995893" spans="4:4">
      <c r="D995893" s="571"/>
    </row>
    <row r="995894" spans="4:4">
      <c r="D995894" s="571"/>
    </row>
    <row r="995895" spans="4:4">
      <c r="D995895" s="571"/>
    </row>
    <row r="995896" spans="4:4">
      <c r="D995896" s="571"/>
    </row>
    <row r="995897" spans="4:4">
      <c r="D995897" s="571"/>
    </row>
    <row r="995898" spans="4:4">
      <c r="D995898" s="571"/>
    </row>
    <row r="995899" spans="4:4">
      <c r="D995899" s="571"/>
    </row>
    <row r="995900" spans="4:4">
      <c r="D995900" s="571"/>
    </row>
    <row r="995901" spans="4:4">
      <c r="D995901" s="571"/>
    </row>
    <row r="995902" spans="4:4">
      <c r="D995902" s="571"/>
    </row>
    <row r="995903" spans="4:4">
      <c r="D995903" s="571"/>
    </row>
    <row r="995904" spans="4:4">
      <c r="D995904" s="571"/>
    </row>
    <row r="995905" spans="4:4">
      <c r="D995905" s="571"/>
    </row>
    <row r="995906" spans="4:4">
      <c r="D995906" s="571"/>
    </row>
    <row r="995907" spans="4:4">
      <c r="D995907" s="571"/>
    </row>
    <row r="995908" spans="4:4">
      <c r="D995908" s="571"/>
    </row>
    <row r="995909" spans="4:4">
      <c r="D995909" s="571"/>
    </row>
    <row r="995910" spans="4:4">
      <c r="D995910" s="571"/>
    </row>
    <row r="995911" spans="4:4">
      <c r="D995911" s="571"/>
    </row>
    <row r="995912" spans="4:4">
      <c r="D995912" s="571"/>
    </row>
    <row r="995913" spans="4:4">
      <c r="D995913" s="571"/>
    </row>
    <row r="995914" spans="4:4">
      <c r="D995914" s="571"/>
    </row>
    <row r="995915" spans="4:4">
      <c r="D995915" s="571"/>
    </row>
    <row r="995916" spans="4:4">
      <c r="D995916" s="571"/>
    </row>
    <row r="995917" spans="4:4">
      <c r="D995917" s="571"/>
    </row>
    <row r="995918" spans="4:4">
      <c r="D995918" s="571"/>
    </row>
    <row r="995919" spans="4:4">
      <c r="D995919" s="571"/>
    </row>
    <row r="995920" spans="4:4">
      <c r="D995920" s="571"/>
    </row>
    <row r="995921" spans="4:4">
      <c r="D995921" s="571"/>
    </row>
    <row r="995922" spans="4:4">
      <c r="D995922" s="571"/>
    </row>
    <row r="995923" spans="4:4">
      <c r="D995923" s="571"/>
    </row>
    <row r="995924" spans="4:4">
      <c r="D995924" s="571"/>
    </row>
    <row r="995925" spans="4:4">
      <c r="D995925" s="571"/>
    </row>
    <row r="995926" spans="4:4">
      <c r="D995926" s="571"/>
    </row>
    <row r="995927" spans="4:4">
      <c r="D995927" s="571"/>
    </row>
    <row r="995928" spans="4:4">
      <c r="D995928" s="571"/>
    </row>
    <row r="995929" spans="4:4">
      <c r="D995929" s="571"/>
    </row>
    <row r="995930" spans="4:4">
      <c r="D995930" s="571"/>
    </row>
    <row r="995931" spans="4:4">
      <c r="D995931" s="571"/>
    </row>
    <row r="995932" spans="4:4">
      <c r="D995932" s="571"/>
    </row>
    <row r="995933" spans="4:4">
      <c r="D995933" s="571"/>
    </row>
    <row r="995934" spans="4:4">
      <c r="D995934" s="571"/>
    </row>
    <row r="995935" spans="4:4">
      <c r="D995935" s="571"/>
    </row>
    <row r="995936" spans="4:4">
      <c r="D995936" s="571"/>
    </row>
    <row r="995937" spans="4:4">
      <c r="D995937" s="571"/>
    </row>
    <row r="995938" spans="4:4">
      <c r="D995938" s="571"/>
    </row>
    <row r="995939" spans="4:4">
      <c r="D995939" s="571"/>
    </row>
    <row r="995940" spans="4:4">
      <c r="D995940" s="571"/>
    </row>
    <row r="995941" spans="4:4">
      <c r="D995941" s="571"/>
    </row>
    <row r="995942" spans="4:4">
      <c r="D995942" s="571"/>
    </row>
    <row r="995943" spans="4:4">
      <c r="D995943" s="571"/>
    </row>
    <row r="995944" spans="4:4">
      <c r="D995944" s="571"/>
    </row>
    <row r="995945" spans="4:4">
      <c r="D995945" s="571"/>
    </row>
    <row r="995946" spans="4:4">
      <c r="D995946" s="571"/>
    </row>
    <row r="995947" spans="4:4">
      <c r="D995947" s="571"/>
    </row>
    <row r="995948" spans="4:4">
      <c r="D995948" s="571"/>
    </row>
    <row r="995949" spans="4:4">
      <c r="D995949" s="571"/>
    </row>
    <row r="995950" spans="4:4">
      <c r="D995950" s="571"/>
    </row>
    <row r="995951" spans="4:4">
      <c r="D995951" s="571"/>
    </row>
    <row r="995952" spans="4:4">
      <c r="D995952" s="571"/>
    </row>
    <row r="995953" spans="4:4">
      <c r="D995953" s="571"/>
    </row>
    <row r="995954" spans="4:4">
      <c r="D995954" s="571"/>
    </row>
    <row r="995955" spans="4:4">
      <c r="D995955" s="571"/>
    </row>
    <row r="995956" spans="4:4">
      <c r="D995956" s="571"/>
    </row>
    <row r="995957" spans="4:4">
      <c r="D995957" s="571"/>
    </row>
    <row r="995958" spans="4:4">
      <c r="D995958" s="571"/>
    </row>
    <row r="995959" spans="4:4">
      <c r="D995959" s="571"/>
    </row>
    <row r="995960" spans="4:4">
      <c r="D995960" s="571"/>
    </row>
    <row r="995961" spans="4:4">
      <c r="D995961" s="571"/>
    </row>
    <row r="995962" spans="4:4">
      <c r="D995962" s="571"/>
    </row>
    <row r="995963" spans="4:4">
      <c r="D995963" s="571"/>
    </row>
    <row r="995964" spans="4:4">
      <c r="D995964" s="571"/>
    </row>
    <row r="995965" spans="4:4">
      <c r="D995965" s="571"/>
    </row>
    <row r="995966" spans="4:4">
      <c r="D995966" s="571"/>
    </row>
    <row r="995967" spans="4:4">
      <c r="D995967" s="571"/>
    </row>
    <row r="995968" spans="4:4">
      <c r="D995968" s="571"/>
    </row>
    <row r="995969" spans="4:4">
      <c r="D995969" s="571"/>
    </row>
    <row r="995970" spans="4:4">
      <c r="D995970" s="571"/>
    </row>
    <row r="995971" spans="4:4">
      <c r="D995971" s="571"/>
    </row>
    <row r="995972" spans="4:4">
      <c r="D995972" s="571"/>
    </row>
    <row r="995973" spans="4:4">
      <c r="D995973" s="571"/>
    </row>
    <row r="995974" spans="4:4">
      <c r="D995974" s="571"/>
    </row>
    <row r="995975" spans="4:4">
      <c r="D995975" s="571"/>
    </row>
    <row r="995976" spans="4:4">
      <c r="D995976" s="571"/>
    </row>
    <row r="995977" spans="4:4">
      <c r="D995977" s="571"/>
    </row>
    <row r="995978" spans="4:4">
      <c r="D995978" s="571"/>
    </row>
    <row r="995979" spans="4:4">
      <c r="D995979" s="571"/>
    </row>
    <row r="995980" spans="4:4">
      <c r="D995980" s="571"/>
    </row>
    <row r="995981" spans="4:4">
      <c r="D995981" s="571"/>
    </row>
    <row r="995982" spans="4:4">
      <c r="D995982" s="571"/>
    </row>
    <row r="995983" spans="4:4">
      <c r="D995983" s="571"/>
    </row>
    <row r="995984" spans="4:4">
      <c r="D995984" s="571"/>
    </row>
    <row r="995985" spans="4:4">
      <c r="D995985" s="571"/>
    </row>
    <row r="995986" spans="4:4">
      <c r="D995986" s="571"/>
    </row>
    <row r="995987" spans="4:4">
      <c r="D995987" s="571"/>
    </row>
    <row r="995988" spans="4:4">
      <c r="D995988" s="571"/>
    </row>
    <row r="995989" spans="4:4">
      <c r="D995989" s="571"/>
    </row>
    <row r="995990" spans="4:4">
      <c r="D995990" s="571"/>
    </row>
    <row r="995991" spans="4:4">
      <c r="D995991" s="571"/>
    </row>
    <row r="995992" spans="4:4">
      <c r="D995992" s="571"/>
    </row>
    <row r="995993" spans="4:4">
      <c r="D995993" s="571"/>
    </row>
    <row r="995994" spans="4:4">
      <c r="D995994" s="571"/>
    </row>
    <row r="995995" spans="4:4">
      <c r="D995995" s="571"/>
    </row>
    <row r="995996" spans="4:4">
      <c r="D995996" s="571"/>
    </row>
    <row r="995997" spans="4:4">
      <c r="D995997" s="571"/>
    </row>
    <row r="995998" spans="4:4">
      <c r="D995998" s="571"/>
    </row>
    <row r="995999" spans="4:4">
      <c r="D995999" s="571"/>
    </row>
    <row r="996000" spans="4:4">
      <c r="D996000" s="571"/>
    </row>
    <row r="996001" spans="4:4">
      <c r="D996001" s="571"/>
    </row>
    <row r="996002" spans="4:4">
      <c r="D996002" s="571"/>
    </row>
    <row r="996003" spans="4:4">
      <c r="D996003" s="571"/>
    </row>
    <row r="996004" spans="4:4">
      <c r="D996004" s="571"/>
    </row>
    <row r="996005" spans="4:4">
      <c r="D996005" s="571"/>
    </row>
    <row r="996006" spans="4:4">
      <c r="D996006" s="571"/>
    </row>
    <row r="996007" spans="4:4">
      <c r="D996007" s="571"/>
    </row>
    <row r="996008" spans="4:4">
      <c r="D996008" s="571"/>
    </row>
    <row r="996009" spans="4:4">
      <c r="D996009" s="571"/>
    </row>
    <row r="996010" spans="4:4">
      <c r="D996010" s="571"/>
    </row>
    <row r="996011" spans="4:4">
      <c r="D996011" s="571"/>
    </row>
    <row r="996012" spans="4:4">
      <c r="D996012" s="571"/>
    </row>
    <row r="996013" spans="4:4">
      <c r="D996013" s="571"/>
    </row>
    <row r="996014" spans="4:4">
      <c r="D996014" s="571"/>
    </row>
    <row r="996015" spans="4:4">
      <c r="D996015" s="571"/>
    </row>
    <row r="996016" spans="4:4">
      <c r="D996016" s="571"/>
    </row>
    <row r="996017" spans="4:4">
      <c r="D996017" s="571"/>
    </row>
    <row r="996018" spans="4:4">
      <c r="D996018" s="571"/>
    </row>
    <row r="996019" spans="4:4">
      <c r="D996019" s="571"/>
    </row>
    <row r="996020" spans="4:4">
      <c r="D996020" s="571"/>
    </row>
    <row r="996021" spans="4:4">
      <c r="D996021" s="571"/>
    </row>
    <row r="996022" spans="4:4">
      <c r="D996022" s="571"/>
    </row>
    <row r="996023" spans="4:4">
      <c r="D996023" s="571"/>
    </row>
    <row r="996024" spans="4:4">
      <c r="D996024" s="571"/>
    </row>
    <row r="996025" spans="4:4">
      <c r="D996025" s="571"/>
    </row>
    <row r="996026" spans="4:4">
      <c r="D996026" s="571"/>
    </row>
    <row r="996027" spans="4:4">
      <c r="D996027" s="571"/>
    </row>
    <row r="996028" spans="4:4">
      <c r="D996028" s="571"/>
    </row>
    <row r="996029" spans="4:4">
      <c r="D996029" s="571"/>
    </row>
    <row r="996030" spans="4:4">
      <c r="D996030" s="571"/>
    </row>
    <row r="996031" spans="4:4">
      <c r="D996031" s="571"/>
    </row>
    <row r="996032" spans="4:4">
      <c r="D996032" s="571"/>
    </row>
    <row r="996033" spans="4:4">
      <c r="D996033" s="571"/>
    </row>
    <row r="996034" spans="4:4">
      <c r="D996034" s="571"/>
    </row>
    <row r="996035" spans="4:4">
      <c r="D996035" s="571"/>
    </row>
    <row r="996036" spans="4:4">
      <c r="D996036" s="571"/>
    </row>
    <row r="996037" spans="4:4">
      <c r="D996037" s="571"/>
    </row>
    <row r="996038" spans="4:4">
      <c r="D996038" s="571"/>
    </row>
    <row r="996039" spans="4:4">
      <c r="D996039" s="571"/>
    </row>
    <row r="996040" spans="4:4">
      <c r="D996040" s="571"/>
    </row>
    <row r="996041" spans="4:4">
      <c r="D996041" s="571"/>
    </row>
    <row r="996042" spans="4:4">
      <c r="D996042" s="571"/>
    </row>
    <row r="996043" spans="4:4">
      <c r="D996043" s="571"/>
    </row>
    <row r="996044" spans="4:4">
      <c r="D996044" s="571"/>
    </row>
    <row r="996045" spans="4:4">
      <c r="D996045" s="571"/>
    </row>
    <row r="996046" spans="4:4">
      <c r="D996046" s="571"/>
    </row>
    <row r="996047" spans="4:4">
      <c r="D996047" s="571"/>
    </row>
    <row r="996048" spans="4:4">
      <c r="D996048" s="571"/>
    </row>
    <row r="996049" spans="4:4">
      <c r="D996049" s="571"/>
    </row>
    <row r="996050" spans="4:4">
      <c r="D996050" s="571"/>
    </row>
    <row r="996051" spans="4:4">
      <c r="D996051" s="571"/>
    </row>
    <row r="996052" spans="4:4">
      <c r="D996052" s="571"/>
    </row>
    <row r="996053" spans="4:4">
      <c r="D996053" s="571"/>
    </row>
    <row r="996054" spans="4:4">
      <c r="D996054" s="571"/>
    </row>
    <row r="996055" spans="4:4">
      <c r="D996055" s="571"/>
    </row>
    <row r="996056" spans="4:4">
      <c r="D996056" s="571"/>
    </row>
    <row r="996057" spans="4:4">
      <c r="D996057" s="571"/>
    </row>
    <row r="996058" spans="4:4">
      <c r="D996058" s="571"/>
    </row>
    <row r="996059" spans="4:4">
      <c r="D996059" s="571"/>
    </row>
    <row r="996060" spans="4:4">
      <c r="D996060" s="571"/>
    </row>
    <row r="996061" spans="4:4">
      <c r="D996061" s="571"/>
    </row>
    <row r="996062" spans="4:4">
      <c r="D996062" s="571"/>
    </row>
    <row r="996063" spans="4:4">
      <c r="D996063" s="571"/>
    </row>
    <row r="996064" spans="4:4">
      <c r="D996064" s="571"/>
    </row>
    <row r="996065" spans="4:4">
      <c r="D996065" s="571"/>
    </row>
    <row r="996066" spans="4:4">
      <c r="D996066" s="571"/>
    </row>
    <row r="996067" spans="4:4">
      <c r="D996067" s="571"/>
    </row>
    <row r="996068" spans="4:4">
      <c r="D996068" s="571"/>
    </row>
    <row r="996069" spans="4:4">
      <c r="D996069" s="571"/>
    </row>
    <row r="996070" spans="4:4">
      <c r="D996070" s="571"/>
    </row>
    <row r="996071" spans="4:4">
      <c r="D996071" s="571"/>
    </row>
    <row r="996072" spans="4:4">
      <c r="D996072" s="571"/>
    </row>
    <row r="996073" spans="4:4">
      <c r="D996073" s="571"/>
    </row>
    <row r="996074" spans="4:4">
      <c r="D996074" s="571"/>
    </row>
    <row r="996075" spans="4:4">
      <c r="D996075" s="571"/>
    </row>
    <row r="996076" spans="4:4">
      <c r="D996076" s="571"/>
    </row>
    <row r="996077" spans="4:4">
      <c r="D996077" s="571"/>
    </row>
    <row r="996078" spans="4:4">
      <c r="D996078" s="571"/>
    </row>
    <row r="996079" spans="4:4">
      <c r="D996079" s="571"/>
    </row>
    <row r="996080" spans="4:4">
      <c r="D996080" s="571"/>
    </row>
    <row r="996081" spans="4:4">
      <c r="D996081" s="571"/>
    </row>
    <row r="996082" spans="4:4">
      <c r="D996082" s="571"/>
    </row>
    <row r="996083" spans="4:4">
      <c r="D996083" s="571"/>
    </row>
    <row r="996084" spans="4:4">
      <c r="D996084" s="571"/>
    </row>
    <row r="996085" spans="4:4">
      <c r="D996085" s="571"/>
    </row>
    <row r="996086" spans="4:4">
      <c r="D996086" s="571"/>
    </row>
    <row r="996087" spans="4:4">
      <c r="D996087" s="571"/>
    </row>
    <row r="996088" spans="4:4">
      <c r="D996088" s="571"/>
    </row>
    <row r="996089" spans="4:4">
      <c r="D996089" s="571"/>
    </row>
    <row r="996090" spans="4:4">
      <c r="D996090" s="571"/>
    </row>
    <row r="996091" spans="4:4">
      <c r="D996091" s="571"/>
    </row>
    <row r="996092" spans="4:4">
      <c r="D996092" s="571"/>
    </row>
    <row r="996093" spans="4:4">
      <c r="D996093" s="571"/>
    </row>
    <row r="996094" spans="4:4">
      <c r="D996094" s="571"/>
    </row>
    <row r="996095" spans="4:4">
      <c r="D996095" s="571"/>
    </row>
    <row r="996096" spans="4:4">
      <c r="D996096" s="571"/>
    </row>
    <row r="996097" spans="4:4">
      <c r="D996097" s="571"/>
    </row>
    <row r="996098" spans="4:4">
      <c r="D996098" s="571"/>
    </row>
    <row r="996099" spans="4:4">
      <c r="D996099" s="571"/>
    </row>
    <row r="996100" spans="4:4">
      <c r="D996100" s="571"/>
    </row>
    <row r="996101" spans="4:4">
      <c r="D996101" s="571"/>
    </row>
    <row r="996102" spans="4:4">
      <c r="D996102" s="571"/>
    </row>
    <row r="996103" spans="4:4">
      <c r="D996103" s="571"/>
    </row>
    <row r="996104" spans="4:4">
      <c r="D996104" s="571"/>
    </row>
    <row r="996105" spans="4:4">
      <c r="D996105" s="571"/>
    </row>
    <row r="996106" spans="4:4">
      <c r="D996106" s="571"/>
    </row>
    <row r="996107" spans="4:4">
      <c r="D996107" s="571"/>
    </row>
    <row r="996108" spans="4:4">
      <c r="D996108" s="571"/>
    </row>
    <row r="996109" spans="4:4">
      <c r="D996109" s="571"/>
    </row>
    <row r="996110" spans="4:4">
      <c r="D996110" s="571"/>
    </row>
    <row r="996111" spans="4:4">
      <c r="D996111" s="571"/>
    </row>
    <row r="996112" spans="4:4">
      <c r="D996112" s="571"/>
    </row>
    <row r="996113" spans="4:4">
      <c r="D996113" s="571"/>
    </row>
    <row r="996114" spans="4:4">
      <c r="D996114" s="571"/>
    </row>
    <row r="996115" spans="4:4">
      <c r="D996115" s="571"/>
    </row>
    <row r="996116" spans="4:4">
      <c r="D996116" s="571"/>
    </row>
    <row r="996117" spans="4:4">
      <c r="D996117" s="571"/>
    </row>
    <row r="996118" spans="4:4">
      <c r="D996118" s="571"/>
    </row>
    <row r="996119" spans="4:4">
      <c r="D996119" s="571"/>
    </row>
    <row r="996120" spans="4:4">
      <c r="D996120" s="571"/>
    </row>
    <row r="996121" spans="4:4">
      <c r="D996121" s="571"/>
    </row>
    <row r="996122" spans="4:4">
      <c r="D996122" s="571"/>
    </row>
    <row r="996123" spans="4:4">
      <c r="D996123" s="571"/>
    </row>
    <row r="996124" spans="4:4">
      <c r="D996124" s="571"/>
    </row>
    <row r="996125" spans="4:4">
      <c r="D996125" s="571"/>
    </row>
    <row r="996126" spans="4:4">
      <c r="D996126" s="571"/>
    </row>
    <row r="996127" spans="4:4">
      <c r="D996127" s="571"/>
    </row>
    <row r="996128" spans="4:4">
      <c r="D996128" s="571"/>
    </row>
    <row r="996129" spans="4:4">
      <c r="D996129" s="571"/>
    </row>
    <row r="996130" spans="4:4">
      <c r="D996130" s="571"/>
    </row>
    <row r="996131" spans="4:4">
      <c r="D996131" s="571"/>
    </row>
    <row r="996132" spans="4:4">
      <c r="D996132" s="571"/>
    </row>
    <row r="996133" spans="4:4">
      <c r="D996133" s="571"/>
    </row>
    <row r="996134" spans="4:4">
      <c r="D996134" s="571"/>
    </row>
    <row r="996135" spans="4:4">
      <c r="D996135" s="571"/>
    </row>
    <row r="996136" spans="4:4">
      <c r="D996136" s="571"/>
    </row>
    <row r="996137" spans="4:4">
      <c r="D996137" s="571"/>
    </row>
    <row r="996138" spans="4:4">
      <c r="D996138" s="571"/>
    </row>
    <row r="996139" spans="4:4">
      <c r="D996139" s="571"/>
    </row>
    <row r="996140" spans="4:4">
      <c r="D996140" s="571"/>
    </row>
    <row r="996141" spans="4:4">
      <c r="D996141" s="571"/>
    </row>
    <row r="996142" spans="4:4">
      <c r="D996142" s="571"/>
    </row>
    <row r="996143" spans="4:4">
      <c r="D996143" s="571"/>
    </row>
    <row r="996144" spans="4:4">
      <c r="D996144" s="571"/>
    </row>
    <row r="996145" spans="4:4">
      <c r="D996145" s="571"/>
    </row>
    <row r="996146" spans="4:4">
      <c r="D996146" s="571"/>
    </row>
    <row r="996147" spans="4:4">
      <c r="D996147" s="571"/>
    </row>
    <row r="996148" spans="4:4">
      <c r="D996148" s="571"/>
    </row>
    <row r="996149" spans="4:4">
      <c r="D996149" s="571"/>
    </row>
    <row r="996150" spans="4:4">
      <c r="D996150" s="571"/>
    </row>
    <row r="996151" spans="4:4">
      <c r="D996151" s="571"/>
    </row>
    <row r="996152" spans="4:4">
      <c r="D996152" s="571"/>
    </row>
    <row r="996153" spans="4:4">
      <c r="D996153" s="571"/>
    </row>
    <row r="996154" spans="4:4">
      <c r="D996154" s="571"/>
    </row>
    <row r="996155" spans="4:4">
      <c r="D996155" s="571"/>
    </row>
    <row r="996156" spans="4:4">
      <c r="D996156" s="571"/>
    </row>
    <row r="996157" spans="4:4">
      <c r="D996157" s="571"/>
    </row>
    <row r="996158" spans="4:4">
      <c r="D996158" s="571"/>
    </row>
    <row r="996159" spans="4:4">
      <c r="D996159" s="571"/>
    </row>
    <row r="996160" spans="4:4">
      <c r="D996160" s="571"/>
    </row>
    <row r="996161" spans="4:4">
      <c r="D996161" s="571"/>
    </row>
    <row r="996162" spans="4:4">
      <c r="D996162" s="571"/>
    </row>
    <row r="996163" spans="4:4">
      <c r="D996163" s="571"/>
    </row>
    <row r="996164" spans="4:4">
      <c r="D996164" s="571"/>
    </row>
    <row r="996165" spans="4:4">
      <c r="D996165" s="571"/>
    </row>
    <row r="996166" spans="4:4">
      <c r="D996166" s="571"/>
    </row>
    <row r="996167" spans="4:4">
      <c r="D996167" s="571"/>
    </row>
    <row r="996168" spans="4:4">
      <c r="D996168" s="571"/>
    </row>
    <row r="996169" spans="4:4">
      <c r="D996169" s="571"/>
    </row>
    <row r="996170" spans="4:4">
      <c r="D996170" s="571"/>
    </row>
    <row r="996171" spans="4:4">
      <c r="D996171" s="571"/>
    </row>
    <row r="996172" spans="4:4">
      <c r="D996172" s="571"/>
    </row>
    <row r="996173" spans="4:4">
      <c r="D996173" s="571"/>
    </row>
    <row r="996174" spans="4:4">
      <c r="D996174" s="571"/>
    </row>
    <row r="996175" spans="4:4">
      <c r="D996175" s="571"/>
    </row>
    <row r="996176" spans="4:4">
      <c r="D996176" s="571"/>
    </row>
    <row r="996177" spans="4:4">
      <c r="D996177" s="571"/>
    </row>
    <row r="996178" spans="4:4">
      <c r="D996178" s="571"/>
    </row>
    <row r="996179" spans="4:4">
      <c r="D996179" s="571"/>
    </row>
    <row r="996180" spans="4:4">
      <c r="D996180" s="571"/>
    </row>
    <row r="996181" spans="4:4">
      <c r="D996181" s="571"/>
    </row>
    <row r="996182" spans="4:4">
      <c r="D996182" s="571"/>
    </row>
    <row r="996183" spans="4:4">
      <c r="D996183" s="571"/>
    </row>
    <row r="996184" spans="4:4">
      <c r="D996184" s="571"/>
    </row>
    <row r="996185" spans="4:4">
      <c r="D996185" s="571"/>
    </row>
    <row r="996186" spans="4:4">
      <c r="D996186" s="571"/>
    </row>
    <row r="996187" spans="4:4">
      <c r="D996187" s="571"/>
    </row>
    <row r="996188" spans="4:4">
      <c r="D996188" s="571"/>
    </row>
    <row r="996189" spans="4:4">
      <c r="D996189" s="571"/>
    </row>
    <row r="996190" spans="4:4">
      <c r="D996190" s="571"/>
    </row>
    <row r="996191" spans="4:4">
      <c r="D996191" s="571"/>
    </row>
    <row r="996192" spans="4:4">
      <c r="D996192" s="571"/>
    </row>
    <row r="996193" spans="4:4">
      <c r="D996193" s="571"/>
    </row>
    <row r="996194" spans="4:4">
      <c r="D996194" s="571"/>
    </row>
    <row r="996195" spans="4:4">
      <c r="D996195" s="571"/>
    </row>
    <row r="996196" spans="4:4">
      <c r="D996196" s="571"/>
    </row>
    <row r="996197" spans="4:4">
      <c r="D996197" s="571"/>
    </row>
    <row r="996198" spans="4:4">
      <c r="D996198" s="571"/>
    </row>
    <row r="996199" spans="4:4">
      <c r="D996199" s="571"/>
    </row>
    <row r="996200" spans="4:4">
      <c r="D996200" s="571"/>
    </row>
    <row r="996201" spans="4:4">
      <c r="D996201" s="571"/>
    </row>
    <row r="996202" spans="4:4">
      <c r="D996202" s="571"/>
    </row>
    <row r="996203" spans="4:4">
      <c r="D996203" s="571"/>
    </row>
    <row r="996204" spans="4:4">
      <c r="D996204" s="571"/>
    </row>
    <row r="996205" spans="4:4">
      <c r="D996205" s="571"/>
    </row>
    <row r="996206" spans="4:4">
      <c r="D996206" s="571"/>
    </row>
    <row r="996207" spans="4:4">
      <c r="D996207" s="571"/>
    </row>
    <row r="996208" spans="4:4">
      <c r="D996208" s="571"/>
    </row>
    <row r="996209" spans="4:4">
      <c r="D996209" s="571"/>
    </row>
    <row r="996210" spans="4:4">
      <c r="D996210" s="571"/>
    </row>
    <row r="996211" spans="4:4">
      <c r="D996211" s="571"/>
    </row>
    <row r="996212" spans="4:4">
      <c r="D996212" s="571"/>
    </row>
    <row r="996213" spans="4:4">
      <c r="D996213" s="571"/>
    </row>
    <row r="996214" spans="4:4">
      <c r="D996214" s="571"/>
    </row>
    <row r="996215" spans="4:4">
      <c r="D996215" s="571"/>
    </row>
    <row r="996216" spans="4:4">
      <c r="D996216" s="571"/>
    </row>
    <row r="996217" spans="4:4">
      <c r="D996217" s="571"/>
    </row>
    <row r="996218" spans="4:4">
      <c r="D996218" s="571"/>
    </row>
    <row r="996219" spans="4:4">
      <c r="D996219" s="571"/>
    </row>
    <row r="996220" spans="4:4">
      <c r="D996220" s="571"/>
    </row>
    <row r="996221" spans="4:4">
      <c r="D996221" s="571"/>
    </row>
    <row r="996222" spans="4:4">
      <c r="D996222" s="571"/>
    </row>
    <row r="996223" spans="4:4">
      <c r="D996223" s="571"/>
    </row>
    <row r="996224" spans="4:4">
      <c r="D996224" s="571"/>
    </row>
    <row r="996225" spans="4:4">
      <c r="D996225" s="571"/>
    </row>
    <row r="996226" spans="4:4">
      <c r="D996226" s="571"/>
    </row>
    <row r="996227" spans="4:4">
      <c r="D996227" s="571"/>
    </row>
    <row r="996228" spans="4:4">
      <c r="D996228" s="571"/>
    </row>
    <row r="996229" spans="4:4">
      <c r="D996229" s="571"/>
    </row>
    <row r="996230" spans="4:4">
      <c r="D996230" s="571"/>
    </row>
    <row r="996231" spans="4:4">
      <c r="D996231" s="571"/>
    </row>
    <row r="996232" spans="4:4">
      <c r="D996232" s="571"/>
    </row>
    <row r="996233" spans="4:4">
      <c r="D996233" s="571"/>
    </row>
    <row r="996234" spans="4:4">
      <c r="D996234" s="571"/>
    </row>
    <row r="996235" spans="4:4">
      <c r="D996235" s="571"/>
    </row>
    <row r="996236" spans="4:4">
      <c r="D996236" s="571"/>
    </row>
    <row r="996237" spans="4:4">
      <c r="D996237" s="571"/>
    </row>
    <row r="996238" spans="4:4">
      <c r="D996238" s="571"/>
    </row>
    <row r="996239" spans="4:4">
      <c r="D996239" s="571"/>
    </row>
    <row r="996240" spans="4:4">
      <c r="D996240" s="571"/>
    </row>
    <row r="996241" spans="4:4">
      <c r="D996241" s="571"/>
    </row>
    <row r="996242" spans="4:4">
      <c r="D996242" s="571"/>
    </row>
    <row r="996243" spans="4:4">
      <c r="D996243" s="571"/>
    </row>
    <row r="996244" spans="4:4">
      <c r="D996244" s="571"/>
    </row>
    <row r="996245" spans="4:4">
      <c r="D996245" s="571"/>
    </row>
    <row r="996246" spans="4:4">
      <c r="D996246" s="571"/>
    </row>
    <row r="996247" spans="4:4">
      <c r="D996247" s="571"/>
    </row>
    <row r="996248" spans="4:4">
      <c r="D996248" s="571"/>
    </row>
    <row r="996249" spans="4:4">
      <c r="D996249" s="571"/>
    </row>
    <row r="996250" spans="4:4">
      <c r="D996250" s="571"/>
    </row>
    <row r="996251" spans="4:4">
      <c r="D996251" s="571"/>
    </row>
    <row r="996252" spans="4:4">
      <c r="D996252" s="571"/>
    </row>
    <row r="996253" spans="4:4">
      <c r="D996253" s="571"/>
    </row>
    <row r="996254" spans="4:4">
      <c r="D996254" s="571"/>
    </row>
    <row r="996255" spans="4:4">
      <c r="D996255" s="571"/>
    </row>
    <row r="996256" spans="4:4">
      <c r="D996256" s="571"/>
    </row>
    <row r="996257" spans="4:4">
      <c r="D996257" s="571"/>
    </row>
    <row r="996258" spans="4:4">
      <c r="D996258" s="571"/>
    </row>
    <row r="996259" spans="4:4">
      <c r="D996259" s="571"/>
    </row>
    <row r="996260" spans="4:4">
      <c r="D996260" s="571"/>
    </row>
    <row r="996261" spans="4:4">
      <c r="D996261" s="571"/>
    </row>
    <row r="996262" spans="4:4">
      <c r="D996262" s="571"/>
    </row>
    <row r="996263" spans="4:4">
      <c r="D996263" s="571"/>
    </row>
    <row r="996264" spans="4:4">
      <c r="D996264" s="571"/>
    </row>
    <row r="996265" spans="4:4">
      <c r="D996265" s="571"/>
    </row>
    <row r="996266" spans="4:4">
      <c r="D996266" s="571"/>
    </row>
    <row r="996267" spans="4:4">
      <c r="D996267" s="571"/>
    </row>
    <row r="996268" spans="4:4">
      <c r="D996268" s="571"/>
    </row>
    <row r="996269" spans="4:4">
      <c r="D996269" s="571"/>
    </row>
    <row r="996270" spans="4:4">
      <c r="D996270" s="571"/>
    </row>
    <row r="996271" spans="4:4">
      <c r="D996271" s="571"/>
    </row>
    <row r="996272" spans="4:4">
      <c r="D996272" s="571"/>
    </row>
    <row r="996273" spans="4:4">
      <c r="D996273" s="571"/>
    </row>
    <row r="996274" spans="4:4">
      <c r="D996274" s="571"/>
    </row>
    <row r="996275" spans="4:4">
      <c r="D996275" s="571"/>
    </row>
    <row r="996276" spans="4:4">
      <c r="D996276" s="571"/>
    </row>
    <row r="996277" spans="4:4">
      <c r="D996277" s="571"/>
    </row>
    <row r="996278" spans="4:4">
      <c r="D996278" s="571"/>
    </row>
    <row r="996279" spans="4:4">
      <c r="D996279" s="571"/>
    </row>
    <row r="996280" spans="4:4">
      <c r="D996280" s="571"/>
    </row>
    <row r="996281" spans="4:4">
      <c r="D996281" s="571"/>
    </row>
    <row r="996282" spans="4:4">
      <c r="D996282" s="571"/>
    </row>
    <row r="996283" spans="4:4">
      <c r="D996283" s="571"/>
    </row>
    <row r="996284" spans="4:4">
      <c r="D996284" s="571"/>
    </row>
    <row r="996285" spans="4:4">
      <c r="D996285" s="571"/>
    </row>
    <row r="996286" spans="4:4">
      <c r="D996286" s="571"/>
    </row>
    <row r="996287" spans="4:4">
      <c r="D996287" s="571"/>
    </row>
    <row r="996288" spans="4:4">
      <c r="D996288" s="571"/>
    </row>
    <row r="996289" spans="4:4">
      <c r="D996289" s="571"/>
    </row>
    <row r="996290" spans="4:4">
      <c r="D996290" s="571"/>
    </row>
    <row r="996291" spans="4:4">
      <c r="D996291" s="571"/>
    </row>
    <row r="996292" spans="4:4">
      <c r="D996292" s="571"/>
    </row>
    <row r="996293" spans="4:4">
      <c r="D996293" s="571"/>
    </row>
    <row r="996294" spans="4:4">
      <c r="D996294" s="571"/>
    </row>
    <row r="996295" spans="4:4">
      <c r="D996295" s="571"/>
    </row>
    <row r="996296" spans="4:4">
      <c r="D996296" s="571"/>
    </row>
    <row r="996297" spans="4:4">
      <c r="D996297" s="571"/>
    </row>
    <row r="996298" spans="4:4">
      <c r="D996298" s="571"/>
    </row>
    <row r="996299" spans="4:4">
      <c r="D996299" s="571"/>
    </row>
    <row r="996300" spans="4:4">
      <c r="D996300" s="571"/>
    </row>
    <row r="996301" spans="4:4">
      <c r="D996301" s="571"/>
    </row>
    <row r="996302" spans="4:4">
      <c r="D996302" s="571"/>
    </row>
    <row r="996303" spans="4:4">
      <c r="D996303" s="571"/>
    </row>
    <row r="996304" spans="4:4">
      <c r="D996304" s="571"/>
    </row>
    <row r="996305" spans="4:4">
      <c r="D996305" s="571"/>
    </row>
    <row r="996306" spans="4:4">
      <c r="D996306" s="571"/>
    </row>
    <row r="996307" spans="4:4">
      <c r="D996307" s="571"/>
    </row>
    <row r="996308" spans="4:4">
      <c r="D996308" s="571"/>
    </row>
    <row r="996309" spans="4:4">
      <c r="D996309" s="571"/>
    </row>
    <row r="996310" spans="4:4">
      <c r="D996310" s="571"/>
    </row>
    <row r="996311" spans="4:4">
      <c r="D996311" s="571"/>
    </row>
    <row r="996312" spans="4:4">
      <c r="D996312" s="571"/>
    </row>
    <row r="996313" spans="4:4">
      <c r="D996313" s="571"/>
    </row>
    <row r="996314" spans="4:4">
      <c r="D996314" s="571"/>
    </row>
    <row r="996315" spans="4:4">
      <c r="D996315" s="571"/>
    </row>
    <row r="996316" spans="4:4">
      <c r="D996316" s="571"/>
    </row>
    <row r="996317" spans="4:4">
      <c r="D996317" s="571"/>
    </row>
    <row r="996318" spans="4:4">
      <c r="D996318" s="571"/>
    </row>
    <row r="996319" spans="4:4">
      <c r="D996319" s="571"/>
    </row>
    <row r="996320" spans="4:4">
      <c r="D996320" s="571"/>
    </row>
    <row r="996321" spans="4:4">
      <c r="D996321" s="571"/>
    </row>
    <row r="996322" spans="4:4">
      <c r="D996322" s="571"/>
    </row>
    <row r="996323" spans="4:4">
      <c r="D996323" s="571"/>
    </row>
    <row r="996324" spans="4:4">
      <c r="D996324" s="571"/>
    </row>
    <row r="996325" spans="4:4">
      <c r="D996325" s="571"/>
    </row>
    <row r="996326" spans="4:4">
      <c r="D996326" s="571"/>
    </row>
    <row r="996327" spans="4:4">
      <c r="D996327" s="571"/>
    </row>
    <row r="996328" spans="4:4">
      <c r="D996328" s="571"/>
    </row>
    <row r="996329" spans="4:4">
      <c r="D996329" s="571"/>
    </row>
    <row r="996330" spans="4:4">
      <c r="D996330" s="571"/>
    </row>
    <row r="996331" spans="4:4">
      <c r="D996331" s="571"/>
    </row>
    <row r="996332" spans="4:4">
      <c r="D996332" s="571"/>
    </row>
    <row r="996333" spans="4:4">
      <c r="D996333" s="571"/>
    </row>
    <row r="996334" spans="4:4">
      <c r="D996334" s="571"/>
    </row>
    <row r="996335" spans="4:4">
      <c r="D996335" s="571"/>
    </row>
    <row r="996336" spans="4:4">
      <c r="D996336" s="571"/>
    </row>
    <row r="996337" spans="4:4">
      <c r="D996337" s="571"/>
    </row>
    <row r="996338" spans="4:4">
      <c r="D996338" s="571"/>
    </row>
    <row r="996339" spans="4:4">
      <c r="D996339" s="571"/>
    </row>
    <row r="996340" spans="4:4">
      <c r="D996340" s="571"/>
    </row>
    <row r="996341" spans="4:4">
      <c r="D996341" s="571"/>
    </row>
    <row r="996342" spans="4:4">
      <c r="D996342" s="571"/>
    </row>
    <row r="996343" spans="4:4">
      <c r="D996343" s="571"/>
    </row>
    <row r="996344" spans="4:4">
      <c r="D996344" s="571"/>
    </row>
    <row r="996345" spans="4:4">
      <c r="D996345" s="571"/>
    </row>
    <row r="996346" spans="4:4">
      <c r="D996346" s="571"/>
    </row>
    <row r="996347" spans="4:4">
      <c r="D996347" s="571"/>
    </row>
    <row r="996348" spans="4:4">
      <c r="D996348" s="571"/>
    </row>
    <row r="996349" spans="4:4">
      <c r="D996349" s="571"/>
    </row>
    <row r="996350" spans="4:4">
      <c r="D996350" s="571"/>
    </row>
    <row r="996351" spans="4:4">
      <c r="D996351" s="571"/>
    </row>
    <row r="996352" spans="4:4">
      <c r="D996352" s="571"/>
    </row>
    <row r="996353" spans="4:4">
      <c r="D996353" s="571"/>
    </row>
    <row r="996354" spans="4:4">
      <c r="D996354" s="571"/>
    </row>
    <row r="996355" spans="4:4">
      <c r="D996355" s="571"/>
    </row>
    <row r="996356" spans="4:4">
      <c r="D996356" s="571"/>
    </row>
    <row r="996357" spans="4:4">
      <c r="D996357" s="571"/>
    </row>
    <row r="996358" spans="4:4">
      <c r="D996358" s="571"/>
    </row>
    <row r="996359" spans="4:4">
      <c r="D996359" s="571"/>
    </row>
    <row r="996360" spans="4:4">
      <c r="D996360" s="571"/>
    </row>
    <row r="996361" spans="4:4">
      <c r="D996361" s="571"/>
    </row>
    <row r="996362" spans="4:4">
      <c r="D996362" s="571"/>
    </row>
    <row r="996363" spans="4:4">
      <c r="D996363" s="571"/>
    </row>
    <row r="996364" spans="4:4">
      <c r="D996364" s="571"/>
    </row>
    <row r="996365" spans="4:4">
      <c r="D996365" s="571"/>
    </row>
    <row r="996366" spans="4:4">
      <c r="D996366" s="571"/>
    </row>
    <row r="996367" spans="4:4">
      <c r="D996367" s="571"/>
    </row>
    <row r="996368" spans="4:4">
      <c r="D996368" s="571"/>
    </row>
    <row r="996369" spans="4:4">
      <c r="D996369" s="571"/>
    </row>
    <row r="996370" spans="4:4">
      <c r="D996370" s="571"/>
    </row>
    <row r="996371" spans="4:4">
      <c r="D996371" s="571"/>
    </row>
    <row r="996372" spans="4:4">
      <c r="D996372" s="571"/>
    </row>
    <row r="996373" spans="4:4">
      <c r="D996373" s="571"/>
    </row>
    <row r="996374" spans="4:4">
      <c r="D996374" s="571"/>
    </row>
    <row r="996375" spans="4:4">
      <c r="D996375" s="571"/>
    </row>
    <row r="996376" spans="4:4">
      <c r="D996376" s="571"/>
    </row>
    <row r="996377" spans="4:4">
      <c r="D996377" s="571"/>
    </row>
    <row r="996378" spans="4:4">
      <c r="D996378" s="571"/>
    </row>
    <row r="996379" spans="4:4">
      <c r="D996379" s="571"/>
    </row>
    <row r="996380" spans="4:4">
      <c r="D996380" s="571"/>
    </row>
    <row r="996381" spans="4:4">
      <c r="D996381" s="571"/>
    </row>
    <row r="996382" spans="4:4">
      <c r="D996382" s="571"/>
    </row>
    <row r="996383" spans="4:4">
      <c r="D996383" s="571"/>
    </row>
    <row r="996384" spans="4:4">
      <c r="D996384" s="571"/>
    </row>
    <row r="996385" spans="4:4">
      <c r="D996385" s="571"/>
    </row>
    <row r="996386" spans="4:4">
      <c r="D996386" s="571"/>
    </row>
    <row r="996387" spans="4:4">
      <c r="D996387" s="571"/>
    </row>
    <row r="996388" spans="4:4">
      <c r="D996388" s="571"/>
    </row>
    <row r="996389" spans="4:4">
      <c r="D996389" s="571"/>
    </row>
    <row r="996390" spans="4:4">
      <c r="D996390" s="571"/>
    </row>
    <row r="996391" spans="4:4">
      <c r="D996391" s="571"/>
    </row>
    <row r="996392" spans="4:4">
      <c r="D996392" s="571"/>
    </row>
    <row r="996393" spans="4:4">
      <c r="D996393" s="571"/>
    </row>
    <row r="996394" spans="4:4">
      <c r="D996394" s="571"/>
    </row>
    <row r="996395" spans="4:4">
      <c r="D996395" s="571"/>
    </row>
    <row r="996396" spans="4:4">
      <c r="D996396" s="571"/>
    </row>
    <row r="996397" spans="4:4">
      <c r="D996397" s="571"/>
    </row>
    <row r="996398" spans="4:4">
      <c r="D996398" s="571"/>
    </row>
    <row r="996399" spans="4:4">
      <c r="D996399" s="571"/>
    </row>
    <row r="996400" spans="4:4">
      <c r="D996400" s="571"/>
    </row>
    <row r="996401" spans="4:4">
      <c r="D996401" s="571"/>
    </row>
    <row r="996402" spans="4:4">
      <c r="D996402" s="571"/>
    </row>
    <row r="996403" spans="4:4">
      <c r="D996403" s="571"/>
    </row>
    <row r="996404" spans="4:4">
      <c r="D996404" s="571"/>
    </row>
    <row r="996405" spans="4:4">
      <c r="D996405" s="571"/>
    </row>
    <row r="996406" spans="4:4">
      <c r="D996406" s="571"/>
    </row>
    <row r="996407" spans="4:4">
      <c r="D996407" s="571"/>
    </row>
    <row r="996408" spans="4:4">
      <c r="D996408" s="571"/>
    </row>
    <row r="996409" spans="4:4">
      <c r="D996409" s="571"/>
    </row>
    <row r="996410" spans="4:4">
      <c r="D996410" s="571"/>
    </row>
    <row r="996411" spans="4:4">
      <c r="D996411" s="571"/>
    </row>
    <row r="996412" spans="4:4">
      <c r="D996412" s="571"/>
    </row>
    <row r="996413" spans="4:4">
      <c r="D996413" s="571"/>
    </row>
    <row r="996414" spans="4:4">
      <c r="D996414" s="571"/>
    </row>
    <row r="996415" spans="4:4">
      <c r="D996415" s="571"/>
    </row>
    <row r="996416" spans="4:4">
      <c r="D996416" s="571"/>
    </row>
    <row r="996417" spans="4:4">
      <c r="D996417" s="571"/>
    </row>
    <row r="996418" spans="4:4">
      <c r="D996418" s="571"/>
    </row>
    <row r="996419" spans="4:4">
      <c r="D996419" s="571"/>
    </row>
    <row r="996420" spans="4:4">
      <c r="D996420" s="571"/>
    </row>
    <row r="996421" spans="4:4">
      <c r="D996421" s="571"/>
    </row>
    <row r="996422" spans="4:4">
      <c r="D996422" s="571"/>
    </row>
    <row r="996423" spans="4:4">
      <c r="D996423" s="571"/>
    </row>
    <row r="996424" spans="4:4">
      <c r="D996424" s="571"/>
    </row>
    <row r="996425" spans="4:4">
      <c r="D996425" s="571"/>
    </row>
    <row r="996426" spans="4:4">
      <c r="D996426" s="571"/>
    </row>
    <row r="996427" spans="4:4">
      <c r="D996427" s="571"/>
    </row>
    <row r="996428" spans="4:4">
      <c r="D996428" s="571"/>
    </row>
    <row r="996429" spans="4:4">
      <c r="D996429" s="571"/>
    </row>
    <row r="996430" spans="4:4">
      <c r="D996430" s="571"/>
    </row>
    <row r="996431" spans="4:4">
      <c r="D996431" s="571"/>
    </row>
    <row r="996432" spans="4:4">
      <c r="D996432" s="571"/>
    </row>
    <row r="996433" spans="4:4">
      <c r="D996433" s="571"/>
    </row>
    <row r="996434" spans="4:4">
      <c r="D996434" s="571"/>
    </row>
    <row r="996435" spans="4:4">
      <c r="D996435" s="571"/>
    </row>
    <row r="996436" spans="4:4">
      <c r="D996436" s="571"/>
    </row>
    <row r="996437" spans="4:4">
      <c r="D996437" s="571"/>
    </row>
    <row r="996438" spans="4:4">
      <c r="D996438" s="571"/>
    </row>
    <row r="996439" spans="4:4">
      <c r="D996439" s="571"/>
    </row>
    <row r="996440" spans="4:4">
      <c r="D996440" s="571"/>
    </row>
    <row r="996441" spans="4:4">
      <c r="D996441" s="571"/>
    </row>
    <row r="996442" spans="4:4">
      <c r="D996442" s="571"/>
    </row>
    <row r="996443" spans="4:4">
      <c r="D996443" s="571"/>
    </row>
    <row r="996444" spans="4:4">
      <c r="D996444" s="571"/>
    </row>
    <row r="996445" spans="4:4">
      <c r="D996445" s="571"/>
    </row>
    <row r="996446" spans="4:4">
      <c r="D996446" s="571"/>
    </row>
    <row r="996447" spans="4:4">
      <c r="D996447" s="571"/>
    </row>
    <row r="996448" spans="4:4">
      <c r="D996448" s="571"/>
    </row>
    <row r="996449" spans="4:4">
      <c r="D996449" s="571"/>
    </row>
    <row r="996450" spans="4:4">
      <c r="D996450" s="571"/>
    </row>
    <row r="996451" spans="4:4">
      <c r="D996451" s="571"/>
    </row>
    <row r="996452" spans="4:4">
      <c r="D996452" s="571"/>
    </row>
    <row r="996453" spans="4:4">
      <c r="D996453" s="571"/>
    </row>
    <row r="996454" spans="4:4">
      <c r="D996454" s="571"/>
    </row>
    <row r="996455" spans="4:4">
      <c r="D996455" s="571"/>
    </row>
    <row r="996456" spans="4:4">
      <c r="D996456" s="571"/>
    </row>
    <row r="996457" spans="4:4">
      <c r="D996457" s="571"/>
    </row>
    <row r="996458" spans="4:4">
      <c r="D996458" s="571"/>
    </row>
    <row r="996459" spans="4:4">
      <c r="D996459" s="571"/>
    </row>
    <row r="996460" spans="4:4">
      <c r="D996460" s="571"/>
    </row>
    <row r="996461" spans="4:4">
      <c r="D996461" s="571"/>
    </row>
    <row r="996462" spans="4:4">
      <c r="D996462" s="571"/>
    </row>
    <row r="996463" spans="4:4">
      <c r="D996463" s="571"/>
    </row>
    <row r="996464" spans="4:4">
      <c r="D996464" s="571"/>
    </row>
    <row r="996465" spans="4:4">
      <c r="D996465" s="571"/>
    </row>
    <row r="996466" spans="4:4">
      <c r="D996466" s="571"/>
    </row>
    <row r="996467" spans="4:4">
      <c r="D996467" s="571"/>
    </row>
    <row r="996468" spans="4:4">
      <c r="D996468" s="571"/>
    </row>
    <row r="996469" spans="4:4">
      <c r="D996469" s="571"/>
    </row>
    <row r="996470" spans="4:4">
      <c r="D996470" s="571"/>
    </row>
    <row r="996471" spans="4:4">
      <c r="D996471" s="571"/>
    </row>
    <row r="996472" spans="4:4">
      <c r="D996472" s="571"/>
    </row>
    <row r="996473" spans="4:4">
      <c r="D996473" s="571"/>
    </row>
    <row r="996474" spans="4:4">
      <c r="D996474" s="571"/>
    </row>
    <row r="996475" spans="4:4">
      <c r="D996475" s="571"/>
    </row>
    <row r="996476" spans="4:4">
      <c r="D996476" s="571"/>
    </row>
    <row r="996477" spans="4:4">
      <c r="D996477" s="571"/>
    </row>
    <row r="996478" spans="4:4">
      <c r="D996478" s="571"/>
    </row>
    <row r="996479" spans="4:4">
      <c r="D996479" s="571"/>
    </row>
    <row r="996480" spans="4:4">
      <c r="D996480" s="571"/>
    </row>
    <row r="996481" spans="4:4">
      <c r="D996481" s="571"/>
    </row>
    <row r="996482" spans="4:4">
      <c r="D996482" s="571"/>
    </row>
    <row r="996483" spans="4:4">
      <c r="D996483" s="571"/>
    </row>
    <row r="996484" spans="4:4">
      <c r="D996484" s="571"/>
    </row>
    <row r="996485" spans="4:4">
      <c r="D996485" s="571"/>
    </row>
    <row r="996486" spans="4:4">
      <c r="D996486" s="571"/>
    </row>
    <row r="996487" spans="4:4">
      <c r="D996487" s="571"/>
    </row>
    <row r="996488" spans="4:4">
      <c r="D996488" s="571"/>
    </row>
    <row r="996489" spans="4:4">
      <c r="D996489" s="571"/>
    </row>
    <row r="996490" spans="4:4">
      <c r="D996490" s="571"/>
    </row>
    <row r="996491" spans="4:4">
      <c r="D996491" s="571"/>
    </row>
    <row r="996492" spans="4:4">
      <c r="D996492" s="571"/>
    </row>
    <row r="996493" spans="4:4">
      <c r="D996493" s="571"/>
    </row>
    <row r="996494" spans="4:4">
      <c r="D996494" s="571"/>
    </row>
    <row r="996495" spans="4:4">
      <c r="D996495" s="571"/>
    </row>
    <row r="996496" spans="4:4">
      <c r="D996496" s="571"/>
    </row>
    <row r="996497" spans="4:4">
      <c r="D996497" s="571"/>
    </row>
    <row r="996498" spans="4:4">
      <c r="D996498" s="571"/>
    </row>
    <row r="996499" spans="4:4">
      <c r="D996499" s="571"/>
    </row>
    <row r="996500" spans="4:4">
      <c r="D996500" s="571"/>
    </row>
    <row r="996501" spans="4:4">
      <c r="D996501" s="571"/>
    </row>
    <row r="996502" spans="4:4">
      <c r="D996502" s="571"/>
    </row>
    <row r="996503" spans="4:4">
      <c r="D996503" s="571"/>
    </row>
    <row r="996504" spans="4:4">
      <c r="D996504" s="571"/>
    </row>
    <row r="996505" spans="4:4">
      <c r="D996505" s="571"/>
    </row>
    <row r="996506" spans="4:4">
      <c r="D996506" s="571"/>
    </row>
    <row r="996507" spans="4:4">
      <c r="D996507" s="571"/>
    </row>
    <row r="996508" spans="4:4">
      <c r="D996508" s="571"/>
    </row>
    <row r="996509" spans="4:4">
      <c r="D996509" s="571"/>
    </row>
    <row r="996510" spans="4:4">
      <c r="D996510" s="571"/>
    </row>
    <row r="996511" spans="4:4">
      <c r="D996511" s="571"/>
    </row>
    <row r="996512" spans="4:4">
      <c r="D996512" s="571"/>
    </row>
    <row r="996513" spans="4:4">
      <c r="D996513" s="571"/>
    </row>
    <row r="996514" spans="4:4">
      <c r="D996514" s="571"/>
    </row>
    <row r="996515" spans="4:4">
      <c r="D996515" s="571"/>
    </row>
    <row r="996516" spans="4:4">
      <c r="D996516" s="571"/>
    </row>
    <row r="996517" spans="4:4">
      <c r="D996517" s="571"/>
    </row>
    <row r="996518" spans="4:4">
      <c r="D996518" s="571"/>
    </row>
    <row r="996519" spans="4:4">
      <c r="D996519" s="571"/>
    </row>
    <row r="996520" spans="4:4">
      <c r="D996520" s="571"/>
    </row>
    <row r="996521" spans="4:4">
      <c r="D996521" s="571"/>
    </row>
    <row r="996522" spans="4:4">
      <c r="D996522" s="571"/>
    </row>
    <row r="996523" spans="4:4">
      <c r="D996523" s="571"/>
    </row>
    <row r="996524" spans="4:4">
      <c r="D996524" s="571"/>
    </row>
    <row r="996525" spans="4:4">
      <c r="D996525" s="571"/>
    </row>
    <row r="996526" spans="4:4">
      <c r="D996526" s="571"/>
    </row>
    <row r="996527" spans="4:4">
      <c r="D996527" s="571"/>
    </row>
    <row r="996528" spans="4:4">
      <c r="D996528" s="571"/>
    </row>
    <row r="996529" spans="4:4">
      <c r="D996529" s="571"/>
    </row>
    <row r="996530" spans="4:4">
      <c r="D996530" s="571"/>
    </row>
    <row r="996531" spans="4:4">
      <c r="D996531" s="571"/>
    </row>
    <row r="996532" spans="4:4">
      <c r="D996532" s="571"/>
    </row>
    <row r="996533" spans="4:4">
      <c r="D996533" s="571"/>
    </row>
    <row r="996534" spans="4:4">
      <c r="D996534" s="571"/>
    </row>
    <row r="996535" spans="4:4">
      <c r="D996535" s="571"/>
    </row>
    <row r="996536" spans="4:4">
      <c r="D996536" s="571"/>
    </row>
    <row r="996537" spans="4:4">
      <c r="D996537" s="571"/>
    </row>
    <row r="996538" spans="4:4">
      <c r="D996538" s="571"/>
    </row>
    <row r="996539" spans="4:4">
      <c r="D996539" s="571"/>
    </row>
    <row r="996540" spans="4:4">
      <c r="D996540" s="571"/>
    </row>
    <row r="996541" spans="4:4">
      <c r="D996541" s="571"/>
    </row>
    <row r="996542" spans="4:4">
      <c r="D996542" s="571"/>
    </row>
    <row r="996543" spans="4:4">
      <c r="D996543" s="571"/>
    </row>
    <row r="996544" spans="4:4">
      <c r="D996544" s="571"/>
    </row>
    <row r="996545" spans="4:4">
      <c r="D996545" s="571"/>
    </row>
    <row r="996546" spans="4:4">
      <c r="D996546" s="571"/>
    </row>
    <row r="996547" spans="4:4">
      <c r="D996547" s="571"/>
    </row>
    <row r="996548" spans="4:4">
      <c r="D996548" s="571"/>
    </row>
    <row r="996549" spans="4:4">
      <c r="D996549" s="571"/>
    </row>
    <row r="996550" spans="4:4">
      <c r="D996550" s="571"/>
    </row>
    <row r="996551" spans="4:4">
      <c r="D996551" s="571"/>
    </row>
    <row r="996552" spans="4:4">
      <c r="D996552" s="571"/>
    </row>
    <row r="996553" spans="4:4">
      <c r="D996553" s="571"/>
    </row>
    <row r="996554" spans="4:4">
      <c r="D996554" s="571"/>
    </row>
    <row r="996555" spans="4:4">
      <c r="D996555" s="571"/>
    </row>
    <row r="996556" spans="4:4">
      <c r="D996556" s="571"/>
    </row>
    <row r="996557" spans="4:4">
      <c r="D996557" s="571"/>
    </row>
    <row r="996558" spans="4:4">
      <c r="D996558" s="571"/>
    </row>
    <row r="996559" spans="4:4">
      <c r="D996559" s="571"/>
    </row>
    <row r="996560" spans="4:4">
      <c r="D996560" s="571"/>
    </row>
    <row r="996561" spans="4:4">
      <c r="D996561" s="571"/>
    </row>
    <row r="996562" spans="4:4">
      <c r="D996562" s="571"/>
    </row>
    <row r="996563" spans="4:4">
      <c r="D996563" s="571"/>
    </row>
    <row r="996564" spans="4:4">
      <c r="D996564" s="571"/>
    </row>
    <row r="996565" spans="4:4">
      <c r="D996565" s="571"/>
    </row>
    <row r="996566" spans="4:4">
      <c r="D996566" s="571"/>
    </row>
    <row r="996567" spans="4:4">
      <c r="D996567" s="571"/>
    </row>
    <row r="996568" spans="4:4">
      <c r="D996568" s="571"/>
    </row>
    <row r="996569" spans="4:4">
      <c r="D996569" s="571"/>
    </row>
    <row r="996570" spans="4:4">
      <c r="D996570" s="571"/>
    </row>
    <row r="996571" spans="4:4">
      <c r="D996571" s="571"/>
    </row>
    <row r="996572" spans="4:4">
      <c r="D996572" s="571"/>
    </row>
    <row r="996573" spans="4:4">
      <c r="D996573" s="571"/>
    </row>
    <row r="996574" spans="4:4">
      <c r="D996574" s="571"/>
    </row>
    <row r="996575" spans="4:4">
      <c r="D996575" s="571"/>
    </row>
    <row r="996576" spans="4:4">
      <c r="D996576" s="571"/>
    </row>
    <row r="996577" spans="4:4">
      <c r="D996577" s="571"/>
    </row>
    <row r="996578" spans="4:4">
      <c r="D996578" s="571"/>
    </row>
    <row r="996579" spans="4:4">
      <c r="D996579" s="571"/>
    </row>
    <row r="996580" spans="4:4">
      <c r="D996580" s="571"/>
    </row>
    <row r="996581" spans="4:4">
      <c r="D996581" s="571"/>
    </row>
    <row r="996582" spans="4:4">
      <c r="D996582" s="571"/>
    </row>
    <row r="996583" spans="4:4">
      <c r="D996583" s="571"/>
    </row>
    <row r="996584" spans="4:4">
      <c r="D996584" s="571"/>
    </row>
    <row r="996585" spans="4:4">
      <c r="D996585" s="571"/>
    </row>
    <row r="996586" spans="4:4">
      <c r="D996586" s="571"/>
    </row>
    <row r="996587" spans="4:4">
      <c r="D996587" s="571"/>
    </row>
    <row r="996588" spans="4:4">
      <c r="D996588" s="571"/>
    </row>
    <row r="996589" spans="4:4">
      <c r="D996589" s="571"/>
    </row>
    <row r="996590" spans="4:4">
      <c r="D996590" s="571"/>
    </row>
    <row r="996591" spans="4:4">
      <c r="D996591" s="571"/>
    </row>
    <row r="996592" spans="4:4">
      <c r="D996592" s="571"/>
    </row>
    <row r="996593" spans="4:4">
      <c r="D996593" s="571"/>
    </row>
    <row r="996594" spans="4:4">
      <c r="D996594" s="571"/>
    </row>
    <row r="996595" spans="4:4">
      <c r="D996595" s="571"/>
    </row>
    <row r="996596" spans="4:4">
      <c r="D996596" s="571"/>
    </row>
    <row r="996597" spans="4:4">
      <c r="D996597" s="571"/>
    </row>
    <row r="996598" spans="4:4">
      <c r="D996598" s="571"/>
    </row>
    <row r="996599" spans="4:4">
      <c r="D996599" s="571"/>
    </row>
    <row r="996600" spans="4:4">
      <c r="D996600" s="571"/>
    </row>
    <row r="996601" spans="4:4">
      <c r="D996601" s="571"/>
    </row>
    <row r="996602" spans="4:4">
      <c r="D996602" s="571"/>
    </row>
    <row r="996603" spans="4:4">
      <c r="D996603" s="571"/>
    </row>
    <row r="996604" spans="4:4">
      <c r="D996604" s="571"/>
    </row>
    <row r="996605" spans="4:4">
      <c r="D996605" s="571"/>
    </row>
    <row r="996606" spans="4:4">
      <c r="D996606" s="571"/>
    </row>
    <row r="996607" spans="4:4">
      <c r="D996607" s="571"/>
    </row>
    <row r="996608" spans="4:4">
      <c r="D996608" s="571"/>
    </row>
    <row r="996609" spans="4:4">
      <c r="D996609" s="571"/>
    </row>
    <row r="996610" spans="4:4">
      <c r="D996610" s="571"/>
    </row>
    <row r="996611" spans="4:4">
      <c r="D996611" s="571"/>
    </row>
    <row r="996612" spans="4:4">
      <c r="D996612" s="571"/>
    </row>
    <row r="996613" spans="4:4">
      <c r="D996613" s="571"/>
    </row>
    <row r="996614" spans="4:4">
      <c r="D996614" s="571"/>
    </row>
    <row r="996615" spans="4:4">
      <c r="D996615" s="571"/>
    </row>
    <row r="996616" spans="4:4">
      <c r="D996616" s="571"/>
    </row>
    <row r="996617" spans="4:4">
      <c r="D996617" s="571"/>
    </row>
    <row r="996618" spans="4:4">
      <c r="D996618" s="571"/>
    </row>
    <row r="996619" spans="4:4">
      <c r="D996619" s="571"/>
    </row>
    <row r="996620" spans="4:4">
      <c r="D996620" s="571"/>
    </row>
    <row r="996621" spans="4:4">
      <c r="D996621" s="571"/>
    </row>
    <row r="996622" spans="4:4">
      <c r="D996622" s="571"/>
    </row>
    <row r="996623" spans="4:4">
      <c r="D996623" s="571"/>
    </row>
    <row r="996624" spans="4:4">
      <c r="D996624" s="571"/>
    </row>
    <row r="996625" spans="4:4">
      <c r="D996625" s="571"/>
    </row>
    <row r="996626" spans="4:4">
      <c r="D996626" s="571"/>
    </row>
    <row r="996627" spans="4:4">
      <c r="D996627" s="571"/>
    </row>
    <row r="996628" spans="4:4">
      <c r="D996628" s="571"/>
    </row>
    <row r="996629" spans="4:4">
      <c r="D996629" s="571"/>
    </row>
    <row r="996630" spans="4:4">
      <c r="D996630" s="571"/>
    </row>
    <row r="996631" spans="4:4">
      <c r="D996631" s="571"/>
    </row>
    <row r="996632" spans="4:4">
      <c r="D996632" s="571"/>
    </row>
    <row r="996633" spans="4:4">
      <c r="D996633" s="571"/>
    </row>
    <row r="996634" spans="4:4">
      <c r="D996634" s="571"/>
    </row>
    <row r="996635" spans="4:4">
      <c r="D996635" s="571"/>
    </row>
    <row r="996636" spans="4:4">
      <c r="D996636" s="571"/>
    </row>
    <row r="996637" spans="4:4">
      <c r="D996637" s="571"/>
    </row>
    <row r="996638" spans="4:4">
      <c r="D996638" s="571"/>
    </row>
    <row r="996639" spans="4:4">
      <c r="D996639" s="571"/>
    </row>
    <row r="996640" spans="4:4">
      <c r="D996640" s="571"/>
    </row>
    <row r="996641" spans="4:4">
      <c r="D996641" s="571"/>
    </row>
    <row r="996642" spans="4:4">
      <c r="D996642" s="571"/>
    </row>
    <row r="996643" spans="4:4">
      <c r="D996643" s="571"/>
    </row>
    <row r="996644" spans="4:4">
      <c r="D996644" s="571"/>
    </row>
    <row r="996645" spans="4:4">
      <c r="D996645" s="571"/>
    </row>
    <row r="996646" spans="4:4">
      <c r="D996646" s="571"/>
    </row>
    <row r="996647" spans="4:4">
      <c r="D996647" s="571"/>
    </row>
    <row r="996648" spans="4:4">
      <c r="D996648" s="571"/>
    </row>
    <row r="996649" spans="4:4">
      <c r="D996649" s="571"/>
    </row>
    <row r="996650" spans="4:4">
      <c r="D996650" s="571"/>
    </row>
    <row r="996651" spans="4:4">
      <c r="D996651" s="571"/>
    </row>
    <row r="996652" spans="4:4">
      <c r="D996652" s="571"/>
    </row>
    <row r="996653" spans="4:4">
      <c r="D996653" s="571"/>
    </row>
    <row r="996654" spans="4:4">
      <c r="D996654" s="571"/>
    </row>
    <row r="996655" spans="4:4">
      <c r="D996655" s="571"/>
    </row>
    <row r="996656" spans="4:4">
      <c r="D996656" s="571"/>
    </row>
    <row r="996657" spans="4:4">
      <c r="D996657" s="571"/>
    </row>
    <row r="996658" spans="4:4">
      <c r="D996658" s="571"/>
    </row>
    <row r="996659" spans="4:4">
      <c r="D996659" s="571"/>
    </row>
    <row r="996660" spans="4:4">
      <c r="D996660" s="571"/>
    </row>
    <row r="996661" spans="4:4">
      <c r="D996661" s="571"/>
    </row>
    <row r="996662" spans="4:4">
      <c r="D996662" s="571"/>
    </row>
    <row r="996663" spans="4:4">
      <c r="D996663" s="571"/>
    </row>
    <row r="996664" spans="4:4">
      <c r="D996664" s="571"/>
    </row>
    <row r="996665" spans="4:4">
      <c r="D996665" s="571"/>
    </row>
    <row r="996666" spans="4:4">
      <c r="D996666" s="571"/>
    </row>
    <row r="996667" spans="4:4">
      <c r="D996667" s="571"/>
    </row>
    <row r="996668" spans="4:4">
      <c r="D996668" s="571"/>
    </row>
    <row r="996669" spans="4:4">
      <c r="D996669" s="571"/>
    </row>
    <row r="996670" spans="4:4">
      <c r="D996670" s="571"/>
    </row>
    <row r="996671" spans="4:4">
      <c r="D996671" s="571"/>
    </row>
    <row r="996672" spans="4:4">
      <c r="D996672" s="571"/>
    </row>
    <row r="996673" spans="4:4">
      <c r="D996673" s="571"/>
    </row>
    <row r="996674" spans="4:4">
      <c r="D996674" s="571"/>
    </row>
    <row r="996675" spans="4:4">
      <c r="D996675" s="571"/>
    </row>
    <row r="996676" spans="4:4">
      <c r="D996676" s="571"/>
    </row>
    <row r="996677" spans="4:4">
      <c r="D996677" s="571"/>
    </row>
    <row r="996678" spans="4:4">
      <c r="D996678" s="571"/>
    </row>
    <row r="996679" spans="4:4">
      <c r="D996679" s="571"/>
    </row>
    <row r="996680" spans="4:4">
      <c r="D996680" s="571"/>
    </row>
    <row r="996681" spans="4:4">
      <c r="D996681" s="571"/>
    </row>
    <row r="996682" spans="4:4">
      <c r="D996682" s="571"/>
    </row>
    <row r="996683" spans="4:4">
      <c r="D996683" s="571"/>
    </row>
    <row r="996684" spans="4:4">
      <c r="D996684" s="571"/>
    </row>
    <row r="996685" spans="4:4">
      <c r="D996685" s="571"/>
    </row>
    <row r="996686" spans="4:4">
      <c r="D996686" s="571"/>
    </row>
    <row r="996687" spans="4:4">
      <c r="D996687" s="571"/>
    </row>
    <row r="996688" spans="4:4">
      <c r="D996688" s="571"/>
    </row>
    <row r="996689" spans="4:4">
      <c r="D996689" s="571"/>
    </row>
    <row r="996690" spans="4:4">
      <c r="D996690" s="571"/>
    </row>
    <row r="996691" spans="4:4">
      <c r="D996691" s="571"/>
    </row>
    <row r="996692" spans="4:4">
      <c r="D996692" s="571"/>
    </row>
    <row r="996693" spans="4:4">
      <c r="D996693" s="571"/>
    </row>
    <row r="996694" spans="4:4">
      <c r="D996694" s="571"/>
    </row>
    <row r="996695" spans="4:4">
      <c r="D996695" s="571"/>
    </row>
    <row r="996696" spans="4:4">
      <c r="D996696" s="571"/>
    </row>
    <row r="996697" spans="4:4">
      <c r="D996697" s="571"/>
    </row>
    <row r="996698" spans="4:4">
      <c r="D996698" s="571"/>
    </row>
    <row r="996699" spans="4:4">
      <c r="D996699" s="571"/>
    </row>
    <row r="996700" spans="4:4">
      <c r="D996700" s="571"/>
    </row>
    <row r="996701" spans="4:4">
      <c r="D996701" s="571"/>
    </row>
    <row r="996702" spans="4:4">
      <c r="D996702" s="571"/>
    </row>
    <row r="996703" spans="4:4">
      <c r="D996703" s="571"/>
    </row>
    <row r="996704" spans="4:4">
      <c r="D996704" s="571"/>
    </row>
    <row r="996705" spans="4:4">
      <c r="D996705" s="571"/>
    </row>
    <row r="996706" spans="4:4">
      <c r="D996706" s="571"/>
    </row>
    <row r="996707" spans="4:4">
      <c r="D996707" s="571"/>
    </row>
    <row r="996708" spans="4:4">
      <c r="D996708" s="571"/>
    </row>
    <row r="996709" spans="4:4">
      <c r="D996709" s="571"/>
    </row>
    <row r="996710" spans="4:4">
      <c r="D996710" s="571"/>
    </row>
    <row r="996711" spans="4:4">
      <c r="D996711" s="571"/>
    </row>
    <row r="996712" spans="4:4">
      <c r="D996712" s="571"/>
    </row>
    <row r="996713" spans="4:4">
      <c r="D996713" s="571"/>
    </row>
    <row r="996714" spans="4:4">
      <c r="D996714" s="571"/>
    </row>
    <row r="996715" spans="4:4">
      <c r="D996715" s="571"/>
    </row>
    <row r="996716" spans="4:4">
      <c r="D996716" s="571"/>
    </row>
    <row r="996717" spans="4:4">
      <c r="D996717" s="571"/>
    </row>
    <row r="996718" spans="4:4">
      <c r="D996718" s="571"/>
    </row>
    <row r="996719" spans="4:4">
      <c r="D996719" s="571"/>
    </row>
    <row r="996720" spans="4:4">
      <c r="D996720" s="571"/>
    </row>
    <row r="996721" spans="4:4">
      <c r="D996721" s="571"/>
    </row>
    <row r="996722" spans="4:4">
      <c r="D996722" s="571"/>
    </row>
    <row r="996723" spans="4:4">
      <c r="D996723" s="571"/>
    </row>
    <row r="996724" spans="4:4">
      <c r="D996724" s="571"/>
    </row>
    <row r="996725" spans="4:4">
      <c r="D996725" s="571"/>
    </row>
    <row r="996726" spans="4:4">
      <c r="D996726" s="571"/>
    </row>
    <row r="996727" spans="4:4">
      <c r="D996727" s="571"/>
    </row>
    <row r="996728" spans="4:4">
      <c r="D996728" s="571"/>
    </row>
    <row r="996729" spans="4:4">
      <c r="D996729" s="571"/>
    </row>
    <row r="996730" spans="4:4">
      <c r="D996730" s="571"/>
    </row>
    <row r="996731" spans="4:4">
      <c r="D996731" s="571"/>
    </row>
    <row r="996732" spans="4:4">
      <c r="D996732" s="571"/>
    </row>
    <row r="996733" spans="4:4">
      <c r="D996733" s="571"/>
    </row>
    <row r="996734" spans="4:4">
      <c r="D996734" s="571"/>
    </row>
    <row r="996735" spans="4:4">
      <c r="D996735" s="571"/>
    </row>
    <row r="996736" spans="4:4">
      <c r="D996736" s="571"/>
    </row>
    <row r="996737" spans="4:4">
      <c r="D996737" s="571"/>
    </row>
    <row r="996738" spans="4:4">
      <c r="D996738" s="571"/>
    </row>
    <row r="996739" spans="4:4">
      <c r="D996739" s="571"/>
    </row>
    <row r="996740" spans="4:4">
      <c r="D996740" s="571"/>
    </row>
    <row r="996741" spans="4:4">
      <c r="D996741" s="571"/>
    </row>
    <row r="996742" spans="4:4">
      <c r="D996742" s="571"/>
    </row>
    <row r="996743" spans="4:4">
      <c r="D996743" s="571"/>
    </row>
    <row r="996744" spans="4:4">
      <c r="D996744" s="571"/>
    </row>
    <row r="996745" spans="4:4">
      <c r="D996745" s="571"/>
    </row>
    <row r="996746" spans="4:4">
      <c r="D996746" s="571"/>
    </row>
    <row r="996747" spans="4:4">
      <c r="D996747" s="571"/>
    </row>
    <row r="996748" spans="4:4">
      <c r="D996748" s="571"/>
    </row>
    <row r="996749" spans="4:4">
      <c r="D996749" s="571"/>
    </row>
    <row r="996750" spans="4:4">
      <c r="D996750" s="571"/>
    </row>
    <row r="996751" spans="4:4">
      <c r="D996751" s="571"/>
    </row>
    <row r="996752" spans="4:4">
      <c r="D996752" s="571"/>
    </row>
    <row r="996753" spans="4:4">
      <c r="D996753" s="571"/>
    </row>
    <row r="996754" spans="4:4">
      <c r="D996754" s="571"/>
    </row>
    <row r="996755" spans="4:4">
      <c r="D996755" s="571"/>
    </row>
    <row r="996756" spans="4:4">
      <c r="D996756" s="571"/>
    </row>
    <row r="996757" spans="4:4">
      <c r="D996757" s="571"/>
    </row>
    <row r="996758" spans="4:4">
      <c r="D996758" s="571"/>
    </row>
    <row r="996759" spans="4:4">
      <c r="D996759" s="571"/>
    </row>
    <row r="996760" spans="4:4">
      <c r="D996760" s="571"/>
    </row>
    <row r="996761" spans="4:4">
      <c r="D996761" s="571"/>
    </row>
    <row r="996762" spans="4:4">
      <c r="D996762" s="571"/>
    </row>
    <row r="996763" spans="4:4">
      <c r="D996763" s="571"/>
    </row>
    <row r="996764" spans="4:4">
      <c r="D996764" s="571"/>
    </row>
    <row r="996765" spans="4:4">
      <c r="D996765" s="571"/>
    </row>
    <row r="996766" spans="4:4">
      <c r="D996766" s="571"/>
    </row>
    <row r="996767" spans="4:4">
      <c r="D996767" s="571"/>
    </row>
    <row r="996768" spans="4:4">
      <c r="D996768" s="571"/>
    </row>
    <row r="996769" spans="4:4">
      <c r="D996769" s="571"/>
    </row>
    <row r="996770" spans="4:4">
      <c r="D996770" s="571"/>
    </row>
    <row r="996771" spans="4:4">
      <c r="D996771" s="571"/>
    </row>
    <row r="996772" spans="4:4">
      <c r="D996772" s="571"/>
    </row>
    <row r="996773" spans="4:4">
      <c r="D996773" s="571"/>
    </row>
    <row r="996774" spans="4:4">
      <c r="D996774" s="571"/>
    </row>
    <row r="996775" spans="4:4">
      <c r="D996775" s="571"/>
    </row>
    <row r="996776" spans="4:4">
      <c r="D996776" s="571"/>
    </row>
    <row r="996777" spans="4:4">
      <c r="D996777" s="571"/>
    </row>
    <row r="996778" spans="4:4">
      <c r="D996778" s="571"/>
    </row>
    <row r="996779" spans="4:4">
      <c r="D996779" s="571"/>
    </row>
    <row r="996780" spans="4:4">
      <c r="D996780" s="571"/>
    </row>
    <row r="996781" spans="4:4">
      <c r="D996781" s="571"/>
    </row>
    <row r="996782" spans="4:4">
      <c r="D996782" s="571"/>
    </row>
    <row r="996783" spans="4:4">
      <c r="D996783" s="571"/>
    </row>
    <row r="996784" spans="4:4">
      <c r="D996784" s="571"/>
    </row>
    <row r="996785" spans="4:4">
      <c r="D996785" s="571"/>
    </row>
    <row r="996786" spans="4:4">
      <c r="D996786" s="571"/>
    </row>
    <row r="996787" spans="4:4">
      <c r="D996787" s="571"/>
    </row>
    <row r="996788" spans="4:4">
      <c r="D996788" s="571"/>
    </row>
    <row r="996789" spans="4:4">
      <c r="D996789" s="571"/>
    </row>
    <row r="996790" spans="4:4">
      <c r="D996790" s="571"/>
    </row>
    <row r="996791" spans="4:4">
      <c r="D996791" s="571"/>
    </row>
    <row r="996792" spans="4:4">
      <c r="D996792" s="571"/>
    </row>
    <row r="996793" spans="4:4">
      <c r="D996793" s="571"/>
    </row>
    <row r="996794" spans="4:4">
      <c r="D996794" s="571"/>
    </row>
    <row r="996795" spans="4:4">
      <c r="D996795" s="571"/>
    </row>
    <row r="996796" spans="4:4">
      <c r="D996796" s="571"/>
    </row>
    <row r="996797" spans="4:4">
      <c r="D996797" s="571"/>
    </row>
    <row r="996798" spans="4:4">
      <c r="D996798" s="571"/>
    </row>
    <row r="996799" spans="4:4">
      <c r="D996799" s="571"/>
    </row>
    <row r="996800" spans="4:4">
      <c r="D996800" s="571"/>
    </row>
    <row r="996801" spans="4:4">
      <c r="D996801" s="571"/>
    </row>
    <row r="996802" spans="4:4">
      <c r="D996802" s="571"/>
    </row>
    <row r="996803" spans="4:4">
      <c r="D996803" s="571"/>
    </row>
    <row r="996804" spans="4:4">
      <c r="D996804" s="571"/>
    </row>
    <row r="996805" spans="4:4">
      <c r="D996805" s="571"/>
    </row>
    <row r="996806" spans="4:4">
      <c r="D996806" s="571"/>
    </row>
    <row r="996807" spans="4:4">
      <c r="D996807" s="571"/>
    </row>
    <row r="996808" spans="4:4">
      <c r="D996808" s="571"/>
    </row>
    <row r="996809" spans="4:4">
      <c r="D996809" s="571"/>
    </row>
    <row r="996810" spans="4:4">
      <c r="D996810" s="571"/>
    </row>
    <row r="996811" spans="4:4">
      <c r="D996811" s="571"/>
    </row>
    <row r="996812" spans="4:4">
      <c r="D996812" s="571"/>
    </row>
    <row r="996813" spans="4:4">
      <c r="D996813" s="571"/>
    </row>
    <row r="996814" spans="4:4">
      <c r="D996814" s="571"/>
    </row>
    <row r="996815" spans="4:4">
      <c r="D996815" s="571"/>
    </row>
    <row r="996816" spans="4:4">
      <c r="D996816" s="571"/>
    </row>
    <row r="996817" spans="4:4">
      <c r="D996817" s="571"/>
    </row>
    <row r="996818" spans="4:4">
      <c r="D996818" s="571"/>
    </row>
    <row r="996819" spans="4:4">
      <c r="D996819" s="571"/>
    </row>
    <row r="996820" spans="4:4">
      <c r="D996820" s="571"/>
    </row>
    <row r="996821" spans="4:4">
      <c r="D996821" s="571"/>
    </row>
    <row r="996822" spans="4:4">
      <c r="D996822" s="571"/>
    </row>
    <row r="996823" spans="4:4">
      <c r="D996823" s="571"/>
    </row>
    <row r="996824" spans="4:4">
      <c r="D996824" s="571"/>
    </row>
    <row r="996825" spans="4:4">
      <c r="D996825" s="571"/>
    </row>
    <row r="996826" spans="4:4">
      <c r="D996826" s="571"/>
    </row>
    <row r="996827" spans="4:4">
      <c r="D996827" s="571"/>
    </row>
    <row r="996828" spans="4:4">
      <c r="D996828" s="571"/>
    </row>
    <row r="996829" spans="4:4">
      <c r="D996829" s="571"/>
    </row>
    <row r="996830" spans="4:4">
      <c r="D996830" s="571"/>
    </row>
    <row r="996831" spans="4:4">
      <c r="D996831" s="571"/>
    </row>
    <row r="996832" spans="4:4">
      <c r="D996832" s="571"/>
    </row>
    <row r="996833" spans="4:4">
      <c r="D996833" s="571"/>
    </row>
    <row r="996834" spans="4:4">
      <c r="D996834" s="571"/>
    </row>
    <row r="996835" spans="4:4">
      <c r="D996835" s="571"/>
    </row>
    <row r="996836" spans="4:4">
      <c r="D996836" s="571"/>
    </row>
    <row r="996837" spans="4:4">
      <c r="D996837" s="571"/>
    </row>
    <row r="996838" spans="4:4">
      <c r="D996838" s="571"/>
    </row>
    <row r="996839" spans="4:4">
      <c r="D996839" s="571"/>
    </row>
    <row r="996840" spans="4:4">
      <c r="D996840" s="571"/>
    </row>
    <row r="996841" spans="4:4">
      <c r="D996841" s="571"/>
    </row>
    <row r="996842" spans="4:4">
      <c r="D996842" s="571"/>
    </row>
    <row r="996843" spans="4:4">
      <c r="D996843" s="571"/>
    </row>
    <row r="996844" spans="4:4">
      <c r="D996844" s="571"/>
    </row>
    <row r="996845" spans="4:4">
      <c r="D996845" s="571"/>
    </row>
    <row r="996846" spans="4:4">
      <c r="D996846" s="571"/>
    </row>
    <row r="996847" spans="4:4">
      <c r="D996847" s="571"/>
    </row>
    <row r="996848" spans="4:4">
      <c r="D996848" s="571"/>
    </row>
    <row r="996849" spans="4:4">
      <c r="D996849" s="571"/>
    </row>
    <row r="996850" spans="4:4">
      <c r="D996850" s="571"/>
    </row>
    <row r="996851" spans="4:4">
      <c r="D996851" s="571"/>
    </row>
    <row r="996852" spans="4:4">
      <c r="D996852" s="571"/>
    </row>
    <row r="996853" spans="4:4">
      <c r="D996853" s="571"/>
    </row>
    <row r="996854" spans="4:4">
      <c r="D996854" s="571"/>
    </row>
    <row r="996855" spans="4:4">
      <c r="D996855" s="571"/>
    </row>
    <row r="996856" spans="4:4">
      <c r="D996856" s="571"/>
    </row>
    <row r="996857" spans="4:4">
      <c r="D996857" s="571"/>
    </row>
    <row r="996858" spans="4:4">
      <c r="D996858" s="571"/>
    </row>
    <row r="996859" spans="4:4">
      <c r="D996859" s="571"/>
    </row>
    <row r="996860" spans="4:4">
      <c r="D996860" s="571"/>
    </row>
    <row r="996861" spans="4:4">
      <c r="D996861" s="571"/>
    </row>
    <row r="996862" spans="4:4">
      <c r="D996862" s="571"/>
    </row>
    <row r="996863" spans="4:4">
      <c r="D996863" s="571"/>
    </row>
    <row r="996864" spans="4:4">
      <c r="D996864" s="571"/>
    </row>
    <row r="996865" spans="4:4">
      <c r="D996865" s="571"/>
    </row>
    <row r="996866" spans="4:4">
      <c r="D996866" s="571"/>
    </row>
    <row r="996867" spans="4:4">
      <c r="D996867" s="571"/>
    </row>
    <row r="996868" spans="4:4">
      <c r="D996868" s="571"/>
    </row>
    <row r="996869" spans="4:4">
      <c r="D996869" s="571"/>
    </row>
    <row r="996870" spans="4:4">
      <c r="D996870" s="571"/>
    </row>
    <row r="996871" spans="4:4">
      <c r="D996871" s="571"/>
    </row>
    <row r="996872" spans="4:4">
      <c r="D996872" s="571"/>
    </row>
    <row r="996873" spans="4:4">
      <c r="D996873" s="571"/>
    </row>
    <row r="996874" spans="4:4">
      <c r="D996874" s="571"/>
    </row>
    <row r="996875" spans="4:4">
      <c r="D996875" s="571"/>
    </row>
    <row r="996876" spans="4:4">
      <c r="D996876" s="571"/>
    </row>
    <row r="996877" spans="4:4">
      <c r="D996877" s="571"/>
    </row>
    <row r="996878" spans="4:4">
      <c r="D996878" s="571"/>
    </row>
    <row r="996879" spans="4:4">
      <c r="D996879" s="571"/>
    </row>
    <row r="996880" spans="4:4">
      <c r="D996880" s="571"/>
    </row>
    <row r="996881" spans="4:4">
      <c r="D996881" s="571"/>
    </row>
    <row r="996882" spans="4:4">
      <c r="D996882" s="571"/>
    </row>
    <row r="996883" spans="4:4">
      <c r="D996883" s="571"/>
    </row>
    <row r="996884" spans="4:4">
      <c r="D996884" s="571"/>
    </row>
    <row r="996885" spans="4:4">
      <c r="D996885" s="571"/>
    </row>
    <row r="996886" spans="4:4">
      <c r="D996886" s="571"/>
    </row>
    <row r="996887" spans="4:4">
      <c r="D996887" s="571"/>
    </row>
    <row r="996888" spans="4:4">
      <c r="D996888" s="571"/>
    </row>
    <row r="996889" spans="4:4">
      <c r="D996889" s="571"/>
    </row>
    <row r="996890" spans="4:4">
      <c r="D996890" s="571"/>
    </row>
    <row r="996891" spans="4:4">
      <c r="D996891" s="571"/>
    </row>
    <row r="996892" spans="4:4">
      <c r="D996892" s="571"/>
    </row>
    <row r="996893" spans="4:4">
      <c r="D996893" s="571"/>
    </row>
    <row r="996894" spans="4:4">
      <c r="D996894" s="571"/>
    </row>
    <row r="996895" spans="4:4">
      <c r="D996895" s="571"/>
    </row>
    <row r="996896" spans="4:4">
      <c r="D996896" s="571"/>
    </row>
    <row r="996897" spans="4:4">
      <c r="D996897" s="571"/>
    </row>
    <row r="996898" spans="4:4">
      <c r="D996898" s="571"/>
    </row>
    <row r="996899" spans="4:4">
      <c r="D996899" s="571"/>
    </row>
    <row r="996900" spans="4:4">
      <c r="D996900" s="571"/>
    </row>
    <row r="996901" spans="4:4">
      <c r="D996901" s="571"/>
    </row>
    <row r="996902" spans="4:4">
      <c r="D996902" s="571"/>
    </row>
    <row r="996903" spans="4:4">
      <c r="D996903" s="571"/>
    </row>
    <row r="996904" spans="4:4">
      <c r="D996904" s="571"/>
    </row>
    <row r="996905" spans="4:4">
      <c r="D996905" s="571"/>
    </row>
    <row r="996906" spans="4:4">
      <c r="D996906" s="571"/>
    </row>
    <row r="996907" spans="4:4">
      <c r="D996907" s="571"/>
    </row>
    <row r="996908" spans="4:4">
      <c r="D996908" s="571"/>
    </row>
    <row r="996909" spans="4:4">
      <c r="D996909" s="571"/>
    </row>
    <row r="996910" spans="4:4">
      <c r="D996910" s="571"/>
    </row>
    <row r="996911" spans="4:4">
      <c r="D996911" s="571"/>
    </row>
    <row r="996912" spans="4:4">
      <c r="D996912" s="571"/>
    </row>
    <row r="996913" spans="4:4">
      <c r="D996913" s="571"/>
    </row>
    <row r="996914" spans="4:4">
      <c r="D996914" s="571"/>
    </row>
    <row r="996915" spans="4:4">
      <c r="D996915" s="571"/>
    </row>
    <row r="996916" spans="4:4">
      <c r="D996916" s="571"/>
    </row>
    <row r="996917" spans="4:4">
      <c r="D996917" s="571"/>
    </row>
    <row r="996918" spans="4:4">
      <c r="D996918" s="571"/>
    </row>
    <row r="996919" spans="4:4">
      <c r="D996919" s="571"/>
    </row>
    <row r="996920" spans="4:4">
      <c r="D996920" s="571"/>
    </row>
    <row r="996921" spans="4:4">
      <c r="D996921" s="571"/>
    </row>
    <row r="996922" spans="4:4">
      <c r="D996922" s="571"/>
    </row>
    <row r="996923" spans="4:4">
      <c r="D996923" s="571"/>
    </row>
    <row r="996924" spans="4:4">
      <c r="D996924" s="571"/>
    </row>
    <row r="996925" spans="4:4">
      <c r="D996925" s="571"/>
    </row>
    <row r="996926" spans="4:4">
      <c r="D996926" s="571"/>
    </row>
    <row r="996927" spans="4:4">
      <c r="D996927" s="571"/>
    </row>
    <row r="996928" spans="4:4">
      <c r="D996928" s="571"/>
    </row>
    <row r="996929" spans="4:4">
      <c r="D996929" s="571"/>
    </row>
    <row r="996930" spans="4:4">
      <c r="D996930" s="571"/>
    </row>
    <row r="996931" spans="4:4">
      <c r="D996931" s="571"/>
    </row>
    <row r="996932" spans="4:4">
      <c r="D996932" s="571"/>
    </row>
    <row r="996933" spans="4:4">
      <c r="D996933" s="571"/>
    </row>
    <row r="996934" spans="4:4">
      <c r="D996934" s="571"/>
    </row>
    <row r="996935" spans="4:4">
      <c r="D996935" s="571"/>
    </row>
    <row r="996936" spans="4:4">
      <c r="D996936" s="571"/>
    </row>
    <row r="996937" spans="4:4">
      <c r="D996937" s="571"/>
    </row>
    <row r="996938" spans="4:4">
      <c r="D996938" s="571"/>
    </row>
    <row r="996939" spans="4:4">
      <c r="D996939" s="571"/>
    </row>
    <row r="996940" spans="4:4">
      <c r="D996940" s="571"/>
    </row>
    <row r="996941" spans="4:4">
      <c r="D996941" s="571"/>
    </row>
    <row r="996942" spans="4:4">
      <c r="D996942" s="571"/>
    </row>
    <row r="996943" spans="4:4">
      <c r="D996943" s="571"/>
    </row>
    <row r="996944" spans="4:4">
      <c r="D996944" s="571"/>
    </row>
    <row r="996945" spans="4:4">
      <c r="D996945" s="571"/>
    </row>
    <row r="996946" spans="4:4">
      <c r="D996946" s="571"/>
    </row>
    <row r="996947" spans="4:4">
      <c r="D996947" s="571"/>
    </row>
    <row r="996948" spans="4:4">
      <c r="D996948" s="571"/>
    </row>
    <row r="996949" spans="4:4">
      <c r="D996949" s="571"/>
    </row>
    <row r="996950" spans="4:4">
      <c r="D996950" s="571"/>
    </row>
    <row r="996951" spans="4:4">
      <c r="D996951" s="571"/>
    </row>
    <row r="996952" spans="4:4">
      <c r="D996952" s="571"/>
    </row>
    <row r="996953" spans="4:4">
      <c r="D996953" s="571"/>
    </row>
    <row r="996954" spans="4:4">
      <c r="D996954" s="571"/>
    </row>
    <row r="996955" spans="4:4">
      <c r="D996955" s="571"/>
    </row>
    <row r="996956" spans="4:4">
      <c r="D996956" s="571"/>
    </row>
    <row r="996957" spans="4:4">
      <c r="D996957" s="571"/>
    </row>
    <row r="996958" spans="4:4">
      <c r="D996958" s="571"/>
    </row>
    <row r="996959" spans="4:4">
      <c r="D996959" s="571"/>
    </row>
    <row r="996960" spans="4:4">
      <c r="D996960" s="571"/>
    </row>
    <row r="996961" spans="4:4">
      <c r="D996961" s="571"/>
    </row>
    <row r="996962" spans="4:4">
      <c r="D996962" s="571"/>
    </row>
    <row r="996963" spans="4:4">
      <c r="D996963" s="571"/>
    </row>
    <row r="996964" spans="4:4">
      <c r="D996964" s="571"/>
    </row>
    <row r="996965" spans="4:4">
      <c r="D996965" s="571"/>
    </row>
    <row r="996966" spans="4:4">
      <c r="D996966" s="571"/>
    </row>
    <row r="996967" spans="4:4">
      <c r="D996967" s="571"/>
    </row>
    <row r="996968" spans="4:4">
      <c r="D996968" s="571"/>
    </row>
    <row r="996969" spans="4:4">
      <c r="D996969" s="571"/>
    </row>
    <row r="996970" spans="4:4">
      <c r="D996970" s="571"/>
    </row>
    <row r="996971" spans="4:4">
      <c r="D996971" s="571"/>
    </row>
    <row r="996972" spans="4:4">
      <c r="D996972" s="571"/>
    </row>
    <row r="996973" spans="4:4">
      <c r="D996973" s="571"/>
    </row>
    <row r="996974" spans="4:4">
      <c r="D996974" s="571"/>
    </row>
    <row r="996975" spans="4:4">
      <c r="D996975" s="571"/>
    </row>
    <row r="996976" spans="4:4">
      <c r="D996976" s="571"/>
    </row>
    <row r="996977" spans="4:4">
      <c r="D996977" s="571"/>
    </row>
    <row r="996978" spans="4:4">
      <c r="D996978" s="571"/>
    </row>
    <row r="996979" spans="4:4">
      <c r="D996979" s="571"/>
    </row>
    <row r="996980" spans="4:4">
      <c r="D996980" s="571"/>
    </row>
    <row r="996981" spans="4:4">
      <c r="D996981" s="571"/>
    </row>
    <row r="996982" spans="4:4">
      <c r="D996982" s="571"/>
    </row>
    <row r="996983" spans="4:4">
      <c r="D996983" s="571"/>
    </row>
    <row r="996984" spans="4:4">
      <c r="D996984" s="571"/>
    </row>
    <row r="996985" spans="4:4">
      <c r="D996985" s="571"/>
    </row>
    <row r="996986" spans="4:4">
      <c r="D996986" s="571"/>
    </row>
    <row r="996987" spans="4:4">
      <c r="D996987" s="571"/>
    </row>
    <row r="996988" spans="4:4">
      <c r="D996988" s="571"/>
    </row>
    <row r="996989" spans="4:4">
      <c r="D996989" s="571"/>
    </row>
    <row r="996990" spans="4:4">
      <c r="D996990" s="571"/>
    </row>
    <row r="996991" spans="4:4">
      <c r="D996991" s="571"/>
    </row>
    <row r="996992" spans="4:4">
      <c r="D996992" s="571"/>
    </row>
    <row r="996993" spans="4:4">
      <c r="D996993" s="571"/>
    </row>
    <row r="996994" spans="4:4">
      <c r="D996994" s="571"/>
    </row>
    <row r="996995" spans="4:4">
      <c r="D996995" s="571"/>
    </row>
    <row r="996996" spans="4:4">
      <c r="D996996" s="571"/>
    </row>
    <row r="996997" spans="4:4">
      <c r="D996997" s="571"/>
    </row>
    <row r="996998" spans="4:4">
      <c r="D996998" s="571"/>
    </row>
    <row r="996999" spans="4:4">
      <c r="D996999" s="571"/>
    </row>
    <row r="997000" spans="4:4">
      <c r="D997000" s="571"/>
    </row>
    <row r="997001" spans="4:4">
      <c r="D997001" s="571"/>
    </row>
    <row r="997002" spans="4:4">
      <c r="D997002" s="571"/>
    </row>
    <row r="997003" spans="4:4">
      <c r="D997003" s="571"/>
    </row>
    <row r="997004" spans="4:4">
      <c r="D997004" s="571"/>
    </row>
    <row r="997005" spans="4:4">
      <c r="D997005" s="571"/>
    </row>
    <row r="997006" spans="4:4">
      <c r="D997006" s="571"/>
    </row>
    <row r="997007" spans="4:4">
      <c r="D997007" s="571"/>
    </row>
    <row r="997008" spans="4:4">
      <c r="D997008" s="571"/>
    </row>
    <row r="997009" spans="4:4">
      <c r="D997009" s="571"/>
    </row>
    <row r="997010" spans="4:4">
      <c r="D997010" s="571"/>
    </row>
    <row r="997011" spans="4:4">
      <c r="D997011" s="571"/>
    </row>
    <row r="997012" spans="4:4">
      <c r="D997012" s="571"/>
    </row>
    <row r="997013" spans="4:4">
      <c r="D997013" s="571"/>
    </row>
    <row r="997014" spans="4:4">
      <c r="D997014" s="571"/>
    </row>
    <row r="997015" spans="4:4">
      <c r="D997015" s="571"/>
    </row>
    <row r="997016" spans="4:4">
      <c r="D997016" s="571"/>
    </row>
    <row r="997017" spans="4:4">
      <c r="D997017" s="571"/>
    </row>
    <row r="997018" spans="4:4">
      <c r="D997018" s="571"/>
    </row>
    <row r="997019" spans="4:4">
      <c r="D997019" s="571"/>
    </row>
    <row r="997020" spans="4:4">
      <c r="D997020" s="571"/>
    </row>
    <row r="997021" spans="4:4">
      <c r="D997021" s="571"/>
    </row>
    <row r="997022" spans="4:4">
      <c r="D997022" s="571"/>
    </row>
    <row r="997023" spans="4:4">
      <c r="D997023" s="571"/>
    </row>
    <row r="997024" spans="4:4">
      <c r="D997024" s="571"/>
    </row>
    <row r="997025" spans="4:4">
      <c r="D997025" s="571"/>
    </row>
    <row r="997026" spans="4:4">
      <c r="D997026" s="571"/>
    </row>
    <row r="997027" spans="4:4">
      <c r="D997027" s="571"/>
    </row>
    <row r="997028" spans="4:4">
      <c r="D997028" s="571"/>
    </row>
    <row r="997029" spans="4:4">
      <c r="D997029" s="571"/>
    </row>
    <row r="997030" spans="4:4">
      <c r="D997030" s="571"/>
    </row>
    <row r="997031" spans="4:4">
      <c r="D997031" s="571"/>
    </row>
    <row r="997032" spans="4:4">
      <c r="D997032" s="571"/>
    </row>
    <row r="997033" spans="4:4">
      <c r="D997033" s="571"/>
    </row>
    <row r="997034" spans="4:4">
      <c r="D997034" s="571"/>
    </row>
    <row r="997035" spans="4:4">
      <c r="D997035" s="571"/>
    </row>
    <row r="997036" spans="4:4">
      <c r="D997036" s="571"/>
    </row>
    <row r="997037" spans="4:4">
      <c r="D997037" s="571"/>
    </row>
    <row r="997038" spans="4:4">
      <c r="D997038" s="571"/>
    </row>
    <row r="997039" spans="4:4">
      <c r="D997039" s="571"/>
    </row>
    <row r="997040" spans="4:4">
      <c r="D997040" s="571"/>
    </row>
    <row r="997041" spans="4:4">
      <c r="D997041" s="571"/>
    </row>
    <row r="997042" spans="4:4">
      <c r="D997042" s="571"/>
    </row>
    <row r="997043" spans="4:4">
      <c r="D997043" s="571"/>
    </row>
    <row r="997044" spans="4:4">
      <c r="D997044" s="571"/>
    </row>
    <row r="997045" spans="4:4">
      <c r="D997045" s="571"/>
    </row>
    <row r="997046" spans="4:4">
      <c r="D997046" s="571"/>
    </row>
    <row r="997047" spans="4:4">
      <c r="D997047" s="571"/>
    </row>
    <row r="997048" spans="4:4">
      <c r="D997048" s="571"/>
    </row>
    <row r="997049" spans="4:4">
      <c r="D997049" s="571"/>
    </row>
    <row r="997050" spans="4:4">
      <c r="D997050" s="571"/>
    </row>
    <row r="997051" spans="4:4">
      <c r="D997051" s="571"/>
    </row>
    <row r="997052" spans="4:4">
      <c r="D997052" s="571"/>
    </row>
    <row r="997053" spans="4:4">
      <c r="D997053" s="571"/>
    </row>
    <row r="997054" spans="4:4">
      <c r="D997054" s="571"/>
    </row>
    <row r="997055" spans="4:4">
      <c r="D997055" s="571"/>
    </row>
    <row r="997056" spans="4:4">
      <c r="D997056" s="571"/>
    </row>
    <row r="997057" spans="4:4">
      <c r="D997057" s="571"/>
    </row>
    <row r="997058" spans="4:4">
      <c r="D997058" s="571"/>
    </row>
    <row r="997059" spans="4:4">
      <c r="D997059" s="571"/>
    </row>
    <row r="997060" spans="4:4">
      <c r="D997060" s="571"/>
    </row>
    <row r="997061" spans="4:4">
      <c r="D997061" s="571"/>
    </row>
    <row r="997062" spans="4:4">
      <c r="D997062" s="571"/>
    </row>
    <row r="997063" spans="4:4">
      <c r="D997063" s="571"/>
    </row>
    <row r="997064" spans="4:4">
      <c r="D997064" s="571"/>
    </row>
    <row r="997065" spans="4:4">
      <c r="D997065" s="571"/>
    </row>
    <row r="997066" spans="4:4">
      <c r="D997066" s="571"/>
    </row>
    <row r="997067" spans="4:4">
      <c r="D997067" s="571"/>
    </row>
    <row r="997068" spans="4:4">
      <c r="D997068" s="571"/>
    </row>
    <row r="997069" spans="4:4">
      <c r="D997069" s="571"/>
    </row>
    <row r="997070" spans="4:4">
      <c r="D997070" s="571"/>
    </row>
    <row r="997071" spans="4:4">
      <c r="D997071" s="571"/>
    </row>
    <row r="997072" spans="4:4">
      <c r="D997072" s="571"/>
    </row>
    <row r="997073" spans="4:4">
      <c r="D997073" s="571"/>
    </row>
    <row r="997074" spans="4:4">
      <c r="D997074" s="571"/>
    </row>
    <row r="997075" spans="4:4">
      <c r="D997075" s="571"/>
    </row>
    <row r="997076" spans="4:4">
      <c r="D997076" s="571"/>
    </row>
    <row r="997077" spans="4:4">
      <c r="D997077" s="571"/>
    </row>
    <row r="997078" spans="4:4">
      <c r="D997078" s="571"/>
    </row>
    <row r="997079" spans="4:4">
      <c r="D997079" s="571"/>
    </row>
    <row r="997080" spans="4:4">
      <c r="D997080" s="571"/>
    </row>
    <row r="997081" spans="4:4">
      <c r="D997081" s="571"/>
    </row>
    <row r="997082" spans="4:4">
      <c r="D997082" s="571"/>
    </row>
    <row r="997083" spans="4:4">
      <c r="D997083" s="571"/>
    </row>
    <row r="997084" spans="4:4">
      <c r="D997084" s="571"/>
    </row>
    <row r="997085" spans="4:4">
      <c r="D997085" s="571"/>
    </row>
    <row r="997086" spans="4:4">
      <c r="D997086" s="571"/>
    </row>
    <row r="997087" spans="4:4">
      <c r="D997087" s="571"/>
    </row>
    <row r="997088" spans="4:4">
      <c r="D997088" s="571"/>
    </row>
    <row r="997089" spans="4:4">
      <c r="D997089" s="571"/>
    </row>
    <row r="997090" spans="4:4">
      <c r="D997090" s="571"/>
    </row>
    <row r="997091" spans="4:4">
      <c r="D997091" s="571"/>
    </row>
    <row r="997092" spans="4:4">
      <c r="D997092" s="571"/>
    </row>
    <row r="997093" spans="4:4">
      <c r="D997093" s="571"/>
    </row>
    <row r="997094" spans="4:4">
      <c r="D997094" s="571"/>
    </row>
    <row r="997095" spans="4:4">
      <c r="D997095" s="571"/>
    </row>
    <row r="997096" spans="4:4">
      <c r="D997096" s="571"/>
    </row>
    <row r="997097" spans="4:4">
      <c r="D997097" s="571"/>
    </row>
    <row r="997098" spans="4:4">
      <c r="D997098" s="571"/>
    </row>
    <row r="997099" spans="4:4">
      <c r="D997099" s="571"/>
    </row>
    <row r="997100" spans="4:4">
      <c r="D997100" s="571"/>
    </row>
    <row r="997101" spans="4:4">
      <c r="D997101" s="571"/>
    </row>
    <row r="997102" spans="4:4">
      <c r="D997102" s="571"/>
    </row>
    <row r="997103" spans="4:4">
      <c r="D997103" s="571"/>
    </row>
    <row r="997104" spans="4:4">
      <c r="D997104" s="571"/>
    </row>
    <row r="997105" spans="4:4">
      <c r="D997105" s="571"/>
    </row>
    <row r="997106" spans="4:4">
      <c r="D997106" s="571"/>
    </row>
    <row r="997107" spans="4:4">
      <c r="D997107" s="571"/>
    </row>
    <row r="997108" spans="4:4">
      <c r="D997108" s="571"/>
    </row>
    <row r="997109" spans="4:4">
      <c r="D997109" s="571"/>
    </row>
    <row r="997110" spans="4:4">
      <c r="D997110" s="571"/>
    </row>
    <row r="997111" spans="4:4">
      <c r="D997111" s="571"/>
    </row>
    <row r="997112" spans="4:4">
      <c r="D997112" s="571"/>
    </row>
    <row r="997113" spans="4:4">
      <c r="D997113" s="571"/>
    </row>
    <row r="997114" spans="4:4">
      <c r="D997114" s="571"/>
    </row>
    <row r="997115" spans="4:4">
      <c r="D997115" s="571"/>
    </row>
    <row r="997116" spans="4:4">
      <c r="D997116" s="571"/>
    </row>
    <row r="997117" spans="4:4">
      <c r="D997117" s="571"/>
    </row>
    <row r="997118" spans="4:4">
      <c r="D997118" s="571"/>
    </row>
    <row r="997119" spans="4:4">
      <c r="D997119" s="571"/>
    </row>
    <row r="997120" spans="4:4">
      <c r="D997120" s="571"/>
    </row>
    <row r="997121" spans="4:4">
      <c r="D997121" s="571"/>
    </row>
    <row r="997122" spans="4:4">
      <c r="D997122" s="571"/>
    </row>
    <row r="997123" spans="4:4">
      <c r="D997123" s="571"/>
    </row>
    <row r="997124" spans="4:4">
      <c r="D997124" s="571"/>
    </row>
    <row r="997125" spans="4:4">
      <c r="D997125" s="571"/>
    </row>
    <row r="997126" spans="4:4">
      <c r="D997126" s="571"/>
    </row>
    <row r="997127" spans="4:4">
      <c r="D997127" s="571"/>
    </row>
    <row r="997128" spans="4:4">
      <c r="D997128" s="571"/>
    </row>
    <row r="997129" spans="4:4">
      <c r="D997129" s="571"/>
    </row>
    <row r="997130" spans="4:4">
      <c r="D997130" s="571"/>
    </row>
    <row r="997131" spans="4:4">
      <c r="D997131" s="571"/>
    </row>
    <row r="997132" spans="4:4">
      <c r="D997132" s="571"/>
    </row>
    <row r="997133" spans="4:4">
      <c r="D997133" s="571"/>
    </row>
    <row r="997134" spans="4:4">
      <c r="D997134" s="571"/>
    </row>
    <row r="997135" spans="4:4">
      <c r="D997135" s="571"/>
    </row>
    <row r="997136" spans="4:4">
      <c r="D997136" s="571"/>
    </row>
    <row r="997137" spans="4:4">
      <c r="D997137" s="571"/>
    </row>
    <row r="997138" spans="4:4">
      <c r="D997138" s="571"/>
    </row>
    <row r="997139" spans="4:4">
      <c r="D997139" s="571"/>
    </row>
    <row r="997140" spans="4:4">
      <c r="D997140" s="571"/>
    </row>
    <row r="997141" spans="4:4">
      <c r="D997141" s="571"/>
    </row>
    <row r="997142" spans="4:4">
      <c r="D997142" s="571"/>
    </row>
    <row r="997143" spans="4:4">
      <c r="D997143" s="571"/>
    </row>
    <row r="997144" spans="4:4">
      <c r="D997144" s="571"/>
    </row>
    <row r="997145" spans="4:4">
      <c r="D997145" s="571"/>
    </row>
    <row r="997146" spans="4:4">
      <c r="D997146" s="571"/>
    </row>
    <row r="997147" spans="4:4">
      <c r="D997147" s="571"/>
    </row>
    <row r="997148" spans="4:4">
      <c r="D997148" s="571"/>
    </row>
    <row r="997149" spans="4:4">
      <c r="D997149" s="571"/>
    </row>
    <row r="997150" spans="4:4">
      <c r="D997150" s="571"/>
    </row>
    <row r="997151" spans="4:4">
      <c r="D997151" s="571"/>
    </row>
    <row r="997152" spans="4:4">
      <c r="D997152" s="571"/>
    </row>
    <row r="997153" spans="4:4">
      <c r="D997153" s="571"/>
    </row>
    <row r="997154" spans="4:4">
      <c r="D997154" s="571"/>
    </row>
    <row r="997155" spans="4:4">
      <c r="D997155" s="571"/>
    </row>
    <row r="997156" spans="4:4">
      <c r="D997156" s="571"/>
    </row>
    <row r="997157" spans="4:4">
      <c r="D997157" s="571"/>
    </row>
    <row r="997158" spans="4:4">
      <c r="D997158" s="571"/>
    </row>
    <row r="997159" spans="4:4">
      <c r="D997159" s="571"/>
    </row>
    <row r="997160" spans="4:4">
      <c r="D997160" s="571"/>
    </row>
    <row r="997161" spans="4:4">
      <c r="D997161" s="571"/>
    </row>
    <row r="997162" spans="4:4">
      <c r="D997162" s="571"/>
    </row>
    <row r="997163" spans="4:4">
      <c r="D997163" s="571"/>
    </row>
    <row r="997164" spans="4:4">
      <c r="D997164" s="571"/>
    </row>
    <row r="997165" spans="4:4">
      <c r="D997165" s="571"/>
    </row>
    <row r="997166" spans="4:4">
      <c r="D997166" s="571"/>
    </row>
    <row r="997167" spans="4:4">
      <c r="D997167" s="571"/>
    </row>
    <row r="997168" spans="4:4">
      <c r="D997168" s="571"/>
    </row>
    <row r="997169" spans="4:4">
      <c r="D997169" s="571"/>
    </row>
    <row r="997170" spans="4:4">
      <c r="D997170" s="571"/>
    </row>
    <row r="997171" spans="4:4">
      <c r="D997171" s="571"/>
    </row>
    <row r="997172" spans="4:4">
      <c r="D997172" s="571"/>
    </row>
    <row r="997173" spans="4:4">
      <c r="D997173" s="571"/>
    </row>
    <row r="997174" spans="4:4">
      <c r="D997174" s="571"/>
    </row>
    <row r="997175" spans="4:4">
      <c r="D997175" s="571"/>
    </row>
    <row r="997176" spans="4:4">
      <c r="D997176" s="571"/>
    </row>
    <row r="997177" spans="4:4">
      <c r="D997177" s="571"/>
    </row>
    <row r="997178" spans="4:4">
      <c r="D997178" s="571"/>
    </row>
    <row r="997179" spans="4:4">
      <c r="D997179" s="571"/>
    </row>
    <row r="997180" spans="4:4">
      <c r="D997180" s="571"/>
    </row>
    <row r="997181" spans="4:4">
      <c r="D997181" s="571"/>
    </row>
    <row r="997182" spans="4:4">
      <c r="D997182" s="571"/>
    </row>
    <row r="997183" spans="4:4">
      <c r="D997183" s="571"/>
    </row>
    <row r="997184" spans="4:4">
      <c r="D997184" s="571"/>
    </row>
    <row r="997185" spans="4:4">
      <c r="D997185" s="571"/>
    </row>
    <row r="997186" spans="4:4">
      <c r="D997186" s="571"/>
    </row>
    <row r="997187" spans="4:4">
      <c r="D997187" s="571"/>
    </row>
    <row r="997188" spans="4:4">
      <c r="D997188" s="571"/>
    </row>
    <row r="997189" spans="4:4">
      <c r="D997189" s="571"/>
    </row>
    <row r="997190" spans="4:4">
      <c r="D997190" s="571"/>
    </row>
    <row r="997191" spans="4:4">
      <c r="D997191" s="571"/>
    </row>
    <row r="997192" spans="4:4">
      <c r="D997192" s="571"/>
    </row>
    <row r="997193" spans="4:4">
      <c r="D997193" s="571"/>
    </row>
    <row r="997194" spans="4:4">
      <c r="D997194" s="571"/>
    </row>
    <row r="997195" spans="4:4">
      <c r="D997195" s="571"/>
    </row>
    <row r="997196" spans="4:4">
      <c r="D997196" s="571"/>
    </row>
    <row r="997197" spans="4:4">
      <c r="D997197" s="571"/>
    </row>
    <row r="997198" spans="4:4">
      <c r="D997198" s="571"/>
    </row>
    <row r="997199" spans="4:4">
      <c r="D997199" s="571"/>
    </row>
    <row r="997200" spans="4:4">
      <c r="D997200" s="571"/>
    </row>
    <row r="997201" spans="4:4">
      <c r="D997201" s="571"/>
    </row>
    <row r="997202" spans="4:4">
      <c r="D997202" s="571"/>
    </row>
    <row r="997203" spans="4:4">
      <c r="D997203" s="571"/>
    </row>
    <row r="997204" spans="4:4">
      <c r="D997204" s="571"/>
    </row>
    <row r="997205" spans="4:4">
      <c r="D997205" s="571"/>
    </row>
    <row r="997206" spans="4:4">
      <c r="D997206" s="571"/>
    </row>
    <row r="997207" spans="4:4">
      <c r="D997207" s="571"/>
    </row>
    <row r="997208" spans="4:4">
      <c r="D997208" s="571"/>
    </row>
    <row r="997209" spans="4:4">
      <c r="D997209" s="571"/>
    </row>
    <row r="997210" spans="4:4">
      <c r="D997210" s="571"/>
    </row>
    <row r="997211" spans="4:4">
      <c r="D997211" s="571"/>
    </row>
    <row r="997212" spans="4:4">
      <c r="D997212" s="571"/>
    </row>
    <row r="997213" spans="4:4">
      <c r="D997213" s="571"/>
    </row>
    <row r="997214" spans="4:4">
      <c r="D997214" s="571"/>
    </row>
    <row r="997215" spans="4:4">
      <c r="D997215" s="571"/>
    </row>
    <row r="997216" spans="4:4">
      <c r="D997216" s="571"/>
    </row>
    <row r="997217" spans="4:4">
      <c r="D997217" s="571"/>
    </row>
    <row r="997218" spans="4:4">
      <c r="D997218" s="571"/>
    </row>
    <row r="997219" spans="4:4">
      <c r="D997219" s="571"/>
    </row>
    <row r="997220" spans="4:4">
      <c r="D997220" s="571"/>
    </row>
    <row r="997221" spans="4:4">
      <c r="D997221" s="571"/>
    </row>
    <row r="997222" spans="4:4">
      <c r="D997222" s="571"/>
    </row>
    <row r="997223" spans="4:4">
      <c r="D997223" s="571"/>
    </row>
    <row r="997224" spans="4:4">
      <c r="D997224" s="571"/>
    </row>
    <row r="997225" spans="4:4">
      <c r="D997225" s="571"/>
    </row>
    <row r="997226" spans="4:4">
      <c r="D997226" s="571"/>
    </row>
    <row r="997227" spans="4:4">
      <c r="D997227" s="571"/>
    </row>
    <row r="997228" spans="4:4">
      <c r="D997228" s="571"/>
    </row>
    <row r="997229" spans="4:4">
      <c r="D997229" s="571"/>
    </row>
    <row r="997230" spans="4:4">
      <c r="D997230" s="571"/>
    </row>
    <row r="997231" spans="4:4">
      <c r="D997231" s="571"/>
    </row>
    <row r="997232" spans="4:4">
      <c r="D997232" s="571"/>
    </row>
    <row r="997233" spans="4:4">
      <c r="D997233" s="571"/>
    </row>
    <row r="997234" spans="4:4">
      <c r="D997234" s="571"/>
    </row>
    <row r="997235" spans="4:4">
      <c r="D997235" s="571"/>
    </row>
    <row r="997236" spans="4:4">
      <c r="D997236" s="571"/>
    </row>
    <row r="997237" spans="4:4">
      <c r="D997237" s="571"/>
    </row>
    <row r="997238" spans="4:4">
      <c r="D997238" s="571"/>
    </row>
    <row r="997239" spans="4:4">
      <c r="D997239" s="571"/>
    </row>
    <row r="997240" spans="4:4">
      <c r="D997240" s="571"/>
    </row>
    <row r="997241" spans="4:4">
      <c r="D997241" s="571"/>
    </row>
    <row r="997242" spans="4:4">
      <c r="D997242" s="571"/>
    </row>
    <row r="997243" spans="4:4">
      <c r="D997243" s="571"/>
    </row>
    <row r="997244" spans="4:4">
      <c r="D997244" s="571"/>
    </row>
    <row r="997245" spans="4:4">
      <c r="D997245" s="571"/>
    </row>
    <row r="997246" spans="4:4">
      <c r="D997246" s="571"/>
    </row>
    <row r="997247" spans="4:4">
      <c r="D997247" s="571"/>
    </row>
    <row r="997248" spans="4:4">
      <c r="D997248" s="571"/>
    </row>
    <row r="997249" spans="4:4">
      <c r="D997249" s="571"/>
    </row>
    <row r="997250" spans="4:4">
      <c r="D997250" s="571"/>
    </row>
    <row r="997251" spans="4:4">
      <c r="D997251" s="571"/>
    </row>
    <row r="997252" spans="4:4">
      <c r="D997252" s="571"/>
    </row>
    <row r="997253" spans="4:4">
      <c r="D997253" s="571"/>
    </row>
    <row r="997254" spans="4:4">
      <c r="D997254" s="571"/>
    </row>
    <row r="997255" spans="4:4">
      <c r="D997255" s="571"/>
    </row>
    <row r="997256" spans="4:4">
      <c r="D997256" s="571"/>
    </row>
    <row r="997257" spans="4:4">
      <c r="D997257" s="571"/>
    </row>
    <row r="997258" spans="4:4">
      <c r="D997258" s="571"/>
    </row>
    <row r="997259" spans="4:4">
      <c r="D997259" s="571"/>
    </row>
    <row r="997260" spans="4:4">
      <c r="D997260" s="571"/>
    </row>
    <row r="997261" spans="4:4">
      <c r="D997261" s="571"/>
    </row>
    <row r="997262" spans="4:4">
      <c r="D997262" s="571"/>
    </row>
    <row r="997263" spans="4:4">
      <c r="D997263" s="571"/>
    </row>
    <row r="997264" spans="4:4">
      <c r="D997264" s="571"/>
    </row>
    <row r="997265" spans="4:4">
      <c r="D997265" s="571"/>
    </row>
    <row r="997266" spans="4:4">
      <c r="D997266" s="571"/>
    </row>
    <row r="997267" spans="4:4">
      <c r="D997267" s="571"/>
    </row>
    <row r="997268" spans="4:4">
      <c r="D997268" s="571"/>
    </row>
    <row r="997269" spans="4:4">
      <c r="D997269" s="571"/>
    </row>
    <row r="997270" spans="4:4">
      <c r="D997270" s="571"/>
    </row>
    <row r="997271" spans="4:4">
      <c r="D997271" s="571"/>
    </row>
    <row r="997272" spans="4:4">
      <c r="D997272" s="571"/>
    </row>
    <row r="997273" spans="4:4">
      <c r="D997273" s="571"/>
    </row>
    <row r="997274" spans="4:4">
      <c r="D997274" s="571"/>
    </row>
    <row r="997275" spans="4:4">
      <c r="D997275" s="571"/>
    </row>
    <row r="997276" spans="4:4">
      <c r="D997276" s="571"/>
    </row>
    <row r="997277" spans="4:4">
      <c r="D997277" s="571"/>
    </row>
    <row r="997278" spans="4:4">
      <c r="D997278" s="571"/>
    </row>
    <row r="997279" spans="4:4">
      <c r="D997279" s="571"/>
    </row>
    <row r="997280" spans="4:4">
      <c r="D997280" s="571"/>
    </row>
    <row r="997281" spans="4:4">
      <c r="D997281" s="571"/>
    </row>
    <row r="997282" spans="4:4">
      <c r="D997282" s="571"/>
    </row>
    <row r="997283" spans="4:4">
      <c r="D997283" s="571"/>
    </row>
    <row r="997284" spans="4:4">
      <c r="D997284" s="571"/>
    </row>
    <row r="997285" spans="4:4">
      <c r="D997285" s="571"/>
    </row>
    <row r="997286" spans="4:4">
      <c r="D997286" s="571"/>
    </row>
    <row r="997287" spans="4:4">
      <c r="D997287" s="571"/>
    </row>
    <row r="997288" spans="4:4">
      <c r="D997288" s="571"/>
    </row>
    <row r="997289" spans="4:4">
      <c r="D997289" s="571"/>
    </row>
    <row r="997290" spans="4:4">
      <c r="D997290" s="571"/>
    </row>
    <row r="997291" spans="4:4">
      <c r="D997291" s="571"/>
    </row>
    <row r="997292" spans="4:4">
      <c r="D997292" s="571"/>
    </row>
    <row r="997293" spans="4:4">
      <c r="D997293" s="571"/>
    </row>
    <row r="997294" spans="4:4">
      <c r="D997294" s="571"/>
    </row>
    <row r="997295" spans="4:4">
      <c r="D997295" s="571"/>
    </row>
    <row r="997296" spans="4:4">
      <c r="D997296" s="571"/>
    </row>
    <row r="997297" spans="4:4">
      <c r="D997297" s="571"/>
    </row>
    <row r="997298" spans="4:4">
      <c r="D997298" s="571"/>
    </row>
    <row r="997299" spans="4:4">
      <c r="D997299" s="571"/>
    </row>
    <row r="997300" spans="4:4">
      <c r="D997300" s="571"/>
    </row>
    <row r="997301" spans="4:4">
      <c r="D997301" s="571"/>
    </row>
    <row r="997302" spans="4:4">
      <c r="D997302" s="571"/>
    </row>
    <row r="997303" spans="4:4">
      <c r="D997303" s="571"/>
    </row>
    <row r="997304" spans="4:4">
      <c r="D997304" s="571"/>
    </row>
    <row r="997305" spans="4:4">
      <c r="D997305" s="571"/>
    </row>
    <row r="997306" spans="4:4">
      <c r="D997306" s="571"/>
    </row>
    <row r="997307" spans="4:4">
      <c r="D997307" s="571"/>
    </row>
    <row r="997308" spans="4:4">
      <c r="D997308" s="571"/>
    </row>
    <row r="997309" spans="4:4">
      <c r="D997309" s="571"/>
    </row>
    <row r="997310" spans="4:4">
      <c r="D997310" s="571"/>
    </row>
    <row r="997311" spans="4:4">
      <c r="D997311" s="571"/>
    </row>
    <row r="997312" spans="4:4">
      <c r="D997312" s="571"/>
    </row>
    <row r="997313" spans="4:4">
      <c r="D997313" s="571"/>
    </row>
    <row r="997314" spans="4:4">
      <c r="D997314" s="571"/>
    </row>
    <row r="997315" spans="4:4">
      <c r="D997315" s="571"/>
    </row>
    <row r="997316" spans="4:4">
      <c r="D997316" s="571"/>
    </row>
    <row r="997317" spans="4:4">
      <c r="D997317" s="571"/>
    </row>
    <row r="997318" spans="4:4">
      <c r="D997318" s="571"/>
    </row>
    <row r="997319" spans="4:4">
      <c r="D997319" s="571"/>
    </row>
    <row r="997320" spans="4:4">
      <c r="D997320" s="571"/>
    </row>
    <row r="997321" spans="4:4">
      <c r="D997321" s="571"/>
    </row>
    <row r="997322" spans="4:4">
      <c r="D997322" s="571"/>
    </row>
    <row r="997323" spans="4:4">
      <c r="D997323" s="571"/>
    </row>
    <row r="997324" spans="4:4">
      <c r="D997324" s="571"/>
    </row>
    <row r="997325" spans="4:4">
      <c r="D997325" s="571"/>
    </row>
    <row r="997326" spans="4:4">
      <c r="D997326" s="571"/>
    </row>
    <row r="997327" spans="4:4">
      <c r="D997327" s="571"/>
    </row>
    <row r="997328" spans="4:4">
      <c r="D997328" s="571"/>
    </row>
    <row r="997329" spans="4:4">
      <c r="D997329" s="571"/>
    </row>
    <row r="997330" spans="4:4">
      <c r="D997330" s="571"/>
    </row>
    <row r="997331" spans="4:4">
      <c r="D997331" s="571"/>
    </row>
    <row r="997332" spans="4:4">
      <c r="D997332" s="571"/>
    </row>
    <row r="997333" spans="4:4">
      <c r="D997333" s="571"/>
    </row>
    <row r="997334" spans="4:4">
      <c r="D997334" s="571"/>
    </row>
    <row r="997335" spans="4:4">
      <c r="D997335" s="571"/>
    </row>
    <row r="997336" spans="4:4">
      <c r="D997336" s="571"/>
    </row>
    <row r="997337" spans="4:4">
      <c r="D997337" s="571"/>
    </row>
    <row r="997338" spans="4:4">
      <c r="D997338" s="571"/>
    </row>
    <row r="997339" spans="4:4">
      <c r="D997339" s="571"/>
    </row>
    <row r="997340" spans="4:4">
      <c r="D997340" s="571"/>
    </row>
    <row r="997341" spans="4:4">
      <c r="D997341" s="571"/>
    </row>
    <row r="997342" spans="4:4">
      <c r="D997342" s="571"/>
    </row>
    <row r="997343" spans="4:4">
      <c r="D997343" s="571"/>
    </row>
    <row r="997344" spans="4:4">
      <c r="D997344" s="571"/>
    </row>
    <row r="997345" spans="4:4">
      <c r="D997345" s="571"/>
    </row>
    <row r="997346" spans="4:4">
      <c r="D997346" s="571"/>
    </row>
    <row r="997347" spans="4:4">
      <c r="D997347" s="571"/>
    </row>
    <row r="997348" spans="4:4">
      <c r="D997348" s="571"/>
    </row>
    <row r="997349" spans="4:4">
      <c r="D997349" s="571"/>
    </row>
    <row r="997350" spans="4:4">
      <c r="D997350" s="571"/>
    </row>
    <row r="997351" spans="4:4">
      <c r="D997351" s="571"/>
    </row>
    <row r="997352" spans="4:4">
      <c r="D997352" s="571"/>
    </row>
    <row r="997353" spans="4:4">
      <c r="D997353" s="571"/>
    </row>
    <row r="997354" spans="4:4">
      <c r="D997354" s="571"/>
    </row>
    <row r="997355" spans="4:4">
      <c r="D997355" s="571"/>
    </row>
    <row r="997356" spans="4:4">
      <c r="D997356" s="571"/>
    </row>
    <row r="997357" spans="4:4">
      <c r="D997357" s="571"/>
    </row>
    <row r="997358" spans="4:4">
      <c r="D997358" s="571"/>
    </row>
    <row r="997359" spans="4:4">
      <c r="D997359" s="571"/>
    </row>
    <row r="997360" spans="4:4">
      <c r="D997360" s="571"/>
    </row>
    <row r="997361" spans="4:4">
      <c r="D997361" s="571"/>
    </row>
    <row r="997362" spans="4:4">
      <c r="D997362" s="571"/>
    </row>
    <row r="997363" spans="4:4">
      <c r="D997363" s="571"/>
    </row>
    <row r="997364" spans="4:4">
      <c r="D997364" s="571"/>
    </row>
    <row r="997365" spans="4:4">
      <c r="D997365" s="571"/>
    </row>
    <row r="997366" spans="4:4">
      <c r="D997366" s="571"/>
    </row>
    <row r="997367" spans="4:4">
      <c r="D997367" s="571"/>
    </row>
    <row r="997368" spans="4:4">
      <c r="D997368" s="571"/>
    </row>
    <row r="997369" spans="4:4">
      <c r="D997369" s="571"/>
    </row>
    <row r="997370" spans="4:4">
      <c r="D997370" s="571"/>
    </row>
    <row r="997371" spans="4:4">
      <c r="D997371" s="571"/>
    </row>
    <row r="997372" spans="4:4">
      <c r="D997372" s="571"/>
    </row>
    <row r="997373" spans="4:4">
      <c r="D997373" s="571"/>
    </row>
    <row r="997374" spans="4:4">
      <c r="D997374" s="571"/>
    </row>
    <row r="997375" spans="4:4">
      <c r="D997375" s="571"/>
    </row>
    <row r="997376" spans="4:4">
      <c r="D997376" s="571"/>
    </row>
    <row r="997377" spans="4:4">
      <c r="D997377" s="571"/>
    </row>
    <row r="997378" spans="4:4">
      <c r="D997378" s="571"/>
    </row>
    <row r="997379" spans="4:4">
      <c r="D997379" s="571"/>
    </row>
    <row r="997380" spans="4:4">
      <c r="D997380" s="571"/>
    </row>
    <row r="997381" spans="4:4">
      <c r="D997381" s="571"/>
    </row>
    <row r="997382" spans="4:4">
      <c r="D997382" s="571"/>
    </row>
    <row r="997383" spans="4:4">
      <c r="D997383" s="571"/>
    </row>
    <row r="997384" spans="4:4">
      <c r="D997384" s="571"/>
    </row>
    <row r="997385" spans="4:4">
      <c r="D997385" s="571"/>
    </row>
    <row r="997386" spans="4:4">
      <c r="D997386" s="571"/>
    </row>
    <row r="997387" spans="4:4">
      <c r="D997387" s="571"/>
    </row>
    <row r="997388" spans="4:4">
      <c r="D997388" s="571"/>
    </row>
    <row r="997389" spans="4:4">
      <c r="D997389" s="571"/>
    </row>
    <row r="997390" spans="4:4">
      <c r="D997390" s="571"/>
    </row>
    <row r="997391" spans="4:4">
      <c r="D997391" s="571"/>
    </row>
    <row r="997392" spans="4:4">
      <c r="D997392" s="571"/>
    </row>
    <row r="997393" spans="4:4">
      <c r="D997393" s="571"/>
    </row>
    <row r="997394" spans="4:4">
      <c r="D997394" s="571"/>
    </row>
    <row r="997395" spans="4:4">
      <c r="D997395" s="571"/>
    </row>
    <row r="997396" spans="4:4">
      <c r="D997396" s="571"/>
    </row>
    <row r="997397" spans="4:4">
      <c r="D997397" s="571"/>
    </row>
    <row r="997398" spans="4:4">
      <c r="D997398" s="571"/>
    </row>
    <row r="997399" spans="4:4">
      <c r="D997399" s="571"/>
    </row>
    <row r="997400" spans="4:4">
      <c r="D997400" s="571"/>
    </row>
    <row r="997401" spans="4:4">
      <c r="D997401" s="571"/>
    </row>
    <row r="997402" spans="4:4">
      <c r="D997402" s="571"/>
    </row>
    <row r="997403" spans="4:4">
      <c r="D997403" s="571"/>
    </row>
    <row r="997404" spans="4:4">
      <c r="D997404" s="571"/>
    </row>
    <row r="997405" spans="4:4">
      <c r="D997405" s="571"/>
    </row>
    <row r="997406" spans="4:4">
      <c r="D997406" s="571"/>
    </row>
    <row r="997407" spans="4:4">
      <c r="D997407" s="571"/>
    </row>
    <row r="997408" spans="4:4">
      <c r="D997408" s="571"/>
    </row>
    <row r="997409" spans="4:4">
      <c r="D997409" s="571"/>
    </row>
    <row r="997410" spans="4:4">
      <c r="D997410" s="571"/>
    </row>
    <row r="997411" spans="4:4">
      <c r="D997411" s="571"/>
    </row>
    <row r="997412" spans="4:4">
      <c r="D997412" s="571"/>
    </row>
    <row r="997413" spans="4:4">
      <c r="D997413" s="571"/>
    </row>
    <row r="997414" spans="4:4">
      <c r="D997414" s="571"/>
    </row>
    <row r="997415" spans="4:4">
      <c r="D997415" s="571"/>
    </row>
    <row r="997416" spans="4:4">
      <c r="D997416" s="571"/>
    </row>
    <row r="997417" spans="4:4">
      <c r="D997417" s="571"/>
    </row>
    <row r="997418" spans="4:4">
      <c r="D997418" s="571"/>
    </row>
    <row r="997419" spans="4:4">
      <c r="D997419" s="571"/>
    </row>
    <row r="997420" spans="4:4">
      <c r="D997420" s="571"/>
    </row>
    <row r="997421" spans="4:4">
      <c r="D997421" s="571"/>
    </row>
    <row r="997422" spans="4:4">
      <c r="D997422" s="571"/>
    </row>
    <row r="997423" spans="4:4">
      <c r="D997423" s="571"/>
    </row>
    <row r="997424" spans="4:4">
      <c r="D997424" s="571"/>
    </row>
    <row r="997425" spans="4:4">
      <c r="D997425" s="571"/>
    </row>
    <row r="997426" spans="4:4">
      <c r="D997426" s="571"/>
    </row>
    <row r="997427" spans="4:4">
      <c r="D997427" s="571"/>
    </row>
    <row r="997428" spans="4:4">
      <c r="D997428" s="571"/>
    </row>
    <row r="997429" spans="4:4">
      <c r="D997429" s="571"/>
    </row>
    <row r="997430" spans="4:4">
      <c r="D997430" s="571"/>
    </row>
    <row r="997431" spans="4:4">
      <c r="D997431" s="571"/>
    </row>
    <row r="997432" spans="4:4">
      <c r="D997432" s="571"/>
    </row>
    <row r="997433" spans="4:4">
      <c r="D997433" s="571"/>
    </row>
    <row r="997434" spans="4:4">
      <c r="D997434" s="571"/>
    </row>
    <row r="997435" spans="4:4">
      <c r="D997435" s="571"/>
    </row>
    <row r="997436" spans="4:4">
      <c r="D997436" s="571"/>
    </row>
    <row r="997437" spans="4:4">
      <c r="D997437" s="571"/>
    </row>
    <row r="997438" spans="4:4">
      <c r="D997438" s="571"/>
    </row>
    <row r="997439" spans="4:4">
      <c r="D997439" s="571"/>
    </row>
    <row r="997440" spans="4:4">
      <c r="D997440" s="571"/>
    </row>
    <row r="997441" spans="4:4">
      <c r="D997441" s="571"/>
    </row>
    <row r="997442" spans="4:4">
      <c r="D997442" s="571"/>
    </row>
    <row r="997443" spans="4:4">
      <c r="D997443" s="571"/>
    </row>
    <row r="997444" spans="4:4">
      <c r="D997444" s="571"/>
    </row>
    <row r="997445" spans="4:4">
      <c r="D997445" s="571"/>
    </row>
    <row r="997446" spans="4:4">
      <c r="D997446" s="571"/>
    </row>
    <row r="997447" spans="4:4">
      <c r="D997447" s="571"/>
    </row>
    <row r="997448" spans="4:4">
      <c r="D997448" s="571"/>
    </row>
    <row r="997449" spans="4:4">
      <c r="D997449" s="571"/>
    </row>
    <row r="997450" spans="4:4">
      <c r="D997450" s="571"/>
    </row>
    <row r="997451" spans="4:4">
      <c r="D997451" s="571"/>
    </row>
    <row r="997452" spans="4:4">
      <c r="D997452" s="571"/>
    </row>
    <row r="997453" spans="4:4">
      <c r="D997453" s="571"/>
    </row>
    <row r="997454" spans="4:4">
      <c r="D997454" s="571"/>
    </row>
    <row r="997455" spans="4:4">
      <c r="D997455" s="571"/>
    </row>
    <row r="997456" spans="4:4">
      <c r="D997456" s="571"/>
    </row>
    <row r="997457" spans="4:4">
      <c r="D997457" s="571"/>
    </row>
    <row r="997458" spans="4:4">
      <c r="D997458" s="571"/>
    </row>
    <row r="997459" spans="4:4">
      <c r="D997459" s="571"/>
    </row>
    <row r="997460" spans="4:4">
      <c r="D997460" s="571"/>
    </row>
    <row r="997461" spans="4:4">
      <c r="D997461" s="571"/>
    </row>
    <row r="997462" spans="4:4">
      <c r="D997462" s="571"/>
    </row>
    <row r="997463" spans="4:4">
      <c r="D997463" s="571"/>
    </row>
    <row r="997464" spans="4:4">
      <c r="D997464" s="571"/>
    </row>
    <row r="997465" spans="4:4">
      <c r="D997465" s="571"/>
    </row>
    <row r="997466" spans="4:4">
      <c r="D997466" s="571"/>
    </row>
    <row r="997467" spans="4:4">
      <c r="D997467" s="571"/>
    </row>
    <row r="997468" spans="4:4">
      <c r="D997468" s="571"/>
    </row>
    <row r="997469" spans="4:4">
      <c r="D997469" s="571"/>
    </row>
    <row r="997470" spans="4:4">
      <c r="D997470" s="571"/>
    </row>
    <row r="997471" spans="4:4">
      <c r="D997471" s="571"/>
    </row>
    <row r="997472" spans="4:4">
      <c r="D997472" s="571"/>
    </row>
    <row r="997473" spans="4:4">
      <c r="D997473" s="571"/>
    </row>
    <row r="997474" spans="4:4">
      <c r="D997474" s="571"/>
    </row>
    <row r="997475" spans="4:4">
      <c r="D997475" s="571"/>
    </row>
    <row r="997476" spans="4:4">
      <c r="D997476" s="571"/>
    </row>
    <row r="997477" spans="4:4">
      <c r="D997477" s="571"/>
    </row>
    <row r="997478" spans="4:4">
      <c r="D997478" s="571"/>
    </row>
    <row r="997479" spans="4:4">
      <c r="D997479" s="571"/>
    </row>
    <row r="997480" spans="4:4">
      <c r="D997480" s="571"/>
    </row>
    <row r="997481" spans="4:4">
      <c r="D997481" s="571"/>
    </row>
    <row r="997482" spans="4:4">
      <c r="D997482" s="571"/>
    </row>
    <row r="997483" spans="4:4">
      <c r="D997483" s="571"/>
    </row>
    <row r="997484" spans="4:4">
      <c r="D997484" s="571"/>
    </row>
    <row r="997485" spans="4:4">
      <c r="D997485" s="571"/>
    </row>
    <row r="997486" spans="4:4">
      <c r="D997486" s="571"/>
    </row>
    <row r="997487" spans="4:4">
      <c r="D997487" s="571"/>
    </row>
    <row r="997488" spans="4:4">
      <c r="D997488" s="571"/>
    </row>
    <row r="997489" spans="4:4">
      <c r="D997489" s="571"/>
    </row>
    <row r="997490" spans="4:4">
      <c r="D997490" s="571"/>
    </row>
    <row r="997491" spans="4:4">
      <c r="D997491" s="571"/>
    </row>
    <row r="997492" spans="4:4">
      <c r="D997492" s="571"/>
    </row>
    <row r="997493" spans="4:4">
      <c r="D997493" s="571"/>
    </row>
    <row r="997494" spans="4:4">
      <c r="D997494" s="571"/>
    </row>
    <row r="997495" spans="4:4">
      <c r="D997495" s="571"/>
    </row>
    <row r="997496" spans="4:4">
      <c r="D997496" s="571"/>
    </row>
    <row r="997497" spans="4:4">
      <c r="D997497" s="571"/>
    </row>
    <row r="997498" spans="4:4">
      <c r="D997498" s="571"/>
    </row>
    <row r="997499" spans="4:4">
      <c r="D997499" s="571"/>
    </row>
    <row r="997500" spans="4:4">
      <c r="D997500" s="571"/>
    </row>
    <row r="997501" spans="4:4">
      <c r="D997501" s="571"/>
    </row>
    <row r="997502" spans="4:4">
      <c r="D997502" s="571"/>
    </row>
    <row r="997503" spans="4:4">
      <c r="D997503" s="571"/>
    </row>
    <row r="997504" spans="4:4">
      <c r="D997504" s="571"/>
    </row>
    <row r="997505" spans="4:4">
      <c r="D997505" s="571"/>
    </row>
    <row r="997506" spans="4:4">
      <c r="D997506" s="571"/>
    </row>
    <row r="997507" spans="4:4">
      <c r="D997507" s="571"/>
    </row>
    <row r="997508" spans="4:4">
      <c r="D997508" s="571"/>
    </row>
    <row r="997509" spans="4:4">
      <c r="D997509" s="571"/>
    </row>
    <row r="997510" spans="4:4">
      <c r="D997510" s="571"/>
    </row>
    <row r="997511" spans="4:4">
      <c r="D997511" s="571"/>
    </row>
    <row r="997512" spans="4:4">
      <c r="D997512" s="571"/>
    </row>
    <row r="997513" spans="4:4">
      <c r="D997513" s="571"/>
    </row>
    <row r="997514" spans="4:4">
      <c r="D997514" s="571"/>
    </row>
    <row r="997515" spans="4:4">
      <c r="D997515" s="571"/>
    </row>
    <row r="997516" spans="4:4">
      <c r="D997516" s="571"/>
    </row>
    <row r="997517" spans="4:4">
      <c r="D997517" s="571"/>
    </row>
    <row r="997518" spans="4:4">
      <c r="D997518" s="571"/>
    </row>
    <row r="997519" spans="4:4">
      <c r="D997519" s="571"/>
    </row>
    <row r="997520" spans="4:4">
      <c r="D997520" s="571"/>
    </row>
    <row r="997521" spans="4:4">
      <c r="D997521" s="571"/>
    </row>
    <row r="997522" spans="4:4">
      <c r="D997522" s="571"/>
    </row>
    <row r="997523" spans="4:4">
      <c r="D997523" s="571"/>
    </row>
    <row r="997524" spans="4:4">
      <c r="D997524" s="571"/>
    </row>
    <row r="997525" spans="4:4">
      <c r="D997525" s="571"/>
    </row>
    <row r="997526" spans="4:4">
      <c r="D997526" s="571"/>
    </row>
    <row r="997527" spans="4:4">
      <c r="D997527" s="571"/>
    </row>
    <row r="997528" spans="4:4">
      <c r="D997528" s="571"/>
    </row>
    <row r="997529" spans="4:4">
      <c r="D997529" s="571"/>
    </row>
    <row r="997530" spans="4:4">
      <c r="D997530" s="571"/>
    </row>
    <row r="997531" spans="4:4">
      <c r="D997531" s="571"/>
    </row>
    <row r="997532" spans="4:4">
      <c r="D997532" s="571"/>
    </row>
    <row r="997533" spans="4:4">
      <c r="D997533" s="571"/>
    </row>
    <row r="997534" spans="4:4">
      <c r="D997534" s="571"/>
    </row>
    <row r="997535" spans="4:4">
      <c r="D997535" s="571"/>
    </row>
    <row r="997536" spans="4:4">
      <c r="D997536" s="571"/>
    </row>
    <row r="997537" spans="4:4">
      <c r="D997537" s="571"/>
    </row>
    <row r="997538" spans="4:4">
      <c r="D997538" s="571"/>
    </row>
    <row r="997539" spans="4:4">
      <c r="D997539" s="571"/>
    </row>
    <row r="997540" spans="4:4">
      <c r="D997540" s="571"/>
    </row>
    <row r="997541" spans="4:4">
      <c r="D997541" s="571"/>
    </row>
    <row r="997542" spans="4:4">
      <c r="D997542" s="571"/>
    </row>
    <row r="997543" spans="4:4">
      <c r="D997543" s="571"/>
    </row>
    <row r="997544" spans="4:4">
      <c r="D997544" s="571"/>
    </row>
    <row r="997545" spans="4:4">
      <c r="D997545" s="571"/>
    </row>
    <row r="997546" spans="4:4">
      <c r="D997546" s="571"/>
    </row>
    <row r="997547" spans="4:4">
      <c r="D997547" s="571"/>
    </row>
    <row r="997548" spans="4:4">
      <c r="D997548" s="571"/>
    </row>
    <row r="997549" spans="4:4">
      <c r="D997549" s="571"/>
    </row>
    <row r="997550" spans="4:4">
      <c r="D997550" s="571"/>
    </row>
    <row r="997551" spans="4:4">
      <c r="D997551" s="571"/>
    </row>
    <row r="997552" spans="4:4">
      <c r="D997552" s="571"/>
    </row>
    <row r="997553" spans="4:4">
      <c r="D997553" s="571"/>
    </row>
    <row r="997554" spans="4:4">
      <c r="D997554" s="571"/>
    </row>
    <row r="997555" spans="4:4">
      <c r="D997555" s="571"/>
    </row>
    <row r="997556" spans="4:4">
      <c r="D997556" s="571"/>
    </row>
    <row r="997557" spans="4:4">
      <c r="D997557" s="571"/>
    </row>
    <row r="997558" spans="4:4">
      <c r="D997558" s="571"/>
    </row>
    <row r="997559" spans="4:4">
      <c r="D997559" s="571"/>
    </row>
    <row r="997560" spans="4:4">
      <c r="D997560" s="571"/>
    </row>
    <row r="997561" spans="4:4">
      <c r="D997561" s="571"/>
    </row>
    <row r="997562" spans="4:4">
      <c r="D997562" s="571"/>
    </row>
    <row r="997563" spans="4:4">
      <c r="D997563" s="571"/>
    </row>
    <row r="997564" spans="4:4">
      <c r="D997564" s="571"/>
    </row>
    <row r="997565" spans="4:4">
      <c r="D997565" s="571"/>
    </row>
    <row r="997566" spans="4:4">
      <c r="D997566" s="571"/>
    </row>
    <row r="997567" spans="4:4">
      <c r="D997567" s="571"/>
    </row>
    <row r="997568" spans="4:4">
      <c r="D997568" s="571"/>
    </row>
    <row r="997569" spans="4:4">
      <c r="D997569" s="571"/>
    </row>
    <row r="997570" spans="4:4">
      <c r="D997570" s="571"/>
    </row>
    <row r="997571" spans="4:4">
      <c r="D997571" s="571"/>
    </row>
    <row r="997572" spans="4:4">
      <c r="D997572" s="571"/>
    </row>
    <row r="997573" spans="4:4">
      <c r="D997573" s="571"/>
    </row>
    <row r="997574" spans="4:4">
      <c r="D997574" s="571"/>
    </row>
    <row r="997575" spans="4:4">
      <c r="D997575" s="571"/>
    </row>
    <row r="997576" spans="4:4">
      <c r="D997576" s="571"/>
    </row>
    <row r="997577" spans="4:4">
      <c r="D997577" s="571"/>
    </row>
    <row r="997578" spans="4:4">
      <c r="D997578" s="571"/>
    </row>
    <row r="997579" spans="4:4">
      <c r="D997579" s="571"/>
    </row>
    <row r="997580" spans="4:4">
      <c r="D997580" s="571"/>
    </row>
    <row r="997581" spans="4:4">
      <c r="D997581" s="571"/>
    </row>
    <row r="997582" spans="4:4">
      <c r="D997582" s="571"/>
    </row>
    <row r="997583" spans="4:4">
      <c r="D997583" s="571"/>
    </row>
    <row r="997584" spans="4:4">
      <c r="D997584" s="571"/>
    </row>
    <row r="997585" spans="4:4">
      <c r="D997585" s="571"/>
    </row>
    <row r="997586" spans="4:4">
      <c r="D997586" s="571"/>
    </row>
    <row r="997587" spans="4:4">
      <c r="D997587" s="571"/>
    </row>
    <row r="997588" spans="4:4">
      <c r="D997588" s="571"/>
    </row>
    <row r="997589" spans="4:4">
      <c r="D997589" s="571"/>
    </row>
    <row r="997590" spans="4:4">
      <c r="D997590" s="571"/>
    </row>
    <row r="997591" spans="4:4">
      <c r="D997591" s="571"/>
    </row>
    <row r="997592" spans="4:4">
      <c r="D997592" s="571"/>
    </row>
    <row r="997593" spans="4:4">
      <c r="D997593" s="571"/>
    </row>
    <row r="997594" spans="4:4">
      <c r="D997594" s="571"/>
    </row>
    <row r="997595" spans="4:4">
      <c r="D997595" s="571"/>
    </row>
    <row r="997596" spans="4:4">
      <c r="D997596" s="571"/>
    </row>
    <row r="997597" spans="4:4">
      <c r="D997597" s="571"/>
    </row>
    <row r="997598" spans="4:4">
      <c r="D997598" s="571"/>
    </row>
    <row r="997599" spans="4:4">
      <c r="D997599" s="571"/>
    </row>
    <row r="997600" spans="4:4">
      <c r="D997600" s="571"/>
    </row>
    <row r="997601" spans="4:4">
      <c r="D997601" s="571"/>
    </row>
    <row r="997602" spans="4:4">
      <c r="D997602" s="571"/>
    </row>
    <row r="997603" spans="4:4">
      <c r="D997603" s="571"/>
    </row>
    <row r="997604" spans="4:4">
      <c r="D997604" s="571"/>
    </row>
    <row r="997605" spans="4:4">
      <c r="D997605" s="571"/>
    </row>
    <row r="997606" spans="4:4">
      <c r="D997606" s="571"/>
    </row>
    <row r="997607" spans="4:4">
      <c r="D997607" s="571"/>
    </row>
    <row r="997608" spans="4:4">
      <c r="D997608" s="571"/>
    </row>
    <row r="997609" spans="4:4">
      <c r="D997609" s="571"/>
    </row>
    <row r="997610" spans="4:4">
      <c r="D997610" s="571"/>
    </row>
    <row r="997611" spans="4:4">
      <c r="D997611" s="571"/>
    </row>
    <row r="997612" spans="4:4">
      <c r="D997612" s="571"/>
    </row>
    <row r="997613" spans="4:4">
      <c r="D997613" s="571"/>
    </row>
    <row r="997614" spans="4:4">
      <c r="D997614" s="571"/>
    </row>
    <row r="997615" spans="4:4">
      <c r="D997615" s="571"/>
    </row>
    <row r="997616" spans="4:4">
      <c r="D997616" s="571"/>
    </row>
    <row r="997617" spans="4:4">
      <c r="D997617" s="571"/>
    </row>
    <row r="997618" spans="4:4">
      <c r="D997618" s="571"/>
    </row>
    <row r="997619" spans="4:4">
      <c r="D997619" s="571"/>
    </row>
    <row r="997620" spans="4:4">
      <c r="D997620" s="571"/>
    </row>
    <row r="997621" spans="4:4">
      <c r="D997621" s="571"/>
    </row>
    <row r="997622" spans="4:4">
      <c r="D997622" s="571"/>
    </row>
    <row r="997623" spans="4:4">
      <c r="D997623" s="571"/>
    </row>
    <row r="997624" spans="4:4">
      <c r="D997624" s="571"/>
    </row>
    <row r="997625" spans="4:4">
      <c r="D997625" s="571"/>
    </row>
    <row r="997626" spans="4:4">
      <c r="D997626" s="571"/>
    </row>
    <row r="997627" spans="4:4">
      <c r="D997627" s="571"/>
    </row>
    <row r="997628" spans="4:4">
      <c r="D997628" s="571"/>
    </row>
    <row r="997629" spans="4:4">
      <c r="D997629" s="571"/>
    </row>
    <row r="997630" spans="4:4">
      <c r="D997630" s="571"/>
    </row>
    <row r="997631" spans="4:4">
      <c r="D997631" s="571"/>
    </row>
    <row r="997632" spans="4:4">
      <c r="D997632" s="571"/>
    </row>
    <row r="997633" spans="4:4">
      <c r="D997633" s="571"/>
    </row>
    <row r="997634" spans="4:4">
      <c r="D997634" s="571"/>
    </row>
    <row r="997635" spans="4:4">
      <c r="D997635" s="571"/>
    </row>
    <row r="997636" spans="4:4">
      <c r="D997636" s="571"/>
    </row>
    <row r="997637" spans="4:4">
      <c r="D997637" s="571"/>
    </row>
    <row r="997638" spans="4:4">
      <c r="D997638" s="571"/>
    </row>
    <row r="997639" spans="4:4">
      <c r="D997639" s="571"/>
    </row>
    <row r="997640" spans="4:4">
      <c r="D997640" s="571"/>
    </row>
    <row r="997641" spans="4:4">
      <c r="D997641" s="571"/>
    </row>
    <row r="997642" spans="4:4">
      <c r="D997642" s="571"/>
    </row>
    <row r="997643" spans="4:4">
      <c r="D997643" s="571"/>
    </row>
    <row r="997644" spans="4:4">
      <c r="D997644" s="571"/>
    </row>
    <row r="997645" spans="4:4">
      <c r="D997645" s="571"/>
    </row>
    <row r="997646" spans="4:4">
      <c r="D997646" s="571"/>
    </row>
    <row r="997647" spans="4:4">
      <c r="D997647" s="571"/>
    </row>
    <row r="997648" spans="4:4">
      <c r="D997648" s="571"/>
    </row>
    <row r="997649" spans="4:4">
      <c r="D997649" s="571"/>
    </row>
    <row r="997650" spans="4:4">
      <c r="D997650" s="571"/>
    </row>
    <row r="997651" spans="4:4">
      <c r="D997651" s="571"/>
    </row>
    <row r="997652" spans="4:4">
      <c r="D997652" s="571"/>
    </row>
    <row r="997653" spans="4:4">
      <c r="D997653" s="571"/>
    </row>
    <row r="997654" spans="4:4">
      <c r="D997654" s="571"/>
    </row>
    <row r="997655" spans="4:4">
      <c r="D997655" s="571"/>
    </row>
    <row r="997656" spans="4:4">
      <c r="D997656" s="571"/>
    </row>
    <row r="997657" spans="4:4">
      <c r="D997657" s="571"/>
    </row>
    <row r="997658" spans="4:4">
      <c r="D997658" s="571"/>
    </row>
    <row r="997659" spans="4:4">
      <c r="D997659" s="571"/>
    </row>
    <row r="997660" spans="4:4">
      <c r="D997660" s="571"/>
    </row>
    <row r="997661" spans="4:4">
      <c r="D997661" s="571"/>
    </row>
    <row r="997662" spans="4:4">
      <c r="D997662" s="571"/>
    </row>
    <row r="997663" spans="4:4">
      <c r="D997663" s="571"/>
    </row>
    <row r="997664" spans="4:4">
      <c r="D997664" s="571"/>
    </row>
    <row r="997665" spans="4:4">
      <c r="D997665" s="571"/>
    </row>
    <row r="997666" spans="4:4">
      <c r="D997666" s="571"/>
    </row>
    <row r="997667" spans="4:4">
      <c r="D997667" s="571"/>
    </row>
    <row r="997668" spans="4:4">
      <c r="D997668" s="571"/>
    </row>
    <row r="997669" spans="4:4">
      <c r="D997669" s="571"/>
    </row>
    <row r="997670" spans="4:4">
      <c r="D997670" s="571"/>
    </row>
    <row r="997671" spans="4:4">
      <c r="D997671" s="571"/>
    </row>
    <row r="997672" spans="4:4">
      <c r="D997672" s="571"/>
    </row>
    <row r="997673" spans="4:4">
      <c r="D997673" s="571"/>
    </row>
    <row r="997674" spans="4:4">
      <c r="D997674" s="571"/>
    </row>
    <row r="997675" spans="4:4">
      <c r="D997675" s="571"/>
    </row>
    <row r="997676" spans="4:4">
      <c r="D997676" s="571"/>
    </row>
    <row r="997677" spans="4:4">
      <c r="D997677" s="571"/>
    </row>
    <row r="997678" spans="4:4">
      <c r="D997678" s="571"/>
    </row>
    <row r="997679" spans="4:4">
      <c r="D997679" s="571"/>
    </row>
    <row r="997680" spans="4:4">
      <c r="D997680" s="571"/>
    </row>
    <row r="997681" spans="4:4">
      <c r="D997681" s="571"/>
    </row>
    <row r="997682" spans="4:4">
      <c r="D997682" s="571"/>
    </row>
    <row r="997683" spans="4:4">
      <c r="D997683" s="571"/>
    </row>
    <row r="997684" spans="4:4">
      <c r="D997684" s="571"/>
    </row>
    <row r="997685" spans="4:4">
      <c r="D997685" s="571"/>
    </row>
    <row r="997686" spans="4:4">
      <c r="D997686" s="571"/>
    </row>
    <row r="997687" spans="4:4">
      <c r="D997687" s="571"/>
    </row>
    <row r="997688" spans="4:4">
      <c r="D997688" s="571"/>
    </row>
    <row r="997689" spans="4:4">
      <c r="D997689" s="571"/>
    </row>
    <row r="997690" spans="4:4">
      <c r="D997690" s="571"/>
    </row>
    <row r="997691" spans="4:4">
      <c r="D997691" s="571"/>
    </row>
    <row r="997692" spans="4:4">
      <c r="D997692" s="571"/>
    </row>
    <row r="997693" spans="4:4">
      <c r="D997693" s="571"/>
    </row>
    <row r="997694" spans="4:4">
      <c r="D997694" s="571"/>
    </row>
    <row r="997695" spans="4:4">
      <c r="D997695" s="571"/>
    </row>
    <row r="997696" spans="4:4">
      <c r="D997696" s="571"/>
    </row>
    <row r="997697" spans="4:4">
      <c r="D997697" s="571"/>
    </row>
    <row r="997698" spans="4:4">
      <c r="D997698" s="571"/>
    </row>
    <row r="997699" spans="4:4">
      <c r="D997699" s="571"/>
    </row>
    <row r="997700" spans="4:4">
      <c r="D997700" s="571"/>
    </row>
    <row r="997701" spans="4:4">
      <c r="D997701" s="571"/>
    </row>
    <row r="997702" spans="4:4">
      <c r="D997702" s="571"/>
    </row>
    <row r="997703" spans="4:4">
      <c r="D997703" s="571"/>
    </row>
    <row r="997704" spans="4:4">
      <c r="D997704" s="571"/>
    </row>
    <row r="997705" spans="4:4">
      <c r="D997705" s="571"/>
    </row>
    <row r="997706" spans="4:4">
      <c r="D997706" s="571"/>
    </row>
    <row r="997707" spans="4:4">
      <c r="D997707" s="571"/>
    </row>
    <row r="997708" spans="4:4">
      <c r="D997708" s="571"/>
    </row>
    <row r="997709" spans="4:4">
      <c r="D997709" s="571"/>
    </row>
    <row r="997710" spans="4:4">
      <c r="D997710" s="571"/>
    </row>
    <row r="997711" spans="4:4">
      <c r="D997711" s="571"/>
    </row>
    <row r="997712" spans="4:4">
      <c r="D997712" s="571"/>
    </row>
    <row r="997713" spans="4:4">
      <c r="D997713" s="571"/>
    </row>
    <row r="997714" spans="4:4">
      <c r="D997714" s="571"/>
    </row>
    <row r="997715" spans="4:4">
      <c r="D997715" s="571"/>
    </row>
    <row r="997716" spans="4:4">
      <c r="D997716" s="571"/>
    </row>
    <row r="997717" spans="4:4">
      <c r="D997717" s="571"/>
    </row>
    <row r="997718" spans="4:4">
      <c r="D997718" s="571"/>
    </row>
    <row r="997719" spans="4:4">
      <c r="D997719" s="571"/>
    </row>
    <row r="997720" spans="4:4">
      <c r="D997720" s="571"/>
    </row>
    <row r="997721" spans="4:4">
      <c r="D997721" s="571"/>
    </row>
    <row r="997722" spans="4:4">
      <c r="D997722" s="571"/>
    </row>
    <row r="997723" spans="4:4">
      <c r="D997723" s="571"/>
    </row>
    <row r="997724" spans="4:4">
      <c r="D997724" s="571"/>
    </row>
    <row r="997725" spans="4:4">
      <c r="D997725" s="571"/>
    </row>
    <row r="997726" spans="4:4">
      <c r="D997726" s="571"/>
    </row>
    <row r="997727" spans="4:4">
      <c r="D997727" s="571"/>
    </row>
    <row r="997728" spans="4:4">
      <c r="D997728" s="571"/>
    </row>
    <row r="997729" spans="4:4">
      <c r="D997729" s="571"/>
    </row>
    <row r="997730" spans="4:4">
      <c r="D997730" s="571"/>
    </row>
    <row r="997731" spans="4:4">
      <c r="D997731" s="571"/>
    </row>
    <row r="997732" spans="4:4">
      <c r="D997732" s="571"/>
    </row>
    <row r="997733" spans="4:4">
      <c r="D997733" s="571"/>
    </row>
    <row r="997734" spans="4:4">
      <c r="D997734" s="571"/>
    </row>
    <row r="997735" spans="4:4">
      <c r="D997735" s="571"/>
    </row>
    <row r="997736" spans="4:4">
      <c r="D997736" s="571"/>
    </row>
    <row r="997737" spans="4:4">
      <c r="D997737" s="571"/>
    </row>
    <row r="997738" spans="4:4">
      <c r="D997738" s="571"/>
    </row>
    <row r="997739" spans="4:4">
      <c r="D997739" s="571"/>
    </row>
    <row r="997740" spans="4:4">
      <c r="D997740" s="571"/>
    </row>
    <row r="997741" spans="4:4">
      <c r="D997741" s="571"/>
    </row>
    <row r="997742" spans="4:4">
      <c r="D997742" s="571"/>
    </row>
    <row r="997743" spans="4:4">
      <c r="D997743" s="571"/>
    </row>
    <row r="997744" spans="4:4">
      <c r="D997744" s="571"/>
    </row>
    <row r="997745" spans="4:4">
      <c r="D997745" s="571"/>
    </row>
    <row r="997746" spans="4:4">
      <c r="D997746" s="571"/>
    </row>
    <row r="997747" spans="4:4">
      <c r="D997747" s="571"/>
    </row>
    <row r="997748" spans="4:4">
      <c r="D997748" s="571"/>
    </row>
    <row r="997749" spans="4:4">
      <c r="D997749" s="571"/>
    </row>
    <row r="997750" spans="4:4">
      <c r="D997750" s="571"/>
    </row>
    <row r="997751" spans="4:4">
      <c r="D997751" s="571"/>
    </row>
    <row r="997752" spans="4:4">
      <c r="D997752" s="571"/>
    </row>
    <row r="997753" spans="4:4">
      <c r="D997753" s="571"/>
    </row>
    <row r="997754" spans="4:4">
      <c r="D997754" s="571"/>
    </row>
    <row r="997755" spans="4:4">
      <c r="D997755" s="571"/>
    </row>
    <row r="997756" spans="4:4">
      <c r="D997756" s="571"/>
    </row>
    <row r="997757" spans="4:4">
      <c r="D997757" s="571"/>
    </row>
    <row r="997758" spans="4:4">
      <c r="D997758" s="571"/>
    </row>
    <row r="997759" spans="4:4">
      <c r="D997759" s="571"/>
    </row>
    <row r="997760" spans="4:4">
      <c r="D997760" s="571"/>
    </row>
    <row r="997761" spans="4:4">
      <c r="D997761" s="571"/>
    </row>
    <row r="997762" spans="4:4">
      <c r="D997762" s="571"/>
    </row>
    <row r="997763" spans="4:4">
      <c r="D997763" s="571"/>
    </row>
    <row r="997764" spans="4:4">
      <c r="D997764" s="571"/>
    </row>
    <row r="997765" spans="4:4">
      <c r="D997765" s="571"/>
    </row>
    <row r="997766" spans="4:4">
      <c r="D997766" s="571"/>
    </row>
    <row r="997767" spans="4:4">
      <c r="D997767" s="571"/>
    </row>
    <row r="997768" spans="4:4">
      <c r="D997768" s="571"/>
    </row>
    <row r="997769" spans="4:4">
      <c r="D997769" s="571"/>
    </row>
    <row r="997770" spans="4:4">
      <c r="D997770" s="571"/>
    </row>
    <row r="997771" spans="4:4">
      <c r="D997771" s="571"/>
    </row>
    <row r="997772" spans="4:4">
      <c r="D997772" s="571"/>
    </row>
    <row r="997773" spans="4:4">
      <c r="D997773" s="571"/>
    </row>
    <row r="997774" spans="4:4">
      <c r="D997774" s="571"/>
    </row>
    <row r="997775" spans="4:4">
      <c r="D997775" s="571"/>
    </row>
    <row r="997776" spans="4:4">
      <c r="D997776" s="571"/>
    </row>
    <row r="997777" spans="4:4">
      <c r="D997777" s="571"/>
    </row>
    <row r="997778" spans="4:4">
      <c r="D997778" s="571"/>
    </row>
    <row r="997779" spans="4:4">
      <c r="D997779" s="571"/>
    </row>
    <row r="997780" spans="4:4">
      <c r="D997780" s="571"/>
    </row>
    <row r="997781" spans="4:4">
      <c r="D997781" s="571"/>
    </row>
    <row r="997782" spans="4:4">
      <c r="D997782" s="571"/>
    </row>
    <row r="997783" spans="4:4">
      <c r="D997783" s="571"/>
    </row>
    <row r="997784" spans="4:4">
      <c r="D997784" s="571"/>
    </row>
    <row r="997785" spans="4:4">
      <c r="D997785" s="571"/>
    </row>
    <row r="997786" spans="4:4">
      <c r="D997786" s="571"/>
    </row>
    <row r="997787" spans="4:4">
      <c r="D997787" s="571"/>
    </row>
    <row r="997788" spans="4:4">
      <c r="D997788" s="571"/>
    </row>
    <row r="997789" spans="4:4">
      <c r="D997789" s="571"/>
    </row>
    <row r="997790" spans="4:4">
      <c r="D997790" s="571"/>
    </row>
    <row r="997791" spans="4:4">
      <c r="D997791" s="571"/>
    </row>
    <row r="997792" spans="4:4">
      <c r="D997792" s="571"/>
    </row>
    <row r="997793" spans="4:4">
      <c r="D997793" s="571"/>
    </row>
    <row r="997794" spans="4:4">
      <c r="D997794" s="571"/>
    </row>
    <row r="997795" spans="4:4">
      <c r="D997795" s="571"/>
    </row>
    <row r="997796" spans="4:4">
      <c r="D997796" s="571"/>
    </row>
    <row r="997797" spans="4:4">
      <c r="D997797" s="571"/>
    </row>
    <row r="997798" spans="4:4">
      <c r="D997798" s="571"/>
    </row>
    <row r="997799" spans="4:4">
      <c r="D997799" s="571"/>
    </row>
    <row r="997800" spans="4:4">
      <c r="D997800" s="571"/>
    </row>
    <row r="997801" spans="4:4">
      <c r="D997801" s="571"/>
    </row>
    <row r="997802" spans="4:4">
      <c r="D997802" s="571"/>
    </row>
    <row r="997803" spans="4:4">
      <c r="D997803" s="571"/>
    </row>
    <row r="997804" spans="4:4">
      <c r="D997804" s="571"/>
    </row>
    <row r="997805" spans="4:4">
      <c r="D997805" s="571"/>
    </row>
    <row r="997806" spans="4:4">
      <c r="D997806" s="571"/>
    </row>
    <row r="997807" spans="4:4">
      <c r="D997807" s="571"/>
    </row>
    <row r="997808" spans="4:4">
      <c r="D997808" s="571"/>
    </row>
    <row r="997809" spans="4:4">
      <c r="D997809" s="571"/>
    </row>
    <row r="997810" spans="4:4">
      <c r="D997810" s="571"/>
    </row>
    <row r="997811" spans="4:4">
      <c r="D997811" s="571"/>
    </row>
    <row r="997812" spans="4:4">
      <c r="D997812" s="571"/>
    </row>
    <row r="997813" spans="4:4">
      <c r="D997813" s="571"/>
    </row>
    <row r="997814" spans="4:4">
      <c r="D997814" s="571"/>
    </row>
    <row r="997815" spans="4:4">
      <c r="D997815" s="571"/>
    </row>
    <row r="997816" spans="4:4">
      <c r="D997816" s="571"/>
    </row>
    <row r="997817" spans="4:4">
      <c r="D997817" s="571"/>
    </row>
    <row r="997818" spans="4:4">
      <c r="D997818" s="571"/>
    </row>
    <row r="997819" spans="4:4">
      <c r="D997819" s="571"/>
    </row>
    <row r="997820" spans="4:4">
      <c r="D997820" s="571"/>
    </row>
    <row r="997821" spans="4:4">
      <c r="D997821" s="571"/>
    </row>
    <row r="997822" spans="4:4">
      <c r="D997822" s="571"/>
    </row>
    <row r="997823" spans="4:4">
      <c r="D997823" s="571"/>
    </row>
    <row r="997824" spans="4:4">
      <c r="D997824" s="571"/>
    </row>
    <row r="997825" spans="4:4">
      <c r="D997825" s="571"/>
    </row>
    <row r="997826" spans="4:4">
      <c r="D997826" s="571"/>
    </row>
    <row r="997827" spans="4:4">
      <c r="D997827" s="571"/>
    </row>
    <row r="997828" spans="4:4">
      <c r="D997828" s="571"/>
    </row>
    <row r="997829" spans="4:4">
      <c r="D997829" s="571"/>
    </row>
    <row r="997830" spans="4:4">
      <c r="D997830" s="571"/>
    </row>
    <row r="997831" spans="4:4">
      <c r="D997831" s="571"/>
    </row>
    <row r="997832" spans="4:4">
      <c r="D997832" s="571"/>
    </row>
    <row r="997833" spans="4:4">
      <c r="D997833" s="571"/>
    </row>
    <row r="997834" spans="4:4">
      <c r="D997834" s="571"/>
    </row>
    <row r="997835" spans="4:4">
      <c r="D997835" s="571"/>
    </row>
    <row r="997836" spans="4:4">
      <c r="D997836" s="571"/>
    </row>
    <row r="997837" spans="4:4">
      <c r="D997837" s="571"/>
    </row>
    <row r="997838" spans="4:4">
      <c r="D997838" s="571"/>
    </row>
    <row r="997839" spans="4:4">
      <c r="D997839" s="571"/>
    </row>
    <row r="997840" spans="4:4">
      <c r="D997840" s="571"/>
    </row>
    <row r="997841" spans="4:4">
      <c r="D997841" s="571"/>
    </row>
    <row r="997842" spans="4:4">
      <c r="D997842" s="571"/>
    </row>
    <row r="997843" spans="4:4">
      <c r="D997843" s="571"/>
    </row>
    <row r="997844" spans="4:4">
      <c r="D997844" s="571"/>
    </row>
    <row r="997845" spans="4:4">
      <c r="D997845" s="571"/>
    </row>
    <row r="997846" spans="4:4">
      <c r="D997846" s="571"/>
    </row>
    <row r="997847" spans="4:4">
      <c r="D997847" s="571"/>
    </row>
    <row r="997848" spans="4:4">
      <c r="D997848" s="571"/>
    </row>
    <row r="997849" spans="4:4">
      <c r="D997849" s="571"/>
    </row>
    <row r="997850" spans="4:4">
      <c r="D997850" s="571"/>
    </row>
    <row r="997851" spans="4:4">
      <c r="D997851" s="571"/>
    </row>
    <row r="997852" spans="4:4">
      <c r="D997852" s="571"/>
    </row>
    <row r="997853" spans="4:4">
      <c r="D997853" s="571"/>
    </row>
    <row r="997854" spans="4:4">
      <c r="D997854" s="571"/>
    </row>
    <row r="997855" spans="4:4">
      <c r="D997855" s="571"/>
    </row>
    <row r="997856" spans="4:4">
      <c r="D997856" s="571"/>
    </row>
    <row r="997857" spans="4:4">
      <c r="D997857" s="571"/>
    </row>
    <row r="997858" spans="4:4">
      <c r="D997858" s="571"/>
    </row>
    <row r="997859" spans="4:4">
      <c r="D997859" s="571"/>
    </row>
    <row r="997860" spans="4:4">
      <c r="D997860" s="571"/>
    </row>
    <row r="997861" spans="4:4">
      <c r="D997861" s="571"/>
    </row>
    <row r="997862" spans="4:4">
      <c r="D997862" s="571"/>
    </row>
    <row r="997863" spans="4:4">
      <c r="D997863" s="571"/>
    </row>
    <row r="997864" spans="4:4">
      <c r="D997864" s="571"/>
    </row>
    <row r="997865" spans="4:4">
      <c r="D997865" s="571"/>
    </row>
    <row r="997866" spans="4:4">
      <c r="D997866" s="571"/>
    </row>
    <row r="997867" spans="4:4">
      <c r="D997867" s="571"/>
    </row>
    <row r="997868" spans="4:4">
      <c r="D997868" s="571"/>
    </row>
    <row r="997869" spans="4:4">
      <c r="D997869" s="571"/>
    </row>
    <row r="997870" spans="4:4">
      <c r="D997870" s="571"/>
    </row>
    <row r="997871" spans="4:4">
      <c r="D997871" s="571"/>
    </row>
    <row r="997872" spans="4:4">
      <c r="D997872" s="571"/>
    </row>
    <row r="997873" spans="4:4">
      <c r="D997873" s="571"/>
    </row>
    <row r="997874" spans="4:4">
      <c r="D997874" s="571"/>
    </row>
    <row r="997875" spans="4:4">
      <c r="D997875" s="571"/>
    </row>
    <row r="997876" spans="4:4">
      <c r="D997876" s="571"/>
    </row>
    <row r="997877" spans="4:4">
      <c r="D997877" s="571"/>
    </row>
    <row r="997878" spans="4:4">
      <c r="D997878" s="571"/>
    </row>
    <row r="997879" spans="4:4">
      <c r="D997879" s="571"/>
    </row>
    <row r="997880" spans="4:4">
      <c r="D997880" s="571"/>
    </row>
    <row r="997881" spans="4:4">
      <c r="D997881" s="571"/>
    </row>
    <row r="997882" spans="4:4">
      <c r="D997882" s="571"/>
    </row>
    <row r="997883" spans="4:4">
      <c r="D997883" s="571"/>
    </row>
    <row r="997884" spans="4:4">
      <c r="D997884" s="571"/>
    </row>
    <row r="997885" spans="4:4">
      <c r="D997885" s="571"/>
    </row>
    <row r="997886" spans="4:4">
      <c r="D997886" s="571"/>
    </row>
    <row r="997887" spans="4:4">
      <c r="D997887" s="571"/>
    </row>
    <row r="997888" spans="4:4">
      <c r="D997888" s="571"/>
    </row>
    <row r="997889" spans="4:4">
      <c r="D997889" s="571"/>
    </row>
    <row r="997890" spans="4:4">
      <c r="D997890" s="571"/>
    </row>
    <row r="997891" spans="4:4">
      <c r="D997891" s="571"/>
    </row>
    <row r="997892" spans="4:4">
      <c r="D997892" s="571"/>
    </row>
    <row r="997893" spans="4:4">
      <c r="D997893" s="571"/>
    </row>
    <row r="997894" spans="4:4">
      <c r="D997894" s="571"/>
    </row>
    <row r="997895" spans="4:4">
      <c r="D997895" s="571"/>
    </row>
    <row r="997896" spans="4:4">
      <c r="D997896" s="571"/>
    </row>
    <row r="997897" spans="4:4">
      <c r="D997897" s="571"/>
    </row>
    <row r="997898" spans="4:4">
      <c r="D997898" s="571"/>
    </row>
    <row r="997899" spans="4:4">
      <c r="D997899" s="571"/>
    </row>
    <row r="997900" spans="4:4">
      <c r="D997900" s="571"/>
    </row>
    <row r="997901" spans="4:4">
      <c r="D997901" s="571"/>
    </row>
    <row r="997902" spans="4:4">
      <c r="D997902" s="571"/>
    </row>
    <row r="997903" spans="4:4">
      <c r="D997903" s="571"/>
    </row>
    <row r="997904" spans="4:4">
      <c r="D997904" s="571"/>
    </row>
    <row r="997905" spans="4:4">
      <c r="D997905" s="571"/>
    </row>
    <row r="997906" spans="4:4">
      <c r="D997906" s="571"/>
    </row>
    <row r="997907" spans="4:4">
      <c r="D997907" s="571"/>
    </row>
    <row r="997908" spans="4:4">
      <c r="D997908" s="571"/>
    </row>
    <row r="997909" spans="4:4">
      <c r="D997909" s="571"/>
    </row>
    <row r="997910" spans="4:4">
      <c r="D997910" s="571"/>
    </row>
    <row r="997911" spans="4:4">
      <c r="D997911" s="571"/>
    </row>
    <row r="997912" spans="4:4">
      <c r="D997912" s="571"/>
    </row>
    <row r="997913" spans="4:4">
      <c r="D997913" s="571"/>
    </row>
    <row r="997914" spans="4:4">
      <c r="D997914" s="571"/>
    </row>
    <row r="997915" spans="4:4">
      <c r="D997915" s="571"/>
    </row>
    <row r="997916" spans="4:4">
      <c r="D997916" s="571"/>
    </row>
    <row r="997917" spans="4:4">
      <c r="D997917" s="571"/>
    </row>
    <row r="997918" spans="4:4">
      <c r="D997918" s="571"/>
    </row>
    <row r="997919" spans="4:4">
      <c r="D997919" s="571"/>
    </row>
    <row r="997920" spans="4:4">
      <c r="D997920" s="571"/>
    </row>
    <row r="997921" spans="4:4">
      <c r="D997921" s="571"/>
    </row>
    <row r="997922" spans="4:4">
      <c r="D997922" s="571"/>
    </row>
    <row r="997923" spans="4:4">
      <c r="D997923" s="571"/>
    </row>
    <row r="997924" spans="4:4">
      <c r="D997924" s="571"/>
    </row>
    <row r="997925" spans="4:4">
      <c r="D997925" s="571"/>
    </row>
    <row r="997926" spans="4:4">
      <c r="D997926" s="571"/>
    </row>
    <row r="997927" spans="4:4">
      <c r="D997927" s="571"/>
    </row>
    <row r="997928" spans="4:4">
      <c r="D997928" s="571"/>
    </row>
    <row r="997929" spans="4:4">
      <c r="D997929" s="571"/>
    </row>
    <row r="997930" spans="4:4">
      <c r="D997930" s="571"/>
    </row>
    <row r="997931" spans="4:4">
      <c r="D997931" s="571"/>
    </row>
    <row r="997932" spans="4:4">
      <c r="D997932" s="571"/>
    </row>
    <row r="997933" spans="4:4">
      <c r="D997933" s="571"/>
    </row>
    <row r="997934" spans="4:4">
      <c r="D997934" s="571"/>
    </row>
    <row r="997935" spans="4:4">
      <c r="D997935" s="571"/>
    </row>
    <row r="997936" spans="4:4">
      <c r="D997936" s="571"/>
    </row>
    <row r="997937" spans="4:4">
      <c r="D997937" s="571"/>
    </row>
    <row r="997938" spans="4:4">
      <c r="D997938" s="571"/>
    </row>
    <row r="997939" spans="4:4">
      <c r="D997939" s="571"/>
    </row>
    <row r="997940" spans="4:4">
      <c r="D997940" s="571"/>
    </row>
    <row r="997941" spans="4:4">
      <c r="D997941" s="571"/>
    </row>
    <row r="997942" spans="4:4">
      <c r="D997942" s="571"/>
    </row>
    <row r="997943" spans="4:4">
      <c r="D997943" s="571"/>
    </row>
    <row r="997944" spans="4:4">
      <c r="D997944" s="571"/>
    </row>
    <row r="997945" spans="4:4">
      <c r="D997945" s="571"/>
    </row>
    <row r="997946" spans="4:4">
      <c r="D997946" s="571"/>
    </row>
    <row r="997947" spans="4:4">
      <c r="D997947" s="571"/>
    </row>
    <row r="997948" spans="4:4">
      <c r="D997948" s="571"/>
    </row>
    <row r="997949" spans="4:4">
      <c r="D997949" s="571"/>
    </row>
    <row r="997950" spans="4:4">
      <c r="D997950" s="571"/>
    </row>
    <row r="997951" spans="4:4">
      <c r="D997951" s="571"/>
    </row>
    <row r="997952" spans="4:4">
      <c r="D997952" s="571"/>
    </row>
    <row r="997953" spans="4:4">
      <c r="D997953" s="571"/>
    </row>
    <row r="997954" spans="4:4">
      <c r="D997954" s="571"/>
    </row>
    <row r="997955" spans="4:4">
      <c r="D997955" s="571"/>
    </row>
    <row r="997956" spans="4:4">
      <c r="D997956" s="571"/>
    </row>
    <row r="997957" spans="4:4">
      <c r="D997957" s="571"/>
    </row>
    <row r="997958" spans="4:4">
      <c r="D997958" s="571"/>
    </row>
    <row r="997959" spans="4:4">
      <c r="D997959" s="571"/>
    </row>
    <row r="997960" spans="4:4">
      <c r="D997960" s="571"/>
    </row>
    <row r="997961" spans="4:4">
      <c r="D997961" s="571"/>
    </row>
    <row r="997962" spans="4:4">
      <c r="D997962" s="571"/>
    </row>
    <row r="997963" spans="4:4">
      <c r="D997963" s="571"/>
    </row>
    <row r="997964" spans="4:4">
      <c r="D997964" s="571"/>
    </row>
    <row r="997965" spans="4:4">
      <c r="D997965" s="571"/>
    </row>
    <row r="997966" spans="4:4">
      <c r="D997966" s="571"/>
    </row>
    <row r="997967" spans="4:4">
      <c r="D997967" s="571"/>
    </row>
    <row r="997968" spans="4:4">
      <c r="D997968" s="571"/>
    </row>
    <row r="997969" spans="4:4">
      <c r="D997969" s="571"/>
    </row>
    <row r="997970" spans="4:4">
      <c r="D997970" s="571"/>
    </row>
    <row r="997971" spans="4:4">
      <c r="D997971" s="571"/>
    </row>
    <row r="997972" spans="4:4">
      <c r="D997972" s="571"/>
    </row>
    <row r="997973" spans="4:4">
      <c r="D997973" s="571"/>
    </row>
    <row r="997974" spans="4:4">
      <c r="D997974" s="571"/>
    </row>
    <row r="997975" spans="4:4">
      <c r="D997975" s="571"/>
    </row>
    <row r="997976" spans="4:4">
      <c r="D997976" s="571"/>
    </row>
    <row r="997977" spans="4:4">
      <c r="D997977" s="571"/>
    </row>
    <row r="997978" spans="4:4">
      <c r="D997978" s="571"/>
    </row>
    <row r="997979" spans="4:4">
      <c r="D997979" s="571"/>
    </row>
    <row r="997980" spans="4:4">
      <c r="D997980" s="571"/>
    </row>
    <row r="997981" spans="4:4">
      <c r="D997981" s="571"/>
    </row>
    <row r="997982" spans="4:4">
      <c r="D997982" s="571"/>
    </row>
    <row r="997983" spans="4:4">
      <c r="D997983" s="571"/>
    </row>
    <row r="997984" spans="4:4">
      <c r="D997984" s="571"/>
    </row>
    <row r="997985" spans="4:4">
      <c r="D997985" s="571"/>
    </row>
    <row r="997986" spans="4:4">
      <c r="D997986" s="571"/>
    </row>
    <row r="997987" spans="4:4">
      <c r="D997987" s="571"/>
    </row>
    <row r="997988" spans="4:4">
      <c r="D997988" s="571"/>
    </row>
    <row r="997989" spans="4:4">
      <c r="D997989" s="571"/>
    </row>
    <row r="997990" spans="4:4">
      <c r="D997990" s="571"/>
    </row>
    <row r="997991" spans="4:4">
      <c r="D997991" s="571"/>
    </row>
    <row r="997992" spans="4:4">
      <c r="D997992" s="571"/>
    </row>
    <row r="997993" spans="4:4">
      <c r="D997993" s="571"/>
    </row>
    <row r="997994" spans="4:4">
      <c r="D997994" s="571"/>
    </row>
    <row r="997995" spans="4:4">
      <c r="D997995" s="571"/>
    </row>
    <row r="997996" spans="4:4">
      <c r="D997996" s="571"/>
    </row>
    <row r="997997" spans="4:4">
      <c r="D997997" s="571"/>
    </row>
    <row r="997998" spans="4:4">
      <c r="D997998" s="571"/>
    </row>
    <row r="997999" spans="4:4">
      <c r="D997999" s="571"/>
    </row>
    <row r="998000" spans="4:4">
      <c r="D998000" s="571"/>
    </row>
    <row r="998001" spans="4:4">
      <c r="D998001" s="571"/>
    </row>
    <row r="998002" spans="4:4">
      <c r="D998002" s="571"/>
    </row>
    <row r="998003" spans="4:4">
      <c r="D998003" s="571"/>
    </row>
    <row r="998004" spans="4:4">
      <c r="D998004" s="571"/>
    </row>
    <row r="998005" spans="4:4">
      <c r="D998005" s="571"/>
    </row>
    <row r="998006" spans="4:4">
      <c r="D998006" s="571"/>
    </row>
    <row r="998007" spans="4:4">
      <c r="D998007" s="571"/>
    </row>
    <row r="998008" spans="4:4">
      <c r="D998008" s="571"/>
    </row>
    <row r="998009" spans="4:4">
      <c r="D998009" s="571"/>
    </row>
    <row r="998010" spans="4:4">
      <c r="D998010" s="571"/>
    </row>
    <row r="998011" spans="4:4">
      <c r="D998011" s="571"/>
    </row>
    <row r="998012" spans="4:4">
      <c r="D998012" s="571"/>
    </row>
    <row r="998013" spans="4:4">
      <c r="D998013" s="571"/>
    </row>
    <row r="998014" spans="4:4">
      <c r="D998014" s="571"/>
    </row>
    <row r="998015" spans="4:4">
      <c r="D998015" s="571"/>
    </row>
    <row r="998016" spans="4:4">
      <c r="D998016" s="571"/>
    </row>
    <row r="998017" spans="4:4">
      <c r="D998017" s="571"/>
    </row>
    <row r="998018" spans="4:4">
      <c r="D998018" s="571"/>
    </row>
    <row r="998019" spans="4:4">
      <c r="D998019" s="571"/>
    </row>
    <row r="998020" spans="4:4">
      <c r="D998020" s="571"/>
    </row>
    <row r="998021" spans="4:4">
      <c r="D998021" s="571"/>
    </row>
    <row r="998022" spans="4:4">
      <c r="D998022" s="571"/>
    </row>
    <row r="998023" spans="4:4">
      <c r="D998023" s="571"/>
    </row>
    <row r="998024" spans="4:4">
      <c r="D998024" s="571"/>
    </row>
    <row r="998025" spans="4:4">
      <c r="D998025" s="571"/>
    </row>
    <row r="998026" spans="4:4">
      <c r="D998026" s="571"/>
    </row>
    <row r="998027" spans="4:4">
      <c r="D998027" s="571"/>
    </row>
    <row r="998028" spans="4:4">
      <c r="D998028" s="571"/>
    </row>
    <row r="998029" spans="4:4">
      <c r="D998029" s="571"/>
    </row>
    <row r="998030" spans="4:4">
      <c r="D998030" s="571"/>
    </row>
    <row r="998031" spans="4:4">
      <c r="D998031" s="571"/>
    </row>
    <row r="998032" spans="4:4">
      <c r="D998032" s="571"/>
    </row>
    <row r="998033" spans="4:4">
      <c r="D998033" s="571"/>
    </row>
    <row r="998034" spans="4:4">
      <c r="D998034" s="571"/>
    </row>
    <row r="998035" spans="4:4">
      <c r="D998035" s="571"/>
    </row>
    <row r="998036" spans="4:4">
      <c r="D998036" s="571"/>
    </row>
    <row r="998037" spans="4:4">
      <c r="D998037" s="571"/>
    </row>
    <row r="998038" spans="4:4">
      <c r="D998038" s="571"/>
    </row>
    <row r="998039" spans="4:4">
      <c r="D998039" s="571"/>
    </row>
    <row r="998040" spans="4:4">
      <c r="D998040" s="571"/>
    </row>
    <row r="998041" spans="4:4">
      <c r="D998041" s="571"/>
    </row>
    <row r="998042" spans="4:4">
      <c r="D998042" s="571"/>
    </row>
    <row r="998043" spans="4:4">
      <c r="D998043" s="571"/>
    </row>
    <row r="998044" spans="4:4">
      <c r="D998044" s="571"/>
    </row>
    <row r="998045" spans="4:4">
      <c r="D998045" s="571"/>
    </row>
    <row r="998046" spans="4:4">
      <c r="D998046" s="571"/>
    </row>
    <row r="998047" spans="4:4">
      <c r="D998047" s="571"/>
    </row>
    <row r="998048" spans="4:4">
      <c r="D998048" s="571"/>
    </row>
    <row r="998049" spans="4:4">
      <c r="D998049" s="571"/>
    </row>
    <row r="998050" spans="4:4">
      <c r="D998050" s="571"/>
    </row>
    <row r="998051" spans="4:4">
      <c r="D998051" s="571"/>
    </row>
    <row r="998052" spans="4:4">
      <c r="D998052" s="571"/>
    </row>
    <row r="998053" spans="4:4">
      <c r="D998053" s="571"/>
    </row>
    <row r="998054" spans="4:4">
      <c r="D998054" s="571"/>
    </row>
    <row r="998055" spans="4:4">
      <c r="D998055" s="571"/>
    </row>
    <row r="998056" spans="4:4">
      <c r="D998056" s="571"/>
    </row>
    <row r="998057" spans="4:4">
      <c r="D998057" s="571"/>
    </row>
    <row r="998058" spans="4:4">
      <c r="D998058" s="571"/>
    </row>
    <row r="998059" spans="4:4">
      <c r="D998059" s="571"/>
    </row>
    <row r="998060" spans="4:4">
      <c r="D998060" s="571"/>
    </row>
    <row r="998061" spans="4:4">
      <c r="D998061" s="571"/>
    </row>
    <row r="998062" spans="4:4">
      <c r="D998062" s="571"/>
    </row>
    <row r="998063" spans="4:4">
      <c r="D998063" s="571"/>
    </row>
    <row r="998064" spans="4:4">
      <c r="D998064" s="571"/>
    </row>
    <row r="998065" spans="4:4">
      <c r="D998065" s="571"/>
    </row>
    <row r="998066" spans="4:4">
      <c r="D998066" s="571"/>
    </row>
    <row r="998067" spans="4:4">
      <c r="D998067" s="571"/>
    </row>
    <row r="998068" spans="4:4">
      <c r="D998068" s="571"/>
    </row>
    <row r="998069" spans="4:4">
      <c r="D998069" s="571"/>
    </row>
    <row r="998070" spans="4:4">
      <c r="D998070" s="571"/>
    </row>
    <row r="998071" spans="4:4">
      <c r="D998071" s="571"/>
    </row>
    <row r="998072" spans="4:4">
      <c r="D998072" s="571"/>
    </row>
    <row r="998073" spans="4:4">
      <c r="D998073" s="571"/>
    </row>
    <row r="998074" spans="4:4">
      <c r="D998074" s="571"/>
    </row>
    <row r="998075" spans="4:4">
      <c r="D998075" s="571"/>
    </row>
    <row r="998076" spans="4:4">
      <c r="D998076" s="571"/>
    </row>
    <row r="998077" spans="4:4">
      <c r="D998077" s="571"/>
    </row>
    <row r="998078" spans="4:4">
      <c r="D998078" s="571"/>
    </row>
    <row r="998079" spans="4:4">
      <c r="D998079" s="571"/>
    </row>
    <row r="998080" spans="4:4">
      <c r="D998080" s="571"/>
    </row>
    <row r="998081" spans="4:4">
      <c r="D998081" s="571"/>
    </row>
    <row r="998082" spans="4:4">
      <c r="D998082" s="571"/>
    </row>
    <row r="998083" spans="4:4">
      <c r="D998083" s="571"/>
    </row>
    <row r="998084" spans="4:4">
      <c r="D998084" s="571"/>
    </row>
    <row r="998085" spans="4:4">
      <c r="D998085" s="571"/>
    </row>
    <row r="998086" spans="4:4">
      <c r="D998086" s="571"/>
    </row>
    <row r="998087" spans="4:4">
      <c r="D998087" s="571"/>
    </row>
    <row r="998088" spans="4:4">
      <c r="D998088" s="571"/>
    </row>
    <row r="998089" spans="4:4">
      <c r="D998089" s="571"/>
    </row>
    <row r="998090" spans="4:4">
      <c r="D998090" s="571"/>
    </row>
    <row r="998091" spans="4:4">
      <c r="D998091" s="571"/>
    </row>
    <row r="998092" spans="4:4">
      <c r="D998092" s="571"/>
    </row>
    <row r="998093" spans="4:4">
      <c r="D998093" s="571"/>
    </row>
    <row r="998094" spans="4:4">
      <c r="D998094" s="571"/>
    </row>
    <row r="998095" spans="4:4">
      <c r="D998095" s="571"/>
    </row>
    <row r="998096" spans="4:4">
      <c r="D998096" s="571"/>
    </row>
    <row r="998097" spans="4:4">
      <c r="D998097" s="571"/>
    </row>
    <row r="998098" spans="4:4">
      <c r="D998098" s="571"/>
    </row>
    <row r="998099" spans="4:4">
      <c r="D998099" s="571"/>
    </row>
    <row r="998100" spans="4:4">
      <c r="D998100" s="571"/>
    </row>
    <row r="998101" spans="4:4">
      <c r="D998101" s="571"/>
    </row>
    <row r="998102" spans="4:4">
      <c r="D998102" s="571"/>
    </row>
    <row r="998103" spans="4:4">
      <c r="D998103" s="571"/>
    </row>
    <row r="998104" spans="4:4">
      <c r="D998104" s="571"/>
    </row>
    <row r="998105" spans="4:4">
      <c r="D998105" s="571"/>
    </row>
    <row r="998106" spans="4:4">
      <c r="D998106" s="571"/>
    </row>
    <row r="998107" spans="4:4">
      <c r="D998107" s="571"/>
    </row>
    <row r="998108" spans="4:4">
      <c r="D998108" s="571"/>
    </row>
    <row r="998109" spans="4:4">
      <c r="D998109" s="571"/>
    </row>
    <row r="998110" spans="4:4">
      <c r="D998110" s="571"/>
    </row>
    <row r="998111" spans="4:4">
      <c r="D998111" s="571"/>
    </row>
    <row r="998112" spans="4:4">
      <c r="D998112" s="571"/>
    </row>
    <row r="998113" spans="4:4">
      <c r="D998113" s="571"/>
    </row>
    <row r="998114" spans="4:4">
      <c r="D998114" s="571"/>
    </row>
    <row r="998115" spans="4:4">
      <c r="D998115" s="571"/>
    </row>
    <row r="998116" spans="4:4">
      <c r="D998116" s="571"/>
    </row>
    <row r="998117" spans="4:4">
      <c r="D998117" s="571"/>
    </row>
    <row r="998118" spans="4:4">
      <c r="D998118" s="571"/>
    </row>
    <row r="998119" spans="4:4">
      <c r="D998119" s="571"/>
    </row>
    <row r="998120" spans="4:4">
      <c r="D998120" s="571"/>
    </row>
    <row r="998121" spans="4:4">
      <c r="D998121" s="571"/>
    </row>
    <row r="998122" spans="4:4">
      <c r="D998122" s="571"/>
    </row>
    <row r="998123" spans="4:4">
      <c r="D998123" s="571"/>
    </row>
    <row r="998124" spans="4:4">
      <c r="D998124" s="571"/>
    </row>
    <row r="998125" spans="4:4">
      <c r="D998125" s="571"/>
    </row>
    <row r="998126" spans="4:4">
      <c r="D998126" s="571"/>
    </row>
    <row r="998127" spans="4:4">
      <c r="D998127" s="571"/>
    </row>
    <row r="998128" spans="4:4">
      <c r="D998128" s="571"/>
    </row>
    <row r="998129" spans="4:4">
      <c r="D998129" s="571"/>
    </row>
    <row r="998130" spans="4:4">
      <c r="D998130" s="571"/>
    </row>
    <row r="998131" spans="4:4">
      <c r="D998131" s="571"/>
    </row>
    <row r="998132" spans="4:4">
      <c r="D998132" s="571"/>
    </row>
    <row r="998133" spans="4:4">
      <c r="D998133" s="571"/>
    </row>
    <row r="998134" spans="4:4">
      <c r="D998134" s="571"/>
    </row>
    <row r="998135" spans="4:4">
      <c r="D998135" s="571"/>
    </row>
    <row r="998136" spans="4:4">
      <c r="D998136" s="571"/>
    </row>
    <row r="998137" spans="4:4">
      <c r="D998137" s="571"/>
    </row>
    <row r="998138" spans="4:4">
      <c r="D998138" s="571"/>
    </row>
    <row r="998139" spans="4:4">
      <c r="D998139" s="571"/>
    </row>
    <row r="998140" spans="4:4">
      <c r="D998140" s="571"/>
    </row>
    <row r="998141" spans="4:4">
      <c r="D998141" s="571"/>
    </row>
    <row r="998142" spans="4:4">
      <c r="D998142" s="571"/>
    </row>
    <row r="998143" spans="4:4">
      <c r="D998143" s="571"/>
    </row>
    <row r="998144" spans="4:4">
      <c r="D998144" s="571"/>
    </row>
    <row r="998145" spans="4:4">
      <c r="D998145" s="571"/>
    </row>
    <row r="998146" spans="4:4">
      <c r="D998146" s="571"/>
    </row>
    <row r="998147" spans="4:4">
      <c r="D998147" s="571"/>
    </row>
    <row r="998148" spans="4:4">
      <c r="D998148" s="571"/>
    </row>
    <row r="998149" spans="4:4">
      <c r="D998149" s="571"/>
    </row>
    <row r="998150" spans="4:4">
      <c r="D998150" s="571"/>
    </row>
    <row r="998151" spans="4:4">
      <c r="D998151" s="571"/>
    </row>
    <row r="998152" spans="4:4">
      <c r="D998152" s="571"/>
    </row>
    <row r="998153" spans="4:4">
      <c r="D998153" s="571"/>
    </row>
    <row r="998154" spans="4:4">
      <c r="D998154" s="571"/>
    </row>
    <row r="998155" spans="4:4">
      <c r="D998155" s="571"/>
    </row>
    <row r="998156" spans="4:4">
      <c r="D998156" s="571"/>
    </row>
    <row r="998157" spans="4:4">
      <c r="D998157" s="571"/>
    </row>
    <row r="998158" spans="4:4">
      <c r="D998158" s="571"/>
    </row>
    <row r="998159" spans="4:4">
      <c r="D998159" s="571"/>
    </row>
    <row r="998160" spans="4:4">
      <c r="D998160" s="571"/>
    </row>
    <row r="998161" spans="4:4">
      <c r="D998161" s="571"/>
    </row>
    <row r="998162" spans="4:4">
      <c r="D998162" s="571"/>
    </row>
    <row r="998163" spans="4:4">
      <c r="D998163" s="571"/>
    </row>
    <row r="998164" spans="4:4">
      <c r="D998164" s="571"/>
    </row>
    <row r="998165" spans="4:4">
      <c r="D998165" s="571"/>
    </row>
    <row r="998166" spans="4:4">
      <c r="D998166" s="571"/>
    </row>
    <row r="998167" spans="4:4">
      <c r="D998167" s="571"/>
    </row>
    <row r="998168" spans="4:4">
      <c r="D998168" s="571"/>
    </row>
    <row r="998169" spans="4:4">
      <c r="D998169" s="571"/>
    </row>
    <row r="998170" spans="4:4">
      <c r="D998170" s="571"/>
    </row>
    <row r="998171" spans="4:4">
      <c r="D998171" s="571"/>
    </row>
    <row r="998172" spans="4:4">
      <c r="D998172" s="571"/>
    </row>
    <row r="998173" spans="4:4">
      <c r="D998173" s="571"/>
    </row>
    <row r="998174" spans="4:4">
      <c r="D998174" s="571"/>
    </row>
    <row r="998175" spans="4:4">
      <c r="D998175" s="571"/>
    </row>
    <row r="998176" spans="4:4">
      <c r="D998176" s="571"/>
    </row>
    <row r="998177" spans="4:4">
      <c r="D998177" s="571"/>
    </row>
    <row r="998178" spans="4:4">
      <c r="D998178" s="571"/>
    </row>
    <row r="998179" spans="4:4">
      <c r="D998179" s="571"/>
    </row>
    <row r="998180" spans="4:4">
      <c r="D998180" s="571"/>
    </row>
    <row r="998181" spans="4:4">
      <c r="D998181" s="571"/>
    </row>
    <row r="998182" spans="4:4">
      <c r="D998182" s="571"/>
    </row>
    <row r="998183" spans="4:4">
      <c r="D998183" s="571"/>
    </row>
    <row r="998184" spans="4:4">
      <c r="D998184" s="571"/>
    </row>
    <row r="998185" spans="4:4">
      <c r="D998185" s="571"/>
    </row>
    <row r="998186" spans="4:4">
      <c r="D998186" s="571"/>
    </row>
    <row r="998187" spans="4:4">
      <c r="D998187" s="571"/>
    </row>
    <row r="998188" spans="4:4">
      <c r="D998188" s="571"/>
    </row>
    <row r="998189" spans="4:4">
      <c r="D998189" s="571"/>
    </row>
    <row r="998190" spans="4:4">
      <c r="D998190" s="571"/>
    </row>
    <row r="998191" spans="4:4">
      <c r="D998191" s="571"/>
    </row>
    <row r="998192" spans="4:4">
      <c r="D998192" s="571"/>
    </row>
    <row r="998193" spans="4:4">
      <c r="D998193" s="571"/>
    </row>
    <row r="998194" spans="4:4">
      <c r="D998194" s="571"/>
    </row>
    <row r="998195" spans="4:4">
      <c r="D998195" s="571"/>
    </row>
    <row r="998196" spans="4:4">
      <c r="D998196" s="571"/>
    </row>
    <row r="998197" spans="4:4">
      <c r="D998197" s="571"/>
    </row>
    <row r="998198" spans="4:4">
      <c r="D998198" s="571"/>
    </row>
    <row r="998199" spans="4:4">
      <c r="D998199" s="571"/>
    </row>
    <row r="998200" spans="4:4">
      <c r="D998200" s="571"/>
    </row>
    <row r="998201" spans="4:4">
      <c r="D998201" s="571"/>
    </row>
    <row r="998202" spans="4:4">
      <c r="D998202" s="571"/>
    </row>
    <row r="998203" spans="4:4">
      <c r="D998203" s="571"/>
    </row>
    <row r="998204" spans="4:4">
      <c r="D998204" s="571"/>
    </row>
    <row r="998205" spans="4:4">
      <c r="D998205" s="571"/>
    </row>
    <row r="998206" spans="4:4">
      <c r="D998206" s="571"/>
    </row>
    <row r="998207" spans="4:4">
      <c r="D998207" s="571"/>
    </row>
    <row r="998208" spans="4:4">
      <c r="D998208" s="571"/>
    </row>
    <row r="998209" spans="4:4">
      <c r="D998209" s="571"/>
    </row>
    <row r="998210" spans="4:4">
      <c r="D998210" s="571"/>
    </row>
    <row r="998211" spans="4:4">
      <c r="D998211" s="571"/>
    </row>
    <row r="998212" spans="4:4">
      <c r="D998212" s="571"/>
    </row>
    <row r="998213" spans="4:4">
      <c r="D998213" s="571"/>
    </row>
    <row r="998214" spans="4:4">
      <c r="D998214" s="571"/>
    </row>
    <row r="998215" spans="4:4">
      <c r="D998215" s="571"/>
    </row>
    <row r="998216" spans="4:4">
      <c r="D998216" s="571"/>
    </row>
    <row r="998217" spans="4:4">
      <c r="D998217" s="571"/>
    </row>
    <row r="998218" spans="4:4">
      <c r="D998218" s="571"/>
    </row>
    <row r="998219" spans="4:4">
      <c r="D998219" s="571"/>
    </row>
    <row r="998220" spans="4:4">
      <c r="D998220" s="571"/>
    </row>
    <row r="998221" spans="4:4">
      <c r="D998221" s="571"/>
    </row>
    <row r="998222" spans="4:4">
      <c r="D998222" s="571"/>
    </row>
    <row r="998223" spans="4:4">
      <c r="D998223" s="571"/>
    </row>
    <row r="998224" spans="4:4">
      <c r="D998224" s="571"/>
    </row>
    <row r="998225" spans="4:4">
      <c r="D998225" s="571"/>
    </row>
    <row r="998226" spans="4:4">
      <c r="D998226" s="571"/>
    </row>
    <row r="998227" spans="4:4">
      <c r="D998227" s="571"/>
    </row>
    <row r="998228" spans="4:4">
      <c r="D998228" s="571"/>
    </row>
    <row r="998229" spans="4:4">
      <c r="D998229" s="571"/>
    </row>
    <row r="998230" spans="4:4">
      <c r="D998230" s="571"/>
    </row>
    <row r="998231" spans="4:4">
      <c r="D998231" s="571"/>
    </row>
    <row r="998232" spans="4:4">
      <c r="D998232" s="571"/>
    </row>
    <row r="998233" spans="4:4">
      <c r="D998233" s="571"/>
    </row>
    <row r="998234" spans="4:4">
      <c r="D998234" s="571"/>
    </row>
    <row r="998235" spans="4:4">
      <c r="D998235" s="571"/>
    </row>
    <row r="998236" spans="4:4">
      <c r="D998236" s="571"/>
    </row>
    <row r="998237" spans="4:4">
      <c r="D998237" s="571"/>
    </row>
    <row r="998238" spans="4:4">
      <c r="D998238" s="571"/>
    </row>
    <row r="998239" spans="4:4">
      <c r="D998239" s="571"/>
    </row>
    <row r="998240" spans="4:4">
      <c r="D998240" s="571"/>
    </row>
    <row r="998241" spans="4:4">
      <c r="D998241" s="571"/>
    </row>
    <row r="998242" spans="4:4">
      <c r="D998242" s="571"/>
    </row>
    <row r="998243" spans="4:4">
      <c r="D998243" s="571"/>
    </row>
    <row r="998244" spans="4:4">
      <c r="D998244" s="571"/>
    </row>
    <row r="998245" spans="4:4">
      <c r="D998245" s="571"/>
    </row>
    <row r="998246" spans="4:4">
      <c r="D998246" s="571"/>
    </row>
    <row r="998247" spans="4:4">
      <c r="D998247" s="571"/>
    </row>
    <row r="998248" spans="4:4">
      <c r="D998248" s="571"/>
    </row>
    <row r="998249" spans="4:4">
      <c r="D998249" s="571"/>
    </row>
    <row r="998250" spans="4:4">
      <c r="D998250" s="571"/>
    </row>
    <row r="998251" spans="4:4">
      <c r="D998251" s="571"/>
    </row>
    <row r="998252" spans="4:4">
      <c r="D998252" s="571"/>
    </row>
    <row r="998253" spans="4:4">
      <c r="D998253" s="571"/>
    </row>
    <row r="998254" spans="4:4">
      <c r="D998254" s="571"/>
    </row>
    <row r="998255" spans="4:4">
      <c r="D998255" s="571"/>
    </row>
    <row r="998256" spans="4:4">
      <c r="D998256" s="571"/>
    </row>
    <row r="998257" spans="4:4">
      <c r="D998257" s="571"/>
    </row>
    <row r="998258" spans="4:4">
      <c r="D998258" s="571"/>
    </row>
    <row r="998259" spans="4:4">
      <c r="D998259" s="571"/>
    </row>
    <row r="998260" spans="4:4">
      <c r="D998260" s="571"/>
    </row>
    <row r="998261" spans="4:4">
      <c r="D998261" s="571"/>
    </row>
    <row r="998262" spans="4:4">
      <c r="D998262" s="571"/>
    </row>
    <row r="998263" spans="4:4">
      <c r="D998263" s="571"/>
    </row>
    <row r="998264" spans="4:4">
      <c r="D998264" s="571"/>
    </row>
    <row r="998265" spans="4:4">
      <c r="D998265" s="571"/>
    </row>
    <row r="998266" spans="4:4">
      <c r="D998266" s="571"/>
    </row>
    <row r="998267" spans="4:4">
      <c r="D998267" s="571"/>
    </row>
    <row r="998268" spans="4:4">
      <c r="D998268" s="571"/>
    </row>
    <row r="998269" spans="4:4">
      <c r="D998269" s="571"/>
    </row>
    <row r="998270" spans="4:4">
      <c r="D998270" s="571"/>
    </row>
    <row r="998271" spans="4:4">
      <c r="D998271" s="571"/>
    </row>
    <row r="998272" spans="4:4">
      <c r="D998272" s="571"/>
    </row>
    <row r="998273" spans="4:4">
      <c r="D998273" s="571"/>
    </row>
    <row r="998274" spans="4:4">
      <c r="D998274" s="571"/>
    </row>
    <row r="998275" spans="4:4">
      <c r="D998275" s="571"/>
    </row>
    <row r="998276" spans="4:4">
      <c r="D998276" s="571"/>
    </row>
    <row r="998277" spans="4:4">
      <c r="D998277" s="571"/>
    </row>
    <row r="998278" spans="4:4">
      <c r="D998278" s="571"/>
    </row>
    <row r="998279" spans="4:4">
      <c r="D998279" s="571"/>
    </row>
    <row r="998280" spans="4:4">
      <c r="D998280" s="571"/>
    </row>
    <row r="998281" spans="4:4">
      <c r="D998281" s="571"/>
    </row>
    <row r="998282" spans="4:4">
      <c r="D998282" s="571"/>
    </row>
    <row r="998283" spans="4:4">
      <c r="D998283" s="571"/>
    </row>
    <row r="998284" spans="4:4">
      <c r="D998284" s="571"/>
    </row>
    <row r="998285" spans="4:4">
      <c r="D998285" s="571"/>
    </row>
    <row r="998286" spans="4:4">
      <c r="D998286" s="571"/>
    </row>
    <row r="998287" spans="4:4">
      <c r="D998287" s="571"/>
    </row>
    <row r="998288" spans="4:4">
      <c r="D998288" s="571"/>
    </row>
    <row r="998289" spans="4:4">
      <c r="D998289" s="571"/>
    </row>
    <row r="998290" spans="4:4">
      <c r="D998290" s="571"/>
    </row>
    <row r="998291" spans="4:4">
      <c r="D998291" s="571"/>
    </row>
    <row r="998292" spans="4:4">
      <c r="D998292" s="571"/>
    </row>
    <row r="998293" spans="4:4">
      <c r="D998293" s="571"/>
    </row>
    <row r="998294" spans="4:4">
      <c r="D998294" s="571"/>
    </row>
    <row r="998295" spans="4:4">
      <c r="D998295" s="571"/>
    </row>
    <row r="998296" spans="4:4">
      <c r="D998296" s="571"/>
    </row>
    <row r="998297" spans="4:4">
      <c r="D998297" s="571"/>
    </row>
    <row r="998298" spans="4:4">
      <c r="D998298" s="571"/>
    </row>
    <row r="998299" spans="4:4">
      <c r="D998299" s="571"/>
    </row>
    <row r="998300" spans="4:4">
      <c r="D998300" s="571"/>
    </row>
    <row r="998301" spans="4:4">
      <c r="D998301" s="571"/>
    </row>
    <row r="998302" spans="4:4">
      <c r="D998302" s="571"/>
    </row>
    <row r="998303" spans="4:4">
      <c r="D998303" s="571"/>
    </row>
    <row r="998304" spans="4:4">
      <c r="D998304" s="571"/>
    </row>
    <row r="998305" spans="4:4">
      <c r="D998305" s="571"/>
    </row>
    <row r="998306" spans="4:4">
      <c r="D998306" s="571"/>
    </row>
    <row r="998307" spans="4:4">
      <c r="D998307" s="571"/>
    </row>
    <row r="998308" spans="4:4">
      <c r="D998308" s="571"/>
    </row>
    <row r="998309" spans="4:4">
      <c r="D998309" s="571"/>
    </row>
    <row r="998310" spans="4:4">
      <c r="D998310" s="571"/>
    </row>
    <row r="998311" spans="4:4">
      <c r="D998311" s="571"/>
    </row>
    <row r="998312" spans="4:4">
      <c r="D998312" s="571"/>
    </row>
    <row r="998313" spans="4:4">
      <c r="D998313" s="571"/>
    </row>
    <row r="998314" spans="4:4">
      <c r="D998314" s="571"/>
    </row>
    <row r="998315" spans="4:4">
      <c r="D998315" s="571"/>
    </row>
    <row r="998316" spans="4:4">
      <c r="D998316" s="571"/>
    </row>
    <row r="998317" spans="4:4">
      <c r="D998317" s="571"/>
    </row>
    <row r="998318" spans="4:4">
      <c r="D998318" s="571"/>
    </row>
    <row r="998319" spans="4:4">
      <c r="D998319" s="571"/>
    </row>
    <row r="998320" spans="4:4">
      <c r="D998320" s="571"/>
    </row>
    <row r="998321" spans="4:4">
      <c r="D998321" s="571"/>
    </row>
    <row r="998322" spans="4:4">
      <c r="D998322" s="571"/>
    </row>
    <row r="998323" spans="4:4">
      <c r="D998323" s="571"/>
    </row>
    <row r="998324" spans="4:4">
      <c r="D998324" s="571"/>
    </row>
    <row r="998325" spans="4:4">
      <c r="D998325" s="571"/>
    </row>
    <row r="998326" spans="4:4">
      <c r="D998326" s="571"/>
    </row>
    <row r="998327" spans="4:4">
      <c r="D998327" s="571"/>
    </row>
    <row r="998328" spans="4:4">
      <c r="D998328" s="571"/>
    </row>
    <row r="998329" spans="4:4">
      <c r="D998329" s="571"/>
    </row>
    <row r="998330" spans="4:4">
      <c r="D998330" s="571"/>
    </row>
    <row r="998331" spans="4:4">
      <c r="D998331" s="571"/>
    </row>
    <row r="998332" spans="4:4">
      <c r="D998332" s="571"/>
    </row>
    <row r="998333" spans="4:4">
      <c r="D998333" s="571"/>
    </row>
    <row r="998334" spans="4:4">
      <c r="D998334" s="571"/>
    </row>
    <row r="998335" spans="4:4">
      <c r="D998335" s="571"/>
    </row>
    <row r="998336" spans="4:4">
      <c r="D998336" s="571"/>
    </row>
    <row r="998337" spans="4:4">
      <c r="D998337" s="571"/>
    </row>
    <row r="998338" spans="4:4">
      <c r="D998338" s="571"/>
    </row>
    <row r="998339" spans="4:4">
      <c r="D998339" s="571"/>
    </row>
    <row r="998340" spans="4:4">
      <c r="D998340" s="571"/>
    </row>
    <row r="998341" spans="4:4">
      <c r="D998341" s="571"/>
    </row>
    <row r="998342" spans="4:4">
      <c r="D998342" s="571"/>
    </row>
    <row r="998343" spans="4:4">
      <c r="D998343" s="571"/>
    </row>
    <row r="998344" spans="4:4">
      <c r="D998344" s="571"/>
    </row>
    <row r="998345" spans="4:4">
      <c r="D998345" s="571"/>
    </row>
    <row r="998346" spans="4:4">
      <c r="D998346" s="571"/>
    </row>
    <row r="998347" spans="4:4">
      <c r="D998347" s="571"/>
    </row>
    <row r="998348" spans="4:4">
      <c r="D998348" s="571"/>
    </row>
    <row r="998349" spans="4:4">
      <c r="D998349" s="571"/>
    </row>
    <row r="998350" spans="4:4">
      <c r="D998350" s="571"/>
    </row>
    <row r="998351" spans="4:4">
      <c r="D998351" s="571"/>
    </row>
    <row r="998352" spans="4:4">
      <c r="D998352" s="571"/>
    </row>
    <row r="998353" spans="4:4">
      <c r="D998353" s="571"/>
    </row>
    <row r="998354" spans="4:4">
      <c r="D998354" s="571"/>
    </row>
    <row r="998355" spans="4:4">
      <c r="D998355" s="571"/>
    </row>
    <row r="998356" spans="4:4">
      <c r="D998356" s="571"/>
    </row>
    <row r="998357" spans="4:4">
      <c r="D998357" s="571"/>
    </row>
    <row r="998358" spans="4:4">
      <c r="D998358" s="571"/>
    </row>
    <row r="998359" spans="4:4">
      <c r="D998359" s="571"/>
    </row>
    <row r="998360" spans="4:4">
      <c r="D998360" s="571"/>
    </row>
    <row r="998361" spans="4:4">
      <c r="D998361" s="571"/>
    </row>
    <row r="998362" spans="4:4">
      <c r="D998362" s="571"/>
    </row>
    <row r="998363" spans="4:4">
      <c r="D998363" s="571"/>
    </row>
    <row r="998364" spans="4:4">
      <c r="D998364" s="571"/>
    </row>
    <row r="998365" spans="4:4">
      <c r="D998365" s="571"/>
    </row>
    <row r="998366" spans="4:4">
      <c r="D998366" s="571"/>
    </row>
    <row r="998367" spans="4:4">
      <c r="D998367" s="571"/>
    </row>
    <row r="998368" spans="4:4">
      <c r="D998368" s="571"/>
    </row>
    <row r="998369" spans="4:4">
      <c r="D998369" s="571"/>
    </row>
    <row r="998370" spans="4:4">
      <c r="D998370" s="571"/>
    </row>
    <row r="998371" spans="4:4">
      <c r="D998371" s="571"/>
    </row>
    <row r="998372" spans="4:4">
      <c r="D998372" s="571"/>
    </row>
    <row r="998373" spans="4:4">
      <c r="D998373" s="571"/>
    </row>
    <row r="998374" spans="4:4">
      <c r="D998374" s="571"/>
    </row>
    <row r="998375" spans="4:4">
      <c r="D998375" s="571"/>
    </row>
    <row r="998376" spans="4:4">
      <c r="D998376" s="571"/>
    </row>
    <row r="998377" spans="4:4">
      <c r="D998377" s="571"/>
    </row>
    <row r="998378" spans="4:4">
      <c r="D998378" s="571"/>
    </row>
    <row r="998379" spans="4:4">
      <c r="D998379" s="571"/>
    </row>
    <row r="998380" spans="4:4">
      <c r="D998380" s="571"/>
    </row>
    <row r="998381" spans="4:4">
      <c r="D998381" s="571"/>
    </row>
    <row r="998382" spans="4:4">
      <c r="D998382" s="571"/>
    </row>
    <row r="998383" spans="4:4">
      <c r="D998383" s="571"/>
    </row>
    <row r="998384" spans="4:4">
      <c r="D998384" s="571"/>
    </row>
    <row r="998385" spans="4:4">
      <c r="D998385" s="571"/>
    </row>
    <row r="998386" spans="4:4">
      <c r="D998386" s="571"/>
    </row>
    <row r="998387" spans="4:4">
      <c r="D998387" s="571"/>
    </row>
    <row r="998388" spans="4:4">
      <c r="D998388" s="571"/>
    </row>
    <row r="998389" spans="4:4">
      <c r="D998389" s="571"/>
    </row>
    <row r="998390" spans="4:4">
      <c r="D998390" s="571"/>
    </row>
    <row r="998391" spans="4:4">
      <c r="D998391" s="571"/>
    </row>
    <row r="998392" spans="4:4">
      <c r="D998392" s="571"/>
    </row>
    <row r="998393" spans="4:4">
      <c r="D998393" s="571"/>
    </row>
    <row r="998394" spans="4:4">
      <c r="D998394" s="571"/>
    </row>
    <row r="998395" spans="4:4">
      <c r="D998395" s="571"/>
    </row>
    <row r="998396" spans="4:4">
      <c r="D998396" s="571"/>
    </row>
    <row r="998397" spans="4:4">
      <c r="D998397" s="571"/>
    </row>
    <row r="998398" spans="4:4">
      <c r="D998398" s="571"/>
    </row>
    <row r="998399" spans="4:4">
      <c r="D998399" s="571"/>
    </row>
    <row r="998400" spans="4:4">
      <c r="D998400" s="571"/>
    </row>
    <row r="998401" spans="4:4">
      <c r="D998401" s="571"/>
    </row>
    <row r="998402" spans="4:4">
      <c r="D998402" s="571"/>
    </row>
    <row r="998403" spans="4:4">
      <c r="D998403" s="571"/>
    </row>
    <row r="998404" spans="4:4">
      <c r="D998404" s="571"/>
    </row>
    <row r="998405" spans="4:4">
      <c r="D998405" s="571"/>
    </row>
    <row r="998406" spans="4:4">
      <c r="D998406" s="571"/>
    </row>
    <row r="998407" spans="4:4">
      <c r="D998407" s="571"/>
    </row>
    <row r="998408" spans="4:4">
      <c r="D998408" s="571"/>
    </row>
    <row r="998409" spans="4:4">
      <c r="D998409" s="571"/>
    </row>
    <row r="998410" spans="4:4">
      <c r="D998410" s="571"/>
    </row>
    <row r="998411" spans="4:4">
      <c r="D998411" s="571"/>
    </row>
    <row r="998412" spans="4:4">
      <c r="D998412" s="571"/>
    </row>
    <row r="998413" spans="4:4">
      <c r="D998413" s="571"/>
    </row>
    <row r="998414" spans="4:4">
      <c r="D998414" s="571"/>
    </row>
    <row r="998415" spans="4:4">
      <c r="D998415" s="571"/>
    </row>
    <row r="998416" spans="4:4">
      <c r="D998416" s="571"/>
    </row>
    <row r="998417" spans="4:4">
      <c r="D998417" s="571"/>
    </row>
    <row r="998418" spans="4:4">
      <c r="D998418" s="571"/>
    </row>
    <row r="998419" spans="4:4">
      <c r="D998419" s="571"/>
    </row>
    <row r="998420" spans="4:4">
      <c r="D998420" s="571"/>
    </row>
    <row r="998421" spans="4:4">
      <c r="D998421" s="571"/>
    </row>
    <row r="998422" spans="4:4">
      <c r="D998422" s="571"/>
    </row>
    <row r="998423" spans="4:4">
      <c r="D998423" s="571"/>
    </row>
    <row r="998424" spans="4:4">
      <c r="D998424" s="571"/>
    </row>
    <row r="998425" spans="4:4">
      <c r="D998425" s="571"/>
    </row>
    <row r="998426" spans="4:4">
      <c r="D998426" s="571"/>
    </row>
    <row r="998427" spans="4:4">
      <c r="D998427" s="571"/>
    </row>
    <row r="998428" spans="4:4">
      <c r="D998428" s="571"/>
    </row>
    <row r="998429" spans="4:4">
      <c r="D998429" s="571"/>
    </row>
    <row r="998430" spans="4:4">
      <c r="D998430" s="571"/>
    </row>
    <row r="998431" spans="4:4">
      <c r="D998431" s="571"/>
    </row>
    <row r="998432" spans="4:4">
      <c r="D998432" s="571"/>
    </row>
    <row r="998433" spans="4:4">
      <c r="D998433" s="571"/>
    </row>
    <row r="998434" spans="4:4">
      <c r="D998434" s="571"/>
    </row>
    <row r="998435" spans="4:4">
      <c r="D998435" s="571"/>
    </row>
    <row r="998436" spans="4:4">
      <c r="D998436" s="571"/>
    </row>
    <row r="998437" spans="4:4">
      <c r="D998437" s="571"/>
    </row>
    <row r="998438" spans="4:4">
      <c r="D998438" s="571"/>
    </row>
    <row r="998439" spans="4:4">
      <c r="D998439" s="571"/>
    </row>
    <row r="998440" spans="4:4">
      <c r="D998440" s="571"/>
    </row>
    <row r="998441" spans="4:4">
      <c r="D998441" s="571"/>
    </row>
    <row r="998442" spans="4:4">
      <c r="D998442" s="571"/>
    </row>
    <row r="998443" spans="4:4">
      <c r="D998443" s="571"/>
    </row>
    <row r="998444" spans="4:4">
      <c r="D998444" s="571"/>
    </row>
    <row r="998445" spans="4:4">
      <c r="D998445" s="571"/>
    </row>
    <row r="998446" spans="4:4">
      <c r="D998446" s="571"/>
    </row>
    <row r="998447" spans="4:4">
      <c r="D998447" s="571"/>
    </row>
    <row r="998448" spans="4:4">
      <c r="D998448" s="571"/>
    </row>
    <row r="998449" spans="4:4">
      <c r="D998449" s="571"/>
    </row>
    <row r="998450" spans="4:4">
      <c r="D998450" s="571"/>
    </row>
    <row r="998451" spans="4:4">
      <c r="D998451" s="571"/>
    </row>
    <row r="998452" spans="4:4">
      <c r="D998452" s="571"/>
    </row>
    <row r="998453" spans="4:4">
      <c r="D998453" s="571"/>
    </row>
    <row r="998454" spans="4:4">
      <c r="D998454" s="571"/>
    </row>
    <row r="998455" spans="4:4">
      <c r="D998455" s="571"/>
    </row>
    <row r="998456" spans="4:4">
      <c r="D998456" s="571"/>
    </row>
    <row r="998457" spans="4:4">
      <c r="D998457" s="571"/>
    </row>
    <row r="998458" spans="4:4">
      <c r="D998458" s="571"/>
    </row>
    <row r="998459" spans="4:4">
      <c r="D998459" s="571"/>
    </row>
    <row r="998460" spans="4:4">
      <c r="D998460" s="571"/>
    </row>
    <row r="998461" spans="4:4">
      <c r="D998461" s="571"/>
    </row>
    <row r="998462" spans="4:4">
      <c r="D998462" s="571"/>
    </row>
    <row r="998463" spans="4:4">
      <c r="D998463" s="571"/>
    </row>
    <row r="998464" spans="4:4">
      <c r="D998464" s="571"/>
    </row>
    <row r="998465" spans="4:4">
      <c r="D998465" s="571"/>
    </row>
    <row r="998466" spans="4:4">
      <c r="D998466" s="571"/>
    </row>
    <row r="998467" spans="4:4">
      <c r="D998467" s="571"/>
    </row>
    <row r="998468" spans="4:4">
      <c r="D998468" s="571"/>
    </row>
    <row r="998469" spans="4:4">
      <c r="D998469" s="571"/>
    </row>
    <row r="998470" spans="4:4">
      <c r="D998470" s="571"/>
    </row>
    <row r="998471" spans="4:4">
      <c r="D998471" s="571"/>
    </row>
    <row r="998472" spans="4:4">
      <c r="D998472" s="571"/>
    </row>
    <row r="998473" spans="4:4">
      <c r="D998473" s="571"/>
    </row>
    <row r="998474" spans="4:4">
      <c r="D998474" s="571"/>
    </row>
    <row r="998475" spans="4:4">
      <c r="D998475" s="571"/>
    </row>
    <row r="998476" spans="4:4">
      <c r="D998476" s="571"/>
    </row>
    <row r="998477" spans="4:4">
      <c r="D998477" s="571"/>
    </row>
    <row r="998478" spans="4:4">
      <c r="D998478" s="571"/>
    </row>
    <row r="998479" spans="4:4">
      <c r="D998479" s="571"/>
    </row>
    <row r="998480" spans="4:4">
      <c r="D998480" s="571"/>
    </row>
    <row r="998481" spans="4:4">
      <c r="D998481" s="571"/>
    </row>
    <row r="998482" spans="4:4">
      <c r="D998482" s="571"/>
    </row>
    <row r="998483" spans="4:4">
      <c r="D998483" s="571"/>
    </row>
    <row r="998484" spans="4:4">
      <c r="D998484" s="571"/>
    </row>
    <row r="998485" spans="4:4">
      <c r="D998485" s="571"/>
    </row>
    <row r="998486" spans="4:4">
      <c r="D998486" s="571"/>
    </row>
    <row r="998487" spans="4:4">
      <c r="D998487" s="571"/>
    </row>
    <row r="998488" spans="4:4">
      <c r="D998488" s="571"/>
    </row>
    <row r="998489" spans="4:4">
      <c r="D998489" s="571"/>
    </row>
    <row r="998490" spans="4:4">
      <c r="D998490" s="571"/>
    </row>
    <row r="998491" spans="4:4">
      <c r="D998491" s="571"/>
    </row>
    <row r="998492" spans="4:4">
      <c r="D998492" s="571"/>
    </row>
    <row r="998493" spans="4:4">
      <c r="D998493" s="571"/>
    </row>
    <row r="998494" spans="4:4">
      <c r="D998494" s="571"/>
    </row>
    <row r="998495" spans="4:4">
      <c r="D998495" s="571"/>
    </row>
    <row r="998496" spans="4:4">
      <c r="D998496" s="571"/>
    </row>
    <row r="998497" spans="4:4">
      <c r="D998497" s="571"/>
    </row>
    <row r="998498" spans="4:4">
      <c r="D998498" s="571"/>
    </row>
    <row r="998499" spans="4:4">
      <c r="D998499" s="571"/>
    </row>
    <row r="998500" spans="4:4">
      <c r="D998500" s="571"/>
    </row>
    <row r="998501" spans="4:4">
      <c r="D998501" s="571"/>
    </row>
    <row r="998502" spans="4:4">
      <c r="D998502" s="571"/>
    </row>
    <row r="998503" spans="4:4">
      <c r="D998503" s="571"/>
    </row>
    <row r="998504" spans="4:4">
      <c r="D998504" s="571"/>
    </row>
    <row r="998505" spans="4:4">
      <c r="D998505" s="571"/>
    </row>
    <row r="998506" spans="4:4">
      <c r="D998506" s="571"/>
    </row>
    <row r="998507" spans="4:4">
      <c r="D998507" s="571"/>
    </row>
    <row r="998508" spans="4:4">
      <c r="D998508" s="571"/>
    </row>
    <row r="998509" spans="4:4">
      <c r="D998509" s="571"/>
    </row>
    <row r="998510" spans="4:4">
      <c r="D998510" s="571"/>
    </row>
    <row r="998511" spans="4:4">
      <c r="D998511" s="571"/>
    </row>
    <row r="998512" spans="4:4">
      <c r="D998512" s="571"/>
    </row>
    <row r="998513" spans="4:4">
      <c r="D998513" s="571"/>
    </row>
    <row r="998514" spans="4:4">
      <c r="D998514" s="571"/>
    </row>
    <row r="998515" spans="4:4">
      <c r="D998515" s="571"/>
    </row>
    <row r="998516" spans="4:4">
      <c r="D998516" s="571"/>
    </row>
    <row r="998517" spans="4:4">
      <c r="D998517" s="571"/>
    </row>
    <row r="998518" spans="4:4">
      <c r="D998518" s="571"/>
    </row>
    <row r="998519" spans="4:4">
      <c r="D998519" s="571"/>
    </row>
    <row r="998520" spans="4:4">
      <c r="D998520" s="571"/>
    </row>
    <row r="998521" spans="4:4">
      <c r="D998521" s="571"/>
    </row>
    <row r="998522" spans="4:4">
      <c r="D998522" s="571"/>
    </row>
    <row r="998523" spans="4:4">
      <c r="D998523" s="571"/>
    </row>
    <row r="998524" spans="4:4">
      <c r="D998524" s="571"/>
    </row>
    <row r="998525" spans="4:4">
      <c r="D998525" s="571"/>
    </row>
    <row r="998526" spans="4:4">
      <c r="D998526" s="571"/>
    </row>
    <row r="998527" spans="4:4">
      <c r="D998527" s="571"/>
    </row>
    <row r="998528" spans="4:4">
      <c r="D998528" s="571"/>
    </row>
    <row r="998529" spans="4:4">
      <c r="D998529" s="571"/>
    </row>
    <row r="998530" spans="4:4">
      <c r="D998530" s="571"/>
    </row>
    <row r="998531" spans="4:4">
      <c r="D998531" s="571"/>
    </row>
    <row r="998532" spans="4:4">
      <c r="D998532" s="571"/>
    </row>
    <row r="998533" spans="4:4">
      <c r="D998533" s="571"/>
    </row>
    <row r="998534" spans="4:4">
      <c r="D998534" s="571"/>
    </row>
    <row r="998535" spans="4:4">
      <c r="D998535" s="571"/>
    </row>
    <row r="998536" spans="4:4">
      <c r="D998536" s="571"/>
    </row>
    <row r="998537" spans="4:4">
      <c r="D998537" s="571"/>
    </row>
    <row r="998538" spans="4:4">
      <c r="D998538" s="571"/>
    </row>
    <row r="998539" spans="4:4">
      <c r="D998539" s="571"/>
    </row>
    <row r="998540" spans="4:4">
      <c r="D998540" s="571"/>
    </row>
    <row r="998541" spans="4:4">
      <c r="D998541" s="571"/>
    </row>
    <row r="998542" spans="4:4">
      <c r="D998542" s="571"/>
    </row>
    <row r="998543" spans="4:4">
      <c r="D998543" s="571"/>
    </row>
    <row r="998544" spans="4:4">
      <c r="D998544" s="571"/>
    </row>
    <row r="998545" spans="4:4">
      <c r="D998545" s="571"/>
    </row>
    <row r="998546" spans="4:4">
      <c r="D998546" s="571"/>
    </row>
    <row r="998547" spans="4:4">
      <c r="D998547" s="571"/>
    </row>
    <row r="998548" spans="4:4">
      <c r="D998548" s="571"/>
    </row>
    <row r="998549" spans="4:4">
      <c r="D998549" s="571"/>
    </row>
    <row r="998550" spans="4:4">
      <c r="D998550" s="571"/>
    </row>
    <row r="998551" spans="4:4">
      <c r="D998551" s="571"/>
    </row>
    <row r="998552" spans="4:4">
      <c r="D998552" s="571"/>
    </row>
    <row r="998553" spans="4:4">
      <c r="D998553" s="571"/>
    </row>
    <row r="998554" spans="4:4">
      <c r="D998554" s="571"/>
    </row>
    <row r="998555" spans="4:4">
      <c r="D998555" s="571"/>
    </row>
    <row r="998556" spans="4:4">
      <c r="D998556" s="571"/>
    </row>
    <row r="998557" spans="4:4">
      <c r="D998557" s="571"/>
    </row>
    <row r="998558" spans="4:4">
      <c r="D998558" s="571"/>
    </row>
    <row r="998559" spans="4:4">
      <c r="D998559" s="571"/>
    </row>
    <row r="998560" spans="4:4">
      <c r="D998560" s="571"/>
    </row>
    <row r="998561" spans="4:4">
      <c r="D998561" s="571"/>
    </row>
    <row r="998562" spans="4:4">
      <c r="D998562" s="571"/>
    </row>
    <row r="998563" spans="4:4">
      <c r="D998563" s="571"/>
    </row>
    <row r="998564" spans="4:4">
      <c r="D998564" s="571"/>
    </row>
    <row r="998565" spans="4:4">
      <c r="D998565" s="571"/>
    </row>
    <row r="998566" spans="4:4">
      <c r="D998566" s="571"/>
    </row>
    <row r="998567" spans="4:4">
      <c r="D998567" s="571"/>
    </row>
    <row r="998568" spans="4:4">
      <c r="D998568" s="571"/>
    </row>
    <row r="998569" spans="4:4">
      <c r="D998569" s="571"/>
    </row>
    <row r="998570" spans="4:4">
      <c r="D998570" s="571"/>
    </row>
    <row r="998571" spans="4:4">
      <c r="D998571" s="571"/>
    </row>
    <row r="998572" spans="4:4">
      <c r="D998572" s="571"/>
    </row>
    <row r="998573" spans="4:4">
      <c r="D998573" s="571"/>
    </row>
    <row r="998574" spans="4:4">
      <c r="D998574" s="571"/>
    </row>
    <row r="998575" spans="4:4">
      <c r="D998575" s="571"/>
    </row>
    <row r="998576" spans="4:4">
      <c r="D998576" s="571"/>
    </row>
    <row r="998577" spans="4:4">
      <c r="D998577" s="571"/>
    </row>
    <row r="998578" spans="4:4">
      <c r="D998578" s="571"/>
    </row>
    <row r="998579" spans="4:4">
      <c r="D998579" s="571"/>
    </row>
    <row r="998580" spans="4:4">
      <c r="D998580" s="571"/>
    </row>
    <row r="998581" spans="4:4">
      <c r="D998581" s="571"/>
    </row>
    <row r="998582" spans="4:4">
      <c r="D998582" s="571"/>
    </row>
    <row r="998583" spans="4:4">
      <c r="D998583" s="571"/>
    </row>
    <row r="998584" spans="4:4">
      <c r="D998584" s="571"/>
    </row>
    <row r="998585" spans="4:4">
      <c r="D998585" s="571"/>
    </row>
    <row r="998586" spans="4:4">
      <c r="D998586" s="571"/>
    </row>
    <row r="998587" spans="4:4">
      <c r="D998587" s="571"/>
    </row>
    <row r="998588" spans="4:4">
      <c r="D998588" s="571"/>
    </row>
    <row r="998589" spans="4:4">
      <c r="D998589" s="571"/>
    </row>
    <row r="998590" spans="4:4">
      <c r="D998590" s="571"/>
    </row>
    <row r="998591" spans="4:4">
      <c r="D998591" s="571"/>
    </row>
    <row r="998592" spans="4:4">
      <c r="D998592" s="571"/>
    </row>
    <row r="998593" spans="4:4">
      <c r="D998593" s="571"/>
    </row>
    <row r="998594" spans="4:4">
      <c r="D998594" s="571"/>
    </row>
    <row r="998595" spans="4:4">
      <c r="D998595" s="571"/>
    </row>
    <row r="998596" spans="4:4">
      <c r="D998596" s="571"/>
    </row>
    <row r="998597" spans="4:4">
      <c r="D998597" s="571"/>
    </row>
    <row r="998598" spans="4:4">
      <c r="D998598" s="571"/>
    </row>
    <row r="998599" spans="4:4">
      <c r="D998599" s="571"/>
    </row>
    <row r="998600" spans="4:4">
      <c r="D998600" s="571"/>
    </row>
    <row r="998601" spans="4:4">
      <c r="D998601" s="571"/>
    </row>
    <row r="998602" spans="4:4">
      <c r="D998602" s="571"/>
    </row>
    <row r="998603" spans="4:4">
      <c r="D998603" s="571"/>
    </row>
    <row r="998604" spans="4:4">
      <c r="D998604" s="571"/>
    </row>
    <row r="998605" spans="4:4">
      <c r="D998605" s="571"/>
    </row>
    <row r="998606" spans="4:4">
      <c r="D998606" s="571"/>
    </row>
    <row r="998607" spans="4:4">
      <c r="D998607" s="571"/>
    </row>
    <row r="998608" spans="4:4">
      <c r="D998608" s="571"/>
    </row>
    <row r="998609" spans="4:4">
      <c r="D998609" s="571"/>
    </row>
    <row r="998610" spans="4:4">
      <c r="D998610" s="571"/>
    </row>
    <row r="998611" spans="4:4">
      <c r="D998611" s="571"/>
    </row>
    <row r="998612" spans="4:4">
      <c r="D998612" s="571"/>
    </row>
    <row r="998613" spans="4:4">
      <c r="D998613" s="571"/>
    </row>
    <row r="998614" spans="4:4">
      <c r="D998614" s="571"/>
    </row>
    <row r="998615" spans="4:4">
      <c r="D998615" s="571"/>
    </row>
    <row r="998616" spans="4:4">
      <c r="D998616" s="571"/>
    </row>
    <row r="998617" spans="4:4">
      <c r="D998617" s="571"/>
    </row>
    <row r="998618" spans="4:4">
      <c r="D998618" s="571"/>
    </row>
    <row r="998619" spans="4:4">
      <c r="D998619" s="571"/>
    </row>
    <row r="998620" spans="4:4">
      <c r="D998620" s="571"/>
    </row>
    <row r="998621" spans="4:4">
      <c r="D998621" s="571"/>
    </row>
    <row r="998622" spans="4:4">
      <c r="D998622" s="571"/>
    </row>
    <row r="998623" spans="4:4">
      <c r="D998623" s="571"/>
    </row>
    <row r="998624" spans="4:4">
      <c r="D998624" s="571"/>
    </row>
    <row r="998625" spans="4:4">
      <c r="D998625" s="571"/>
    </row>
    <row r="998626" spans="4:4">
      <c r="D998626" s="571"/>
    </row>
    <row r="998627" spans="4:4">
      <c r="D998627" s="571"/>
    </row>
    <row r="998628" spans="4:4">
      <c r="D998628" s="571"/>
    </row>
    <row r="998629" spans="4:4">
      <c r="D998629" s="571"/>
    </row>
    <row r="998630" spans="4:4">
      <c r="D998630" s="571"/>
    </row>
    <row r="998631" spans="4:4">
      <c r="D998631" s="571"/>
    </row>
    <row r="998632" spans="4:4">
      <c r="D998632" s="571"/>
    </row>
    <row r="998633" spans="4:4">
      <c r="D998633" s="571"/>
    </row>
    <row r="998634" spans="4:4">
      <c r="D998634" s="571"/>
    </row>
    <row r="998635" spans="4:4">
      <c r="D998635" s="571"/>
    </row>
    <row r="998636" spans="4:4">
      <c r="D998636" s="571"/>
    </row>
    <row r="998637" spans="4:4">
      <c r="D998637" s="571"/>
    </row>
    <row r="998638" spans="4:4">
      <c r="D998638" s="571"/>
    </row>
    <row r="998639" spans="4:4">
      <c r="D998639" s="571"/>
    </row>
    <row r="998640" spans="4:4">
      <c r="D998640" s="571"/>
    </row>
    <row r="998641" spans="4:4">
      <c r="D998641" s="571"/>
    </row>
    <row r="998642" spans="4:4">
      <c r="D998642" s="571"/>
    </row>
    <row r="998643" spans="4:4">
      <c r="D998643" s="571"/>
    </row>
    <row r="998644" spans="4:4">
      <c r="D998644" s="571"/>
    </row>
    <row r="998645" spans="4:4">
      <c r="D998645" s="571"/>
    </row>
    <row r="998646" spans="4:4">
      <c r="D998646" s="571"/>
    </row>
    <row r="998647" spans="4:4">
      <c r="D998647" s="571"/>
    </row>
    <row r="998648" spans="4:4">
      <c r="D998648" s="571"/>
    </row>
    <row r="998649" spans="4:4">
      <c r="D998649" s="571"/>
    </row>
    <row r="998650" spans="4:4">
      <c r="D998650" s="571"/>
    </row>
    <row r="998651" spans="4:4">
      <c r="D998651" s="571"/>
    </row>
    <row r="998652" spans="4:4">
      <c r="D998652" s="571"/>
    </row>
    <row r="998653" spans="4:4">
      <c r="D998653" s="571"/>
    </row>
    <row r="998654" spans="4:4">
      <c r="D998654" s="571"/>
    </row>
    <row r="998655" spans="4:4">
      <c r="D998655" s="571"/>
    </row>
    <row r="998656" spans="4:4">
      <c r="D998656" s="571"/>
    </row>
    <row r="998657" spans="4:4">
      <c r="D998657" s="571"/>
    </row>
    <row r="998658" spans="4:4">
      <c r="D998658" s="571"/>
    </row>
    <row r="998659" spans="4:4">
      <c r="D998659" s="571"/>
    </row>
    <row r="998660" spans="4:4">
      <c r="D998660" s="571"/>
    </row>
    <row r="998661" spans="4:4">
      <c r="D998661" s="571"/>
    </row>
    <row r="998662" spans="4:4">
      <c r="D998662" s="571"/>
    </row>
    <row r="998663" spans="4:4">
      <c r="D998663" s="571"/>
    </row>
    <row r="998664" spans="4:4">
      <c r="D998664" s="571"/>
    </row>
    <row r="998665" spans="4:4">
      <c r="D998665" s="571"/>
    </row>
    <row r="998666" spans="4:4">
      <c r="D998666" s="571"/>
    </row>
    <row r="998667" spans="4:4">
      <c r="D998667" s="571"/>
    </row>
    <row r="998668" spans="4:4">
      <c r="D998668" s="571"/>
    </row>
    <row r="998669" spans="4:4">
      <c r="D998669" s="571"/>
    </row>
    <row r="998670" spans="4:4">
      <c r="D998670" s="571"/>
    </row>
    <row r="998671" spans="4:4">
      <c r="D998671" s="571"/>
    </row>
    <row r="998672" spans="4:4">
      <c r="D998672" s="571"/>
    </row>
    <row r="998673" spans="4:4">
      <c r="D998673" s="571"/>
    </row>
    <row r="998674" spans="4:4">
      <c r="D998674" s="571"/>
    </row>
    <row r="998675" spans="4:4">
      <c r="D998675" s="571"/>
    </row>
    <row r="998676" spans="4:4">
      <c r="D998676" s="571"/>
    </row>
    <row r="998677" spans="4:4">
      <c r="D998677" s="571"/>
    </row>
    <row r="998678" spans="4:4">
      <c r="D998678" s="571"/>
    </row>
    <row r="998679" spans="4:4">
      <c r="D998679" s="571"/>
    </row>
    <row r="998680" spans="4:4">
      <c r="D998680" s="571"/>
    </row>
    <row r="998681" spans="4:4">
      <c r="D998681" s="571"/>
    </row>
    <row r="998682" spans="4:4">
      <c r="D998682" s="571"/>
    </row>
    <row r="998683" spans="4:4">
      <c r="D998683" s="571"/>
    </row>
    <row r="998684" spans="4:4">
      <c r="D998684" s="571"/>
    </row>
    <row r="998685" spans="4:4">
      <c r="D998685" s="571"/>
    </row>
    <row r="998686" spans="4:4">
      <c r="D998686" s="571"/>
    </row>
    <row r="998687" spans="4:4">
      <c r="D998687" s="571"/>
    </row>
    <row r="998688" spans="4:4">
      <c r="D998688" s="571"/>
    </row>
    <row r="998689" spans="4:4">
      <c r="D998689" s="571"/>
    </row>
    <row r="998690" spans="4:4">
      <c r="D998690" s="571"/>
    </row>
    <row r="998691" spans="4:4">
      <c r="D998691" s="571"/>
    </row>
    <row r="998692" spans="4:4">
      <c r="D998692" s="571"/>
    </row>
    <row r="998693" spans="4:4">
      <c r="D998693" s="571"/>
    </row>
    <row r="998694" spans="4:4">
      <c r="D998694" s="571"/>
    </row>
    <row r="998695" spans="4:4">
      <c r="D998695" s="571"/>
    </row>
    <row r="998696" spans="4:4">
      <c r="D998696" s="571"/>
    </row>
    <row r="998697" spans="4:4">
      <c r="D998697" s="571"/>
    </row>
    <row r="998698" spans="4:4">
      <c r="D998698" s="571"/>
    </row>
    <row r="998699" spans="4:4">
      <c r="D998699" s="571"/>
    </row>
    <row r="998700" spans="4:4">
      <c r="D998700" s="571"/>
    </row>
    <row r="998701" spans="4:4">
      <c r="D998701" s="571"/>
    </row>
    <row r="998702" spans="4:4">
      <c r="D998702" s="571"/>
    </row>
    <row r="998703" spans="4:4">
      <c r="D998703" s="571"/>
    </row>
    <row r="998704" spans="4:4">
      <c r="D998704" s="571"/>
    </row>
    <row r="998705" spans="4:4">
      <c r="D998705" s="571"/>
    </row>
    <row r="998706" spans="4:4">
      <c r="D998706" s="571"/>
    </row>
    <row r="998707" spans="4:4">
      <c r="D998707" s="571"/>
    </row>
    <row r="998708" spans="4:4">
      <c r="D998708" s="571"/>
    </row>
    <row r="998709" spans="4:4">
      <c r="D998709" s="571"/>
    </row>
    <row r="998710" spans="4:4">
      <c r="D998710" s="571"/>
    </row>
    <row r="998711" spans="4:4">
      <c r="D998711" s="571"/>
    </row>
    <row r="998712" spans="4:4">
      <c r="D998712" s="571"/>
    </row>
    <row r="998713" spans="4:4">
      <c r="D998713" s="571"/>
    </row>
    <row r="998714" spans="4:4">
      <c r="D998714" s="571"/>
    </row>
    <row r="998715" spans="4:4">
      <c r="D998715" s="571"/>
    </row>
    <row r="998716" spans="4:4">
      <c r="D998716" s="571"/>
    </row>
    <row r="998717" spans="4:4">
      <c r="D998717" s="571"/>
    </row>
    <row r="998718" spans="4:4">
      <c r="D998718" s="571"/>
    </row>
    <row r="998719" spans="4:4">
      <c r="D998719" s="571"/>
    </row>
    <row r="998720" spans="4:4">
      <c r="D998720" s="571"/>
    </row>
    <row r="998721" spans="4:4">
      <c r="D998721" s="571"/>
    </row>
    <row r="998722" spans="4:4">
      <c r="D998722" s="571"/>
    </row>
    <row r="998723" spans="4:4">
      <c r="D998723" s="571"/>
    </row>
    <row r="998724" spans="4:4">
      <c r="D998724" s="571"/>
    </row>
    <row r="998725" spans="4:4">
      <c r="D998725" s="571"/>
    </row>
    <row r="998726" spans="4:4">
      <c r="D998726" s="571"/>
    </row>
    <row r="998727" spans="4:4">
      <c r="D998727" s="571"/>
    </row>
    <row r="998728" spans="4:4">
      <c r="D998728" s="571"/>
    </row>
    <row r="998729" spans="4:4">
      <c r="D998729" s="571"/>
    </row>
    <row r="998730" spans="4:4">
      <c r="D998730" s="571"/>
    </row>
    <row r="998731" spans="4:4">
      <c r="D998731" s="571"/>
    </row>
    <row r="998732" spans="4:4">
      <c r="D998732" s="571"/>
    </row>
    <row r="998733" spans="4:4">
      <c r="D998733" s="571"/>
    </row>
    <row r="998734" spans="4:4">
      <c r="D998734" s="571"/>
    </row>
    <row r="998735" spans="4:4">
      <c r="D998735" s="571"/>
    </row>
    <row r="998736" spans="4:4">
      <c r="D998736" s="571"/>
    </row>
    <row r="998737" spans="4:4">
      <c r="D998737" s="571"/>
    </row>
    <row r="998738" spans="4:4">
      <c r="D998738" s="571"/>
    </row>
    <row r="998739" spans="4:4">
      <c r="D998739" s="571"/>
    </row>
    <row r="998740" spans="4:4">
      <c r="D998740" s="571"/>
    </row>
    <row r="998741" spans="4:4">
      <c r="D998741" s="571"/>
    </row>
    <row r="998742" spans="4:4">
      <c r="D998742" s="571"/>
    </row>
    <row r="998743" spans="4:4">
      <c r="D998743" s="571"/>
    </row>
    <row r="998744" spans="4:4">
      <c r="D998744" s="571"/>
    </row>
    <row r="998745" spans="4:4">
      <c r="D998745" s="571"/>
    </row>
    <row r="998746" spans="4:4">
      <c r="D998746" s="571"/>
    </row>
    <row r="998747" spans="4:4">
      <c r="D998747" s="571"/>
    </row>
    <row r="998748" spans="4:4">
      <c r="D998748" s="571"/>
    </row>
    <row r="998749" spans="4:4">
      <c r="D998749" s="571"/>
    </row>
    <row r="998750" spans="4:4">
      <c r="D998750" s="571"/>
    </row>
    <row r="998751" spans="4:4">
      <c r="D998751" s="571"/>
    </row>
    <row r="998752" spans="4:4">
      <c r="D998752" s="571"/>
    </row>
    <row r="998753" spans="4:4">
      <c r="D998753" s="571"/>
    </row>
    <row r="998754" spans="4:4">
      <c r="D998754" s="571"/>
    </row>
    <row r="998755" spans="4:4">
      <c r="D998755" s="571"/>
    </row>
    <row r="998756" spans="4:4">
      <c r="D998756" s="571"/>
    </row>
    <row r="998757" spans="4:4">
      <c r="D998757" s="571"/>
    </row>
    <row r="998758" spans="4:4">
      <c r="D998758" s="571"/>
    </row>
    <row r="998759" spans="4:4">
      <c r="D998759" s="571"/>
    </row>
    <row r="998760" spans="4:4">
      <c r="D998760" s="571"/>
    </row>
    <row r="998761" spans="4:4">
      <c r="D998761" s="571"/>
    </row>
    <row r="998762" spans="4:4">
      <c r="D998762" s="571"/>
    </row>
    <row r="998763" spans="4:4">
      <c r="D998763" s="571"/>
    </row>
    <row r="998764" spans="4:4">
      <c r="D998764" s="571"/>
    </row>
    <row r="998765" spans="4:4">
      <c r="D998765" s="571"/>
    </row>
    <row r="998766" spans="4:4">
      <c r="D998766" s="571"/>
    </row>
    <row r="998767" spans="4:4">
      <c r="D998767" s="571"/>
    </row>
    <row r="998768" spans="4:4">
      <c r="D998768" s="571"/>
    </row>
    <row r="998769" spans="4:4">
      <c r="D998769" s="571"/>
    </row>
    <row r="998770" spans="4:4">
      <c r="D998770" s="571"/>
    </row>
    <row r="998771" spans="4:4">
      <c r="D998771" s="571"/>
    </row>
    <row r="998772" spans="4:4">
      <c r="D998772" s="571"/>
    </row>
    <row r="998773" spans="4:4">
      <c r="D998773" s="571"/>
    </row>
    <row r="998774" spans="4:4">
      <c r="D998774" s="571"/>
    </row>
    <row r="998775" spans="4:4">
      <c r="D998775" s="571"/>
    </row>
    <row r="998776" spans="4:4">
      <c r="D998776" s="571"/>
    </row>
    <row r="998777" spans="4:4">
      <c r="D998777" s="571"/>
    </row>
    <row r="998778" spans="4:4">
      <c r="D998778" s="571"/>
    </row>
    <row r="998779" spans="4:4">
      <c r="D998779" s="571"/>
    </row>
    <row r="998780" spans="4:4">
      <c r="D998780" s="571"/>
    </row>
    <row r="998781" spans="4:4">
      <c r="D998781" s="571"/>
    </row>
    <row r="998782" spans="4:4">
      <c r="D998782" s="571"/>
    </row>
    <row r="998783" spans="4:4">
      <c r="D998783" s="571"/>
    </row>
    <row r="998784" spans="4:4">
      <c r="D998784" s="571"/>
    </row>
    <row r="998785" spans="4:4">
      <c r="D998785" s="571"/>
    </row>
    <row r="998786" spans="4:4">
      <c r="D998786" s="571"/>
    </row>
    <row r="998787" spans="4:4">
      <c r="D998787" s="571"/>
    </row>
    <row r="998788" spans="4:4">
      <c r="D998788" s="571"/>
    </row>
    <row r="998789" spans="4:4">
      <c r="D998789" s="571"/>
    </row>
    <row r="998790" spans="4:4">
      <c r="D998790" s="571"/>
    </row>
    <row r="998791" spans="4:4">
      <c r="D998791" s="571"/>
    </row>
    <row r="998792" spans="4:4">
      <c r="D998792" s="571"/>
    </row>
    <row r="998793" spans="4:4">
      <c r="D998793" s="571"/>
    </row>
    <row r="998794" spans="4:4">
      <c r="D998794" s="571"/>
    </row>
    <row r="998795" spans="4:4">
      <c r="D998795" s="571"/>
    </row>
    <row r="998796" spans="4:4">
      <c r="D998796" s="571"/>
    </row>
    <row r="998797" spans="4:4">
      <c r="D998797" s="571"/>
    </row>
    <row r="998798" spans="4:4">
      <c r="D998798" s="571"/>
    </row>
    <row r="998799" spans="4:4">
      <c r="D998799" s="571"/>
    </row>
    <row r="998800" spans="4:4">
      <c r="D998800" s="571"/>
    </row>
    <row r="998801" spans="4:4">
      <c r="D998801" s="571"/>
    </row>
    <row r="998802" spans="4:4">
      <c r="D998802" s="571"/>
    </row>
    <row r="998803" spans="4:4">
      <c r="D998803" s="571"/>
    </row>
    <row r="998804" spans="4:4">
      <c r="D998804" s="571"/>
    </row>
    <row r="998805" spans="4:4">
      <c r="D998805" s="571"/>
    </row>
    <row r="998806" spans="4:4">
      <c r="D998806" s="571"/>
    </row>
    <row r="998807" spans="4:4">
      <c r="D998807" s="571"/>
    </row>
    <row r="998808" spans="4:4">
      <c r="D998808" s="571"/>
    </row>
    <row r="998809" spans="4:4">
      <c r="D998809" s="571"/>
    </row>
    <row r="998810" spans="4:4">
      <c r="D998810" s="571"/>
    </row>
    <row r="998811" spans="4:4">
      <c r="D998811" s="571"/>
    </row>
    <row r="998812" spans="4:4">
      <c r="D998812" s="571"/>
    </row>
    <row r="998813" spans="4:4">
      <c r="D998813" s="571"/>
    </row>
    <row r="998814" spans="4:4">
      <c r="D998814" s="571"/>
    </row>
    <row r="998815" spans="4:4">
      <c r="D998815" s="571"/>
    </row>
    <row r="998816" spans="4:4">
      <c r="D998816" s="571"/>
    </row>
    <row r="998817" spans="4:4">
      <c r="D998817" s="571"/>
    </row>
    <row r="998818" spans="4:4">
      <c r="D998818" s="571"/>
    </row>
    <row r="998819" spans="4:4">
      <c r="D998819" s="571"/>
    </row>
    <row r="998820" spans="4:4">
      <c r="D998820" s="571"/>
    </row>
    <row r="998821" spans="4:4">
      <c r="D998821" s="571"/>
    </row>
    <row r="998822" spans="4:4">
      <c r="D998822" s="571"/>
    </row>
    <row r="998823" spans="4:4">
      <c r="D998823" s="571"/>
    </row>
    <row r="998824" spans="4:4">
      <c r="D998824" s="571"/>
    </row>
    <row r="998825" spans="4:4">
      <c r="D998825" s="571"/>
    </row>
    <row r="998826" spans="4:4">
      <c r="D998826" s="571"/>
    </row>
    <row r="998827" spans="4:4">
      <c r="D998827" s="571"/>
    </row>
    <row r="998828" spans="4:4">
      <c r="D998828" s="571"/>
    </row>
    <row r="998829" spans="4:4">
      <c r="D998829" s="571"/>
    </row>
    <row r="998830" spans="4:4">
      <c r="D998830" s="571"/>
    </row>
    <row r="998831" spans="4:4">
      <c r="D998831" s="571"/>
    </row>
    <row r="998832" spans="4:4">
      <c r="D998832" s="571"/>
    </row>
    <row r="998833" spans="4:4">
      <c r="D998833" s="571"/>
    </row>
    <row r="998834" spans="4:4">
      <c r="D998834" s="571"/>
    </row>
    <row r="998835" spans="4:4">
      <c r="D998835" s="571"/>
    </row>
    <row r="998836" spans="4:4">
      <c r="D998836" s="571"/>
    </row>
    <row r="998837" spans="4:4">
      <c r="D998837" s="571"/>
    </row>
    <row r="998838" spans="4:4">
      <c r="D998838" s="571"/>
    </row>
    <row r="998839" spans="4:4">
      <c r="D998839" s="571"/>
    </row>
    <row r="998840" spans="4:4">
      <c r="D998840" s="571"/>
    </row>
    <row r="998841" spans="4:4">
      <c r="D998841" s="571"/>
    </row>
    <row r="998842" spans="4:4">
      <c r="D998842" s="571"/>
    </row>
    <row r="998843" spans="4:4">
      <c r="D998843" s="571"/>
    </row>
    <row r="998844" spans="4:4">
      <c r="D998844" s="571"/>
    </row>
    <row r="998845" spans="4:4">
      <c r="D998845" s="571"/>
    </row>
    <row r="998846" spans="4:4">
      <c r="D998846" s="571"/>
    </row>
    <row r="998847" spans="4:4">
      <c r="D998847" s="571"/>
    </row>
    <row r="998848" spans="4:4">
      <c r="D998848" s="571"/>
    </row>
    <row r="998849" spans="4:4">
      <c r="D998849" s="571"/>
    </row>
    <row r="998850" spans="4:4">
      <c r="D998850" s="571"/>
    </row>
    <row r="998851" spans="4:4">
      <c r="D998851" s="571"/>
    </row>
    <row r="998852" spans="4:4">
      <c r="D998852" s="571"/>
    </row>
    <row r="998853" spans="4:4">
      <c r="D998853" s="571"/>
    </row>
    <row r="998854" spans="4:4">
      <c r="D998854" s="571"/>
    </row>
    <row r="998855" spans="4:4">
      <c r="D998855" s="571"/>
    </row>
    <row r="998856" spans="4:4">
      <c r="D998856" s="571"/>
    </row>
    <row r="998857" spans="4:4">
      <c r="D998857" s="571"/>
    </row>
    <row r="998858" spans="4:4">
      <c r="D998858" s="571"/>
    </row>
    <row r="998859" spans="4:4">
      <c r="D998859" s="571"/>
    </row>
    <row r="998860" spans="4:4">
      <c r="D998860" s="571"/>
    </row>
    <row r="998861" spans="4:4">
      <c r="D998861" s="571"/>
    </row>
    <row r="998862" spans="4:4">
      <c r="D998862" s="571"/>
    </row>
    <row r="998863" spans="4:4">
      <c r="D998863" s="571"/>
    </row>
    <row r="998864" spans="4:4">
      <c r="D998864" s="571"/>
    </row>
    <row r="998865" spans="4:4">
      <c r="D998865" s="571"/>
    </row>
    <row r="998866" spans="4:4">
      <c r="D998866" s="571"/>
    </row>
    <row r="998867" spans="4:4">
      <c r="D998867" s="571"/>
    </row>
    <row r="998868" spans="4:4">
      <c r="D998868" s="571"/>
    </row>
    <row r="998869" spans="4:4">
      <c r="D998869" s="571"/>
    </row>
    <row r="998870" spans="4:4">
      <c r="D998870" s="571"/>
    </row>
    <row r="998871" spans="4:4">
      <c r="D998871" s="571"/>
    </row>
    <row r="998872" spans="4:4">
      <c r="D998872" s="571"/>
    </row>
    <row r="998873" spans="4:4">
      <c r="D998873" s="571"/>
    </row>
    <row r="998874" spans="4:4">
      <c r="D998874" s="571"/>
    </row>
    <row r="998875" spans="4:4">
      <c r="D998875" s="571"/>
    </row>
    <row r="998876" spans="4:4">
      <c r="D998876" s="571"/>
    </row>
    <row r="998877" spans="4:4">
      <c r="D998877" s="571"/>
    </row>
    <row r="998878" spans="4:4">
      <c r="D998878" s="571"/>
    </row>
    <row r="998879" spans="4:4">
      <c r="D998879" s="571"/>
    </row>
    <row r="998880" spans="4:4">
      <c r="D998880" s="571"/>
    </row>
    <row r="998881" spans="4:4">
      <c r="D998881" s="571"/>
    </row>
    <row r="998882" spans="4:4">
      <c r="D998882" s="571"/>
    </row>
    <row r="998883" spans="4:4">
      <c r="D998883" s="571"/>
    </row>
    <row r="998884" spans="4:4">
      <c r="D998884" s="571"/>
    </row>
    <row r="998885" spans="4:4">
      <c r="D998885" s="571"/>
    </row>
    <row r="998886" spans="4:4">
      <c r="D998886" s="571"/>
    </row>
    <row r="998887" spans="4:4">
      <c r="D998887" s="571"/>
    </row>
    <row r="998888" spans="4:4">
      <c r="D998888" s="571"/>
    </row>
    <row r="998889" spans="4:4">
      <c r="D998889" s="571"/>
    </row>
    <row r="998890" spans="4:4">
      <c r="D998890" s="571"/>
    </row>
    <row r="998891" spans="4:4">
      <c r="D998891" s="571"/>
    </row>
    <row r="998892" spans="4:4">
      <c r="D998892" s="571"/>
    </row>
    <row r="998893" spans="4:4">
      <c r="D998893" s="571"/>
    </row>
    <row r="998894" spans="4:4">
      <c r="D998894" s="571"/>
    </row>
    <row r="998895" spans="4:4">
      <c r="D998895" s="571"/>
    </row>
    <row r="998896" spans="4:4">
      <c r="D998896" s="571"/>
    </row>
    <row r="998897" spans="4:4">
      <c r="D998897" s="571"/>
    </row>
    <row r="998898" spans="4:4">
      <c r="D998898" s="571"/>
    </row>
    <row r="998899" spans="4:4">
      <c r="D998899" s="571"/>
    </row>
    <row r="998900" spans="4:4">
      <c r="D998900" s="571"/>
    </row>
    <row r="998901" spans="4:4">
      <c r="D998901" s="571"/>
    </row>
    <row r="998902" spans="4:4">
      <c r="D998902" s="571"/>
    </row>
    <row r="998903" spans="4:4">
      <c r="D998903" s="571"/>
    </row>
    <row r="998904" spans="4:4">
      <c r="D998904" s="571"/>
    </row>
    <row r="998905" spans="4:4">
      <c r="D998905" s="571"/>
    </row>
    <row r="998906" spans="4:4">
      <c r="D998906" s="571"/>
    </row>
    <row r="998907" spans="4:4">
      <c r="D998907" s="571"/>
    </row>
    <row r="998908" spans="4:4">
      <c r="D998908" s="571"/>
    </row>
    <row r="998909" spans="4:4">
      <c r="D998909" s="571"/>
    </row>
    <row r="998910" spans="4:4">
      <c r="D998910" s="571"/>
    </row>
    <row r="998911" spans="4:4">
      <c r="D998911" s="571"/>
    </row>
    <row r="998912" spans="4:4">
      <c r="D998912" s="571"/>
    </row>
    <row r="998913" spans="4:4">
      <c r="D998913" s="571"/>
    </row>
    <row r="998914" spans="4:4">
      <c r="D998914" s="571"/>
    </row>
    <row r="998915" spans="4:4">
      <c r="D998915" s="571"/>
    </row>
    <row r="998916" spans="4:4">
      <c r="D998916" s="571"/>
    </row>
    <row r="998917" spans="4:4">
      <c r="D998917" s="571"/>
    </row>
    <row r="998918" spans="4:4">
      <c r="D998918" s="571"/>
    </row>
    <row r="998919" spans="4:4">
      <c r="D998919" s="571"/>
    </row>
    <row r="998920" spans="4:4">
      <c r="D998920" s="571"/>
    </row>
    <row r="998921" spans="4:4">
      <c r="D998921" s="571"/>
    </row>
    <row r="998922" spans="4:4">
      <c r="D998922" s="571"/>
    </row>
    <row r="998923" spans="4:4">
      <c r="D998923" s="571"/>
    </row>
    <row r="998924" spans="4:4">
      <c r="D998924" s="571"/>
    </row>
    <row r="998925" spans="4:4">
      <c r="D998925" s="571"/>
    </row>
    <row r="998926" spans="4:4">
      <c r="D998926" s="571"/>
    </row>
    <row r="998927" spans="4:4">
      <c r="D998927" s="571"/>
    </row>
    <row r="998928" spans="4:4">
      <c r="D998928" s="571"/>
    </row>
    <row r="998929" spans="4:4">
      <c r="D998929" s="571"/>
    </row>
    <row r="998930" spans="4:4">
      <c r="D998930" s="571"/>
    </row>
    <row r="998931" spans="4:4">
      <c r="D998931" s="571"/>
    </row>
    <row r="998932" spans="4:4">
      <c r="D998932" s="571"/>
    </row>
    <row r="998933" spans="4:4">
      <c r="D998933" s="571"/>
    </row>
    <row r="998934" spans="4:4">
      <c r="D998934" s="571"/>
    </row>
    <row r="998935" spans="4:4">
      <c r="D998935" s="571"/>
    </row>
    <row r="998936" spans="4:4">
      <c r="D998936" s="571"/>
    </row>
    <row r="998937" spans="4:4">
      <c r="D998937" s="571"/>
    </row>
    <row r="998938" spans="4:4">
      <c r="D998938" s="571"/>
    </row>
    <row r="998939" spans="4:4">
      <c r="D998939" s="571"/>
    </row>
    <row r="998940" spans="4:4">
      <c r="D998940" s="571"/>
    </row>
    <row r="998941" spans="4:4">
      <c r="D998941" s="571"/>
    </row>
    <row r="998942" spans="4:4">
      <c r="D998942" s="571"/>
    </row>
    <row r="998943" spans="4:4">
      <c r="D998943" s="571"/>
    </row>
    <row r="998944" spans="4:4">
      <c r="D998944" s="571"/>
    </row>
    <row r="998945" spans="4:4">
      <c r="D998945" s="571"/>
    </row>
    <row r="998946" spans="4:4">
      <c r="D998946" s="571"/>
    </row>
    <row r="998947" spans="4:4">
      <c r="D998947" s="571"/>
    </row>
    <row r="998948" spans="4:4">
      <c r="D998948" s="571"/>
    </row>
    <row r="998949" spans="4:4">
      <c r="D998949" s="571"/>
    </row>
    <row r="998950" spans="4:4">
      <c r="D998950" s="571"/>
    </row>
    <row r="998951" spans="4:4">
      <c r="D998951" s="571"/>
    </row>
    <row r="998952" spans="4:4">
      <c r="D998952" s="571"/>
    </row>
    <row r="998953" spans="4:4">
      <c r="D998953" s="571"/>
    </row>
    <row r="998954" spans="4:4">
      <c r="D998954" s="571"/>
    </row>
    <row r="998955" spans="4:4">
      <c r="D998955" s="571"/>
    </row>
    <row r="998956" spans="4:4">
      <c r="D998956" s="571"/>
    </row>
    <row r="998957" spans="4:4">
      <c r="D998957" s="571"/>
    </row>
    <row r="998958" spans="4:4">
      <c r="D998958" s="571"/>
    </row>
    <row r="998959" spans="4:4">
      <c r="D998959" s="571"/>
    </row>
    <row r="998960" spans="4:4">
      <c r="D998960" s="571"/>
    </row>
    <row r="998961" spans="4:4">
      <c r="D998961" s="571"/>
    </row>
    <row r="998962" spans="4:4">
      <c r="D998962" s="571"/>
    </row>
    <row r="998963" spans="4:4">
      <c r="D998963" s="571"/>
    </row>
    <row r="998964" spans="4:4">
      <c r="D998964" s="571"/>
    </row>
    <row r="998965" spans="4:4">
      <c r="D998965" s="571"/>
    </row>
    <row r="998966" spans="4:4">
      <c r="D998966" s="571"/>
    </row>
    <row r="998967" spans="4:4">
      <c r="D998967" s="571"/>
    </row>
    <row r="998968" spans="4:4">
      <c r="D998968" s="571"/>
    </row>
    <row r="998969" spans="4:4">
      <c r="D998969" s="571"/>
    </row>
    <row r="998970" spans="4:4">
      <c r="D998970" s="571"/>
    </row>
    <row r="998971" spans="4:4">
      <c r="D998971" s="571"/>
    </row>
    <row r="998972" spans="4:4">
      <c r="D998972" s="571"/>
    </row>
    <row r="998973" spans="4:4">
      <c r="D998973" s="571"/>
    </row>
    <row r="998974" spans="4:4">
      <c r="D998974" s="571"/>
    </row>
    <row r="998975" spans="4:4">
      <c r="D998975" s="571"/>
    </row>
    <row r="998976" spans="4:4">
      <c r="D998976" s="571"/>
    </row>
    <row r="998977" spans="4:4">
      <c r="D998977" s="571"/>
    </row>
    <row r="998978" spans="4:4">
      <c r="D998978" s="571"/>
    </row>
    <row r="998979" spans="4:4">
      <c r="D998979" s="571"/>
    </row>
    <row r="998980" spans="4:4">
      <c r="D998980" s="571"/>
    </row>
    <row r="998981" spans="4:4">
      <c r="D998981" s="571"/>
    </row>
    <row r="998982" spans="4:4">
      <c r="D998982" s="571"/>
    </row>
    <row r="998983" spans="4:4">
      <c r="D998983" s="571"/>
    </row>
    <row r="998984" spans="4:4">
      <c r="D998984" s="571"/>
    </row>
    <row r="998985" spans="4:4">
      <c r="D998985" s="571"/>
    </row>
    <row r="998986" spans="4:4">
      <c r="D998986" s="571"/>
    </row>
    <row r="998987" spans="4:4">
      <c r="D998987" s="571"/>
    </row>
    <row r="998988" spans="4:4">
      <c r="D998988" s="571"/>
    </row>
    <row r="998989" spans="4:4">
      <c r="D998989" s="571"/>
    </row>
    <row r="998990" spans="4:4">
      <c r="D998990" s="571"/>
    </row>
    <row r="998991" spans="4:4">
      <c r="D998991" s="571"/>
    </row>
    <row r="998992" spans="4:4">
      <c r="D998992" s="571"/>
    </row>
    <row r="998993" spans="4:4">
      <c r="D998993" s="571"/>
    </row>
    <row r="998994" spans="4:4">
      <c r="D998994" s="571"/>
    </row>
    <row r="998995" spans="4:4">
      <c r="D998995" s="571"/>
    </row>
    <row r="998996" spans="4:4">
      <c r="D998996" s="571"/>
    </row>
    <row r="998997" spans="4:4">
      <c r="D998997" s="571"/>
    </row>
    <row r="998998" spans="4:4">
      <c r="D998998" s="571"/>
    </row>
    <row r="998999" spans="4:4">
      <c r="D998999" s="571"/>
    </row>
    <row r="999000" spans="4:4">
      <c r="D999000" s="571"/>
    </row>
    <row r="999001" spans="4:4">
      <c r="D999001" s="571"/>
    </row>
    <row r="999002" spans="4:4">
      <c r="D999002" s="571"/>
    </row>
    <row r="999003" spans="4:4">
      <c r="D999003" s="571"/>
    </row>
    <row r="999004" spans="4:4">
      <c r="D999004" s="571"/>
    </row>
    <row r="999005" spans="4:4">
      <c r="D999005" s="571"/>
    </row>
    <row r="999006" spans="4:4">
      <c r="D999006" s="571"/>
    </row>
    <row r="999007" spans="4:4">
      <c r="D999007" s="571"/>
    </row>
    <row r="999008" spans="4:4">
      <c r="D999008" s="571"/>
    </row>
    <row r="999009" spans="4:4">
      <c r="D999009" s="571"/>
    </row>
    <row r="999010" spans="4:4">
      <c r="D999010" s="571"/>
    </row>
    <row r="999011" spans="4:4">
      <c r="D999011" s="571"/>
    </row>
    <row r="999012" spans="4:4">
      <c r="D999012" s="571"/>
    </row>
    <row r="999013" spans="4:4">
      <c r="D999013" s="571"/>
    </row>
    <row r="999014" spans="4:4">
      <c r="D999014" s="571"/>
    </row>
    <row r="999015" spans="4:4">
      <c r="D999015" s="571"/>
    </row>
    <row r="999016" spans="4:4">
      <c r="D999016" s="571"/>
    </row>
    <row r="999017" spans="4:4">
      <c r="D999017" s="571"/>
    </row>
    <row r="999018" spans="4:4">
      <c r="D999018" s="571"/>
    </row>
    <row r="999019" spans="4:4">
      <c r="D999019" s="571"/>
    </row>
    <row r="999020" spans="4:4">
      <c r="D999020" s="571"/>
    </row>
    <row r="999021" spans="4:4">
      <c r="D999021" s="571"/>
    </row>
    <row r="999022" spans="4:4">
      <c r="D999022" s="571"/>
    </row>
    <row r="999023" spans="4:4">
      <c r="D999023" s="571"/>
    </row>
    <row r="999024" spans="4:4">
      <c r="D999024" s="571"/>
    </row>
    <row r="999025" spans="4:4">
      <c r="D999025" s="571"/>
    </row>
    <row r="999026" spans="4:4">
      <c r="D999026" s="571"/>
    </row>
    <row r="999027" spans="4:4">
      <c r="D999027" s="571"/>
    </row>
    <row r="999028" spans="4:4">
      <c r="D999028" s="571"/>
    </row>
    <row r="999029" spans="4:4">
      <c r="D999029" s="571"/>
    </row>
    <row r="999030" spans="4:4">
      <c r="D999030" s="571"/>
    </row>
    <row r="999031" spans="4:4">
      <c r="D999031" s="571"/>
    </row>
    <row r="999032" spans="4:4">
      <c r="D999032" s="571"/>
    </row>
    <row r="999033" spans="4:4">
      <c r="D999033" s="571"/>
    </row>
    <row r="999034" spans="4:4">
      <c r="D999034" s="571"/>
    </row>
    <row r="999035" spans="4:4">
      <c r="D999035" s="571"/>
    </row>
    <row r="999036" spans="4:4">
      <c r="D999036" s="571"/>
    </row>
    <row r="999037" spans="4:4">
      <c r="D999037" s="571"/>
    </row>
    <row r="999038" spans="4:4">
      <c r="D999038" s="571"/>
    </row>
    <row r="999039" spans="4:4">
      <c r="D999039" s="571"/>
    </row>
    <row r="999040" spans="4:4">
      <c r="D999040" s="571"/>
    </row>
    <row r="999041" spans="4:4">
      <c r="D999041" s="571"/>
    </row>
    <row r="999042" spans="4:4">
      <c r="D999042" s="571"/>
    </row>
    <row r="999043" spans="4:4">
      <c r="D999043" s="571"/>
    </row>
    <row r="999044" spans="4:4">
      <c r="D999044" s="571"/>
    </row>
    <row r="999045" spans="4:4">
      <c r="D999045" s="571"/>
    </row>
    <row r="999046" spans="4:4">
      <c r="D999046" s="571"/>
    </row>
    <row r="999047" spans="4:4">
      <c r="D999047" s="571"/>
    </row>
    <row r="999048" spans="4:4">
      <c r="D999048" s="571"/>
    </row>
    <row r="999049" spans="4:4">
      <c r="D999049" s="571"/>
    </row>
    <row r="999050" spans="4:4">
      <c r="D999050" s="571"/>
    </row>
    <row r="999051" spans="4:4">
      <c r="D999051" s="571"/>
    </row>
    <row r="999052" spans="4:4">
      <c r="D999052" s="571"/>
    </row>
    <row r="999053" spans="4:4">
      <c r="D999053" s="571"/>
    </row>
    <row r="999054" spans="4:4">
      <c r="D999054" s="571"/>
    </row>
    <row r="999055" spans="4:4">
      <c r="D999055" s="571"/>
    </row>
    <row r="999056" spans="4:4">
      <c r="D999056" s="571"/>
    </row>
    <row r="999057" spans="4:4">
      <c r="D999057" s="571"/>
    </row>
    <row r="999058" spans="4:4">
      <c r="D999058" s="571"/>
    </row>
    <row r="999059" spans="4:4">
      <c r="D999059" s="571"/>
    </row>
    <row r="999060" spans="4:4">
      <c r="D999060" s="571"/>
    </row>
    <row r="999061" spans="4:4">
      <c r="D999061" s="571"/>
    </row>
    <row r="999062" spans="4:4">
      <c r="D999062" s="571"/>
    </row>
    <row r="999063" spans="4:4">
      <c r="D999063" s="571"/>
    </row>
    <row r="999064" spans="4:4">
      <c r="D999064" s="571"/>
    </row>
    <row r="999065" spans="4:4">
      <c r="D999065" s="571"/>
    </row>
    <row r="999066" spans="4:4">
      <c r="D999066" s="571"/>
    </row>
    <row r="999067" spans="4:4">
      <c r="D999067" s="571"/>
    </row>
    <row r="999068" spans="4:4">
      <c r="D999068" s="571"/>
    </row>
    <row r="999069" spans="4:4">
      <c r="D999069" s="571"/>
    </row>
    <row r="999070" spans="4:4">
      <c r="D999070" s="571"/>
    </row>
    <row r="999071" spans="4:4">
      <c r="D999071" s="571"/>
    </row>
    <row r="999072" spans="4:4">
      <c r="D999072" s="571"/>
    </row>
    <row r="999073" spans="4:4">
      <c r="D999073" s="571"/>
    </row>
    <row r="999074" spans="4:4">
      <c r="D999074" s="571"/>
    </row>
    <row r="999075" spans="4:4">
      <c r="D999075" s="571"/>
    </row>
    <row r="999076" spans="4:4">
      <c r="D999076" s="571"/>
    </row>
    <row r="999077" spans="4:4">
      <c r="D999077" s="571"/>
    </row>
    <row r="999078" spans="4:4">
      <c r="D999078" s="571"/>
    </row>
    <row r="999079" spans="4:4">
      <c r="D999079" s="571"/>
    </row>
    <row r="999080" spans="4:4">
      <c r="D999080" s="571"/>
    </row>
    <row r="999081" spans="4:4">
      <c r="D999081" s="571"/>
    </row>
    <row r="999082" spans="4:4">
      <c r="D999082" s="571"/>
    </row>
    <row r="999083" spans="4:4">
      <c r="D999083" s="571"/>
    </row>
    <row r="999084" spans="4:4">
      <c r="D999084" s="571"/>
    </row>
    <row r="999085" spans="4:4">
      <c r="D999085" s="571"/>
    </row>
    <row r="999086" spans="4:4">
      <c r="D999086" s="571"/>
    </row>
    <row r="999087" spans="4:4">
      <c r="D999087" s="571"/>
    </row>
    <row r="999088" spans="4:4">
      <c r="D999088" s="571"/>
    </row>
    <row r="999089" spans="4:4">
      <c r="D999089" s="571"/>
    </row>
    <row r="999090" spans="4:4">
      <c r="D999090" s="571"/>
    </row>
    <row r="999091" spans="4:4">
      <c r="D999091" s="571"/>
    </row>
    <row r="999092" spans="4:4">
      <c r="D999092" s="571"/>
    </row>
    <row r="999093" spans="4:4">
      <c r="D999093" s="571"/>
    </row>
    <row r="999094" spans="4:4">
      <c r="D999094" s="571"/>
    </row>
    <row r="999095" spans="4:4">
      <c r="D999095" s="571"/>
    </row>
    <row r="999096" spans="4:4">
      <c r="D999096" s="571"/>
    </row>
    <row r="999097" spans="4:4">
      <c r="D999097" s="571"/>
    </row>
    <row r="999098" spans="4:4">
      <c r="D999098" s="571"/>
    </row>
    <row r="999099" spans="4:4">
      <c r="D999099" s="571"/>
    </row>
    <row r="999100" spans="4:4">
      <c r="D999100" s="571"/>
    </row>
    <row r="999101" spans="4:4">
      <c r="D999101" s="571"/>
    </row>
    <row r="999102" spans="4:4">
      <c r="D999102" s="571"/>
    </row>
    <row r="999103" spans="4:4">
      <c r="D999103" s="571"/>
    </row>
    <row r="999104" spans="4:4">
      <c r="D999104" s="571"/>
    </row>
    <row r="999105" spans="4:4">
      <c r="D999105" s="571"/>
    </row>
    <row r="999106" spans="4:4">
      <c r="D999106" s="571"/>
    </row>
    <row r="999107" spans="4:4">
      <c r="D999107" s="571"/>
    </row>
    <row r="999108" spans="4:4">
      <c r="D999108" s="571"/>
    </row>
    <row r="999109" spans="4:4">
      <c r="D999109" s="571"/>
    </row>
    <row r="999110" spans="4:4">
      <c r="D999110" s="571"/>
    </row>
    <row r="999111" spans="4:4">
      <c r="D999111" s="571"/>
    </row>
    <row r="999112" spans="4:4">
      <c r="D999112" s="571"/>
    </row>
    <row r="999113" spans="4:4">
      <c r="D999113" s="571"/>
    </row>
    <row r="999114" spans="4:4">
      <c r="D999114" s="571"/>
    </row>
    <row r="999115" spans="4:4">
      <c r="D999115" s="571"/>
    </row>
    <row r="999116" spans="4:4">
      <c r="D999116" s="571"/>
    </row>
    <row r="999117" spans="4:4">
      <c r="D999117" s="571"/>
    </row>
    <row r="999118" spans="4:4">
      <c r="D999118" s="571"/>
    </row>
    <row r="999119" spans="4:4">
      <c r="D999119" s="571"/>
    </row>
    <row r="999120" spans="4:4">
      <c r="D999120" s="571"/>
    </row>
    <row r="999121" spans="4:4">
      <c r="D999121" s="571"/>
    </row>
    <row r="999122" spans="4:4">
      <c r="D999122" s="571"/>
    </row>
    <row r="999123" spans="4:4">
      <c r="D999123" s="571"/>
    </row>
    <row r="999124" spans="4:4">
      <c r="D999124" s="571"/>
    </row>
    <row r="999125" spans="4:4">
      <c r="D999125" s="571"/>
    </row>
    <row r="999126" spans="4:4">
      <c r="D999126" s="571"/>
    </row>
    <row r="999127" spans="4:4">
      <c r="D999127" s="571"/>
    </row>
    <row r="999128" spans="4:4">
      <c r="D999128" s="571"/>
    </row>
    <row r="999129" spans="4:4">
      <c r="D999129" s="571"/>
    </row>
    <row r="999130" spans="4:4">
      <c r="D999130" s="571"/>
    </row>
    <row r="999131" spans="4:4">
      <c r="D999131" s="571"/>
    </row>
    <row r="999132" spans="4:4">
      <c r="D999132" s="571"/>
    </row>
    <row r="999133" spans="4:4">
      <c r="D999133" s="571"/>
    </row>
    <row r="999134" spans="4:4">
      <c r="D999134" s="571"/>
    </row>
    <row r="999135" spans="4:4">
      <c r="D999135" s="571"/>
    </row>
    <row r="999136" spans="4:4">
      <c r="D999136" s="571"/>
    </row>
    <row r="999137" spans="4:4">
      <c r="D999137" s="571"/>
    </row>
    <row r="999138" spans="4:4">
      <c r="D999138" s="571"/>
    </row>
    <row r="999139" spans="4:4">
      <c r="D999139" s="571"/>
    </row>
    <row r="999140" spans="4:4">
      <c r="D999140" s="571"/>
    </row>
    <row r="999141" spans="4:4">
      <c r="D999141" s="571"/>
    </row>
    <row r="999142" spans="4:4">
      <c r="D999142" s="571"/>
    </row>
    <row r="999143" spans="4:4">
      <c r="D999143" s="571"/>
    </row>
    <row r="999144" spans="4:4">
      <c r="D999144" s="571"/>
    </row>
    <row r="999145" spans="4:4">
      <c r="D999145" s="571"/>
    </row>
    <row r="999146" spans="4:4">
      <c r="D999146" s="571"/>
    </row>
    <row r="999147" spans="4:4">
      <c r="D999147" s="571"/>
    </row>
    <row r="999148" spans="4:4">
      <c r="D999148" s="571"/>
    </row>
    <row r="999149" spans="4:4">
      <c r="D999149" s="571"/>
    </row>
    <row r="999150" spans="4:4">
      <c r="D999150" s="571"/>
    </row>
    <row r="999151" spans="4:4">
      <c r="D999151" s="571"/>
    </row>
    <row r="999152" spans="4:4">
      <c r="D999152" s="571"/>
    </row>
    <row r="999153" spans="4:4">
      <c r="D999153" s="571"/>
    </row>
    <row r="999154" spans="4:4">
      <c r="D999154" s="571"/>
    </row>
    <row r="999155" spans="4:4">
      <c r="D999155" s="571"/>
    </row>
    <row r="999156" spans="4:4">
      <c r="D999156" s="571"/>
    </row>
    <row r="999157" spans="4:4">
      <c r="D999157" s="571"/>
    </row>
    <row r="999158" spans="4:4">
      <c r="D999158" s="571"/>
    </row>
    <row r="999159" spans="4:4">
      <c r="D999159" s="571"/>
    </row>
    <row r="999160" spans="4:4">
      <c r="D999160" s="571"/>
    </row>
    <row r="999161" spans="4:4">
      <c r="D999161" s="571"/>
    </row>
    <row r="999162" spans="4:4">
      <c r="D999162" s="571"/>
    </row>
    <row r="999163" spans="4:4">
      <c r="D999163" s="571"/>
    </row>
    <row r="999164" spans="4:4">
      <c r="D999164" s="571"/>
    </row>
    <row r="999165" spans="4:4">
      <c r="D999165" s="571"/>
    </row>
    <row r="999166" spans="4:4">
      <c r="D999166" s="571"/>
    </row>
    <row r="999167" spans="4:4">
      <c r="D999167" s="571"/>
    </row>
    <row r="999168" spans="4:4">
      <c r="D999168" s="571"/>
    </row>
    <row r="999169" spans="4:4">
      <c r="D999169" s="571"/>
    </row>
    <row r="999170" spans="4:4">
      <c r="D999170" s="571"/>
    </row>
    <row r="999171" spans="4:4">
      <c r="D999171" s="571"/>
    </row>
    <row r="999172" spans="4:4">
      <c r="D999172" s="571"/>
    </row>
    <row r="999173" spans="4:4">
      <c r="D999173" s="571"/>
    </row>
    <row r="999174" spans="4:4">
      <c r="D999174" s="571"/>
    </row>
    <row r="999175" spans="4:4">
      <c r="D999175" s="571"/>
    </row>
    <row r="999176" spans="4:4">
      <c r="D999176" s="571"/>
    </row>
    <row r="999177" spans="4:4">
      <c r="D999177" s="571"/>
    </row>
    <row r="999178" spans="4:4">
      <c r="D999178" s="571"/>
    </row>
    <row r="999179" spans="4:4">
      <c r="D999179" s="571"/>
    </row>
    <row r="999180" spans="4:4">
      <c r="D999180" s="571"/>
    </row>
    <row r="999181" spans="4:4">
      <c r="D999181" s="571"/>
    </row>
    <row r="999182" spans="4:4">
      <c r="D999182" s="571"/>
    </row>
    <row r="999183" spans="4:4">
      <c r="D999183" s="571"/>
    </row>
    <row r="999184" spans="4:4">
      <c r="D999184" s="571"/>
    </row>
    <row r="999185" spans="4:4">
      <c r="D999185" s="571"/>
    </row>
    <row r="999186" spans="4:4">
      <c r="D999186" s="571"/>
    </row>
    <row r="999187" spans="4:4">
      <c r="D999187" s="571"/>
    </row>
    <row r="999188" spans="4:4">
      <c r="D999188" s="571"/>
    </row>
    <row r="999189" spans="4:4">
      <c r="D999189" s="571"/>
    </row>
    <row r="999190" spans="4:4">
      <c r="D999190" s="571"/>
    </row>
    <row r="999191" spans="4:4">
      <c r="D999191" s="571"/>
    </row>
    <row r="999192" spans="4:4">
      <c r="D999192" s="571"/>
    </row>
    <row r="999193" spans="4:4">
      <c r="D999193" s="571"/>
    </row>
    <row r="999194" spans="4:4">
      <c r="D999194" s="571"/>
    </row>
    <row r="999195" spans="4:4">
      <c r="D999195" s="571"/>
    </row>
    <row r="999196" spans="4:4">
      <c r="D999196" s="571"/>
    </row>
    <row r="999197" spans="4:4">
      <c r="D999197" s="571"/>
    </row>
    <row r="999198" spans="4:4">
      <c r="D999198" s="571"/>
    </row>
    <row r="999199" spans="4:4">
      <c r="D999199" s="571"/>
    </row>
    <row r="999200" spans="4:4">
      <c r="D999200" s="571"/>
    </row>
    <row r="999201" spans="4:4">
      <c r="D999201" s="571"/>
    </row>
    <row r="999202" spans="4:4">
      <c r="D999202" s="571"/>
    </row>
    <row r="999203" spans="4:4">
      <c r="D999203" s="571"/>
    </row>
    <row r="999204" spans="4:4">
      <c r="D999204" s="571"/>
    </row>
    <row r="999205" spans="4:4">
      <c r="D999205" s="571"/>
    </row>
    <row r="999206" spans="4:4">
      <c r="D999206" s="571"/>
    </row>
    <row r="999207" spans="4:4">
      <c r="D999207" s="571"/>
    </row>
    <row r="999208" spans="4:4">
      <c r="D999208" s="571"/>
    </row>
    <row r="999209" spans="4:4">
      <c r="D999209" s="571"/>
    </row>
    <row r="999210" spans="4:4">
      <c r="D999210" s="571"/>
    </row>
    <row r="999211" spans="4:4">
      <c r="D999211" s="571"/>
    </row>
    <row r="999212" spans="4:4">
      <c r="D999212" s="571"/>
    </row>
    <row r="999213" spans="4:4">
      <c r="D999213" s="571"/>
    </row>
    <row r="999214" spans="4:4">
      <c r="D999214" s="571"/>
    </row>
    <row r="999215" spans="4:4">
      <c r="D999215" s="571"/>
    </row>
    <row r="999216" spans="4:4">
      <c r="D999216" s="571"/>
    </row>
    <row r="999217" spans="4:4">
      <c r="D999217" s="571"/>
    </row>
    <row r="999218" spans="4:4">
      <c r="D999218" s="571"/>
    </row>
    <row r="999219" spans="4:4">
      <c r="D999219" s="571"/>
    </row>
    <row r="999220" spans="4:4">
      <c r="D999220" s="571"/>
    </row>
    <row r="999221" spans="4:4">
      <c r="D999221" s="571"/>
    </row>
    <row r="999222" spans="4:4">
      <c r="D999222" s="571"/>
    </row>
    <row r="999223" spans="4:4">
      <c r="D999223" s="571"/>
    </row>
    <row r="999224" spans="4:4">
      <c r="D999224" s="571"/>
    </row>
    <row r="999225" spans="4:4">
      <c r="D999225" s="571"/>
    </row>
    <row r="999226" spans="4:4">
      <c r="D999226" s="571"/>
    </row>
    <row r="999227" spans="4:4">
      <c r="D999227" s="571"/>
    </row>
    <row r="999228" spans="4:4">
      <c r="D999228" s="571"/>
    </row>
    <row r="999229" spans="4:4">
      <c r="D999229" s="571"/>
    </row>
    <row r="999230" spans="4:4">
      <c r="D999230" s="571"/>
    </row>
    <row r="999231" spans="4:4">
      <c r="D999231" s="571"/>
    </row>
    <row r="999232" spans="4:4">
      <c r="D999232" s="571"/>
    </row>
    <row r="999233" spans="4:4">
      <c r="D999233" s="571"/>
    </row>
    <row r="999234" spans="4:4">
      <c r="D999234" s="571"/>
    </row>
    <row r="999235" spans="4:4">
      <c r="D999235" s="571"/>
    </row>
    <row r="999236" spans="4:4">
      <c r="D999236" s="571"/>
    </row>
    <row r="999237" spans="4:4">
      <c r="D999237" s="571"/>
    </row>
    <row r="999238" spans="4:4">
      <c r="D999238" s="571"/>
    </row>
    <row r="999239" spans="4:4">
      <c r="D999239" s="571"/>
    </row>
    <row r="999240" spans="4:4">
      <c r="D999240" s="571"/>
    </row>
    <row r="999241" spans="4:4">
      <c r="D999241" s="571"/>
    </row>
    <row r="999242" spans="4:4">
      <c r="D999242" s="571"/>
    </row>
    <row r="999243" spans="4:4">
      <c r="D999243" s="571"/>
    </row>
    <row r="999244" spans="4:4">
      <c r="D999244" s="571"/>
    </row>
    <row r="999245" spans="4:4">
      <c r="D999245" s="571"/>
    </row>
    <row r="999246" spans="4:4">
      <c r="D999246" s="571"/>
    </row>
    <row r="999247" spans="4:4">
      <c r="D999247" s="571"/>
    </row>
    <row r="999248" spans="4:4">
      <c r="D999248" s="571"/>
    </row>
    <row r="999249" spans="4:4">
      <c r="D999249" s="571"/>
    </row>
    <row r="999250" spans="4:4">
      <c r="D999250" s="571"/>
    </row>
    <row r="999251" spans="4:4">
      <c r="D999251" s="571"/>
    </row>
    <row r="999252" spans="4:4">
      <c r="D999252" s="571"/>
    </row>
    <row r="999253" spans="4:4">
      <c r="D999253" s="571"/>
    </row>
    <row r="999254" spans="4:4">
      <c r="D999254" s="571"/>
    </row>
    <row r="999255" spans="4:4">
      <c r="D999255" s="571"/>
    </row>
    <row r="999256" spans="4:4">
      <c r="D999256" s="571"/>
    </row>
    <row r="999257" spans="4:4">
      <c r="D999257" s="571"/>
    </row>
    <row r="999258" spans="4:4">
      <c r="D999258" s="571"/>
    </row>
    <row r="999259" spans="4:4">
      <c r="D999259" s="571"/>
    </row>
    <row r="999260" spans="4:4">
      <c r="D999260" s="571"/>
    </row>
    <row r="999261" spans="4:4">
      <c r="D999261" s="571"/>
    </row>
    <row r="999262" spans="4:4">
      <c r="D999262" s="571"/>
    </row>
    <row r="999263" spans="4:4">
      <c r="D999263" s="571"/>
    </row>
    <row r="999264" spans="4:4">
      <c r="D999264" s="571"/>
    </row>
    <row r="999265" spans="4:4">
      <c r="D999265" s="571"/>
    </row>
    <row r="999266" spans="4:4">
      <c r="D999266" s="571"/>
    </row>
    <row r="999267" spans="4:4">
      <c r="D999267" s="571"/>
    </row>
    <row r="999268" spans="4:4">
      <c r="D999268" s="571"/>
    </row>
    <row r="999269" spans="4:4">
      <c r="D999269" s="571"/>
    </row>
    <row r="999270" spans="4:4">
      <c r="D999270" s="571"/>
    </row>
    <row r="999271" spans="4:4">
      <c r="D999271" s="571"/>
    </row>
    <row r="999272" spans="4:4">
      <c r="D999272" s="571"/>
    </row>
    <row r="999273" spans="4:4">
      <c r="D999273" s="571"/>
    </row>
    <row r="999274" spans="4:4">
      <c r="D999274" s="571"/>
    </row>
    <row r="999275" spans="4:4">
      <c r="D999275" s="571"/>
    </row>
    <row r="999276" spans="4:4">
      <c r="D999276" s="571"/>
    </row>
    <row r="999277" spans="4:4">
      <c r="D999277" s="571"/>
    </row>
    <row r="999278" spans="4:4">
      <c r="D999278" s="571"/>
    </row>
    <row r="999279" spans="4:4">
      <c r="D999279" s="571"/>
    </row>
    <row r="999280" spans="4:4">
      <c r="D999280" s="571"/>
    </row>
    <row r="999281" spans="4:4">
      <c r="D999281" s="571"/>
    </row>
    <row r="999282" spans="4:4">
      <c r="D999282" s="571"/>
    </row>
    <row r="999283" spans="4:4">
      <c r="D999283" s="571"/>
    </row>
    <row r="999284" spans="4:4">
      <c r="D999284" s="571"/>
    </row>
    <row r="999285" spans="4:4">
      <c r="D999285" s="571"/>
    </row>
    <row r="999286" spans="4:4">
      <c r="D999286" s="571"/>
    </row>
    <row r="999287" spans="4:4">
      <c r="D999287" s="571"/>
    </row>
    <row r="999288" spans="4:4">
      <c r="D999288" s="571"/>
    </row>
    <row r="999289" spans="4:4">
      <c r="D999289" s="571"/>
    </row>
    <row r="999290" spans="4:4">
      <c r="D999290" s="571"/>
    </row>
    <row r="999291" spans="4:4">
      <c r="D999291" s="571"/>
    </row>
    <row r="999292" spans="4:4">
      <c r="D999292" s="571"/>
    </row>
    <row r="999293" spans="4:4">
      <c r="D999293" s="571"/>
    </row>
    <row r="999294" spans="4:4">
      <c r="D999294" s="571"/>
    </row>
    <row r="999295" spans="4:4">
      <c r="D999295" s="571"/>
    </row>
    <row r="999296" spans="4:4">
      <c r="D999296" s="571"/>
    </row>
    <row r="999297" spans="4:4">
      <c r="D999297" s="571"/>
    </row>
    <row r="999298" spans="4:4">
      <c r="D999298" s="571"/>
    </row>
    <row r="999299" spans="4:4">
      <c r="D999299" s="571"/>
    </row>
    <row r="999300" spans="4:4">
      <c r="D999300" s="571"/>
    </row>
    <row r="999301" spans="4:4">
      <c r="D999301" s="571"/>
    </row>
    <row r="999302" spans="4:4">
      <c r="D999302" s="571"/>
    </row>
    <row r="999303" spans="4:4">
      <c r="D999303" s="571"/>
    </row>
    <row r="999304" spans="4:4">
      <c r="D999304" s="571"/>
    </row>
    <row r="999305" spans="4:4">
      <c r="D999305" s="571"/>
    </row>
    <row r="999306" spans="4:4">
      <c r="D999306" s="571"/>
    </row>
    <row r="999307" spans="4:4">
      <c r="D999307" s="571"/>
    </row>
    <row r="999308" spans="4:4">
      <c r="D999308" s="571"/>
    </row>
    <row r="999309" spans="4:4">
      <c r="D999309" s="571"/>
    </row>
    <row r="999310" spans="4:4">
      <c r="D999310" s="571"/>
    </row>
    <row r="999311" spans="4:4">
      <c r="D999311" s="571"/>
    </row>
    <row r="999312" spans="4:4">
      <c r="D999312" s="571"/>
    </row>
    <row r="999313" spans="4:4">
      <c r="D999313" s="571"/>
    </row>
    <row r="999314" spans="4:4">
      <c r="D999314" s="571"/>
    </row>
    <row r="999315" spans="4:4">
      <c r="D999315" s="571"/>
    </row>
    <row r="999316" spans="4:4">
      <c r="D999316" s="571"/>
    </row>
    <row r="999317" spans="4:4">
      <c r="D999317" s="571"/>
    </row>
    <row r="999318" spans="4:4">
      <c r="D999318" s="571"/>
    </row>
    <row r="999319" spans="4:4">
      <c r="D999319" s="571"/>
    </row>
    <row r="999320" spans="4:4">
      <c r="D999320" s="571"/>
    </row>
    <row r="999321" spans="4:4">
      <c r="D999321" s="571"/>
    </row>
    <row r="999322" spans="4:4">
      <c r="D999322" s="571"/>
    </row>
    <row r="999323" spans="4:4">
      <c r="D999323" s="571"/>
    </row>
    <row r="999324" spans="4:4">
      <c r="D999324" s="571"/>
    </row>
    <row r="999325" spans="4:4">
      <c r="D999325" s="571"/>
    </row>
    <row r="999326" spans="4:4">
      <c r="D999326" s="571"/>
    </row>
    <row r="999327" spans="4:4">
      <c r="D999327" s="571"/>
    </row>
    <row r="999328" spans="4:4">
      <c r="D999328" s="571"/>
    </row>
    <row r="999329" spans="4:4">
      <c r="D999329" s="571"/>
    </row>
    <row r="999330" spans="4:4">
      <c r="D999330" s="571"/>
    </row>
    <row r="999331" spans="4:4">
      <c r="D999331" s="571"/>
    </row>
    <row r="999332" spans="4:4">
      <c r="D999332" s="571"/>
    </row>
    <row r="999333" spans="4:4">
      <c r="D999333" s="571"/>
    </row>
    <row r="999334" spans="4:4">
      <c r="D999334" s="571"/>
    </row>
    <row r="999335" spans="4:4">
      <c r="D999335" s="571"/>
    </row>
    <row r="999336" spans="4:4">
      <c r="D999336" s="571"/>
    </row>
    <row r="999337" spans="4:4">
      <c r="D999337" s="571"/>
    </row>
    <row r="999338" spans="4:4">
      <c r="D999338" s="571"/>
    </row>
    <row r="999339" spans="4:4">
      <c r="D999339" s="571"/>
    </row>
    <row r="999340" spans="4:4">
      <c r="D999340" s="571"/>
    </row>
    <row r="999341" spans="4:4">
      <c r="D999341" s="571"/>
    </row>
    <row r="999342" spans="4:4">
      <c r="D999342" s="571"/>
    </row>
    <row r="999343" spans="4:4">
      <c r="D999343" s="571"/>
    </row>
    <row r="999344" spans="4:4">
      <c r="D999344" s="571"/>
    </row>
    <row r="999345" spans="4:4">
      <c r="D999345" s="571"/>
    </row>
    <row r="999346" spans="4:4">
      <c r="D999346" s="571"/>
    </row>
    <row r="999347" spans="4:4">
      <c r="D999347" s="571"/>
    </row>
    <row r="999348" spans="4:4">
      <c r="D999348" s="571"/>
    </row>
    <row r="999349" spans="4:4">
      <c r="D999349" s="571"/>
    </row>
    <row r="999350" spans="4:4">
      <c r="D999350" s="571"/>
    </row>
    <row r="999351" spans="4:4">
      <c r="D999351" s="571"/>
    </row>
    <row r="999352" spans="4:4">
      <c r="D999352" s="571"/>
    </row>
    <row r="999353" spans="4:4">
      <c r="D999353" s="571"/>
    </row>
    <row r="999354" spans="4:4">
      <c r="D999354" s="571"/>
    </row>
    <row r="999355" spans="4:4">
      <c r="D999355" s="571"/>
    </row>
    <row r="999356" spans="4:4">
      <c r="D999356" s="571"/>
    </row>
    <row r="999357" spans="4:4">
      <c r="D999357" s="571"/>
    </row>
    <row r="999358" spans="4:4">
      <c r="D999358" s="571"/>
    </row>
    <row r="999359" spans="4:4">
      <c r="D999359" s="571"/>
    </row>
    <row r="999360" spans="4:4">
      <c r="D999360" s="571"/>
    </row>
    <row r="999361" spans="4:4">
      <c r="D999361" s="571"/>
    </row>
    <row r="999362" spans="4:4">
      <c r="D999362" s="571"/>
    </row>
    <row r="999363" spans="4:4">
      <c r="D999363" s="571"/>
    </row>
    <row r="999364" spans="4:4">
      <c r="D999364" s="571"/>
    </row>
    <row r="999365" spans="4:4">
      <c r="D999365" s="571"/>
    </row>
    <row r="999366" spans="4:4">
      <c r="D999366" s="571"/>
    </row>
    <row r="999367" spans="4:4">
      <c r="D999367" s="571"/>
    </row>
    <row r="999368" spans="4:4">
      <c r="D999368" s="571"/>
    </row>
    <row r="999369" spans="4:4">
      <c r="D999369" s="571"/>
    </row>
    <row r="999370" spans="4:4">
      <c r="D999370" s="571"/>
    </row>
    <row r="999371" spans="4:4">
      <c r="D999371" s="571"/>
    </row>
    <row r="999372" spans="4:4">
      <c r="D999372" s="571"/>
    </row>
    <row r="999373" spans="4:4">
      <c r="D999373" s="571"/>
    </row>
    <row r="999374" spans="4:4">
      <c r="D999374" s="571"/>
    </row>
    <row r="999375" spans="4:4">
      <c r="D999375" s="571"/>
    </row>
    <row r="999376" spans="4:4">
      <c r="D999376" s="571"/>
    </row>
    <row r="999377" spans="4:4">
      <c r="D999377" s="571"/>
    </row>
    <row r="999378" spans="4:4">
      <c r="D999378" s="571"/>
    </row>
    <row r="999379" spans="4:4">
      <c r="D999379" s="571"/>
    </row>
    <row r="999380" spans="4:4">
      <c r="D999380" s="571"/>
    </row>
    <row r="999381" spans="4:4">
      <c r="D999381" s="571"/>
    </row>
    <row r="999382" spans="4:4">
      <c r="D999382" s="571"/>
    </row>
    <row r="999383" spans="4:4">
      <c r="D999383" s="571"/>
    </row>
    <row r="999384" spans="4:4">
      <c r="D999384" s="571"/>
    </row>
    <row r="999385" spans="4:4">
      <c r="D999385" s="571"/>
    </row>
    <row r="999386" spans="4:4">
      <c r="D999386" s="571"/>
    </row>
    <row r="999387" spans="4:4">
      <c r="D999387" s="571"/>
    </row>
    <row r="999388" spans="4:4">
      <c r="D999388" s="571"/>
    </row>
    <row r="999389" spans="4:4">
      <c r="D999389" s="571"/>
    </row>
    <row r="999390" spans="4:4">
      <c r="D999390" s="571"/>
    </row>
    <row r="999391" spans="4:4">
      <c r="D999391" s="571"/>
    </row>
    <row r="999392" spans="4:4">
      <c r="D999392" s="571"/>
    </row>
    <row r="999393" spans="4:4">
      <c r="D999393" s="571"/>
    </row>
    <row r="999394" spans="4:4">
      <c r="D999394" s="571"/>
    </row>
    <row r="999395" spans="4:4">
      <c r="D999395" s="571"/>
    </row>
    <row r="999396" spans="4:4">
      <c r="D999396" s="571"/>
    </row>
    <row r="999397" spans="4:4">
      <c r="D999397" s="571"/>
    </row>
    <row r="999398" spans="4:4">
      <c r="D999398" s="571"/>
    </row>
    <row r="999399" spans="4:4">
      <c r="D999399" s="571"/>
    </row>
    <row r="999400" spans="4:4">
      <c r="D999400" s="571"/>
    </row>
    <row r="999401" spans="4:4">
      <c r="D999401" s="571"/>
    </row>
    <row r="999402" spans="4:4">
      <c r="D999402" s="571"/>
    </row>
    <row r="999403" spans="4:4">
      <c r="D999403" s="571"/>
    </row>
    <row r="999404" spans="4:4">
      <c r="D999404" s="571"/>
    </row>
    <row r="999405" spans="4:4">
      <c r="D999405" s="571"/>
    </row>
    <row r="999406" spans="4:4">
      <c r="D999406" s="571"/>
    </row>
    <row r="999407" spans="4:4">
      <c r="D999407" s="571"/>
    </row>
    <row r="999408" spans="4:4">
      <c r="D999408" s="571"/>
    </row>
    <row r="999409" spans="4:4">
      <c r="D999409" s="571"/>
    </row>
    <row r="999410" spans="4:4">
      <c r="D999410" s="571"/>
    </row>
    <row r="999411" spans="4:4">
      <c r="D999411" s="571"/>
    </row>
    <row r="999412" spans="4:4">
      <c r="D999412" s="571"/>
    </row>
    <row r="999413" spans="4:4">
      <c r="D999413" s="571"/>
    </row>
    <row r="999414" spans="4:4">
      <c r="D999414" s="571"/>
    </row>
    <row r="999415" spans="4:4">
      <c r="D999415" s="571"/>
    </row>
    <row r="999416" spans="4:4">
      <c r="D999416" s="571"/>
    </row>
    <row r="999417" spans="4:4">
      <c r="D999417" s="571"/>
    </row>
    <row r="999418" spans="4:4">
      <c r="D999418" s="571"/>
    </row>
    <row r="999419" spans="4:4">
      <c r="D999419" s="571"/>
    </row>
    <row r="999420" spans="4:4">
      <c r="D999420" s="571"/>
    </row>
    <row r="999421" spans="4:4">
      <c r="D999421" s="571"/>
    </row>
    <row r="999422" spans="4:4">
      <c r="D999422" s="571"/>
    </row>
    <row r="999423" spans="4:4">
      <c r="D999423" s="571"/>
    </row>
    <row r="999424" spans="4:4">
      <c r="D999424" s="571"/>
    </row>
    <row r="999425" spans="4:4">
      <c r="D999425" s="571"/>
    </row>
    <row r="999426" spans="4:4">
      <c r="D999426" s="571"/>
    </row>
    <row r="999427" spans="4:4">
      <c r="D999427" s="571"/>
    </row>
    <row r="999428" spans="4:4">
      <c r="D999428" s="571"/>
    </row>
    <row r="999429" spans="4:4">
      <c r="D999429" s="571"/>
    </row>
    <row r="999430" spans="4:4">
      <c r="D999430" s="571"/>
    </row>
    <row r="999431" spans="4:4">
      <c r="D999431" s="571"/>
    </row>
    <row r="999432" spans="4:4">
      <c r="D999432" s="571"/>
    </row>
    <row r="999433" spans="4:4">
      <c r="D999433" s="571"/>
    </row>
    <row r="999434" spans="4:4">
      <c r="D999434" s="571"/>
    </row>
    <row r="999435" spans="4:4">
      <c r="D999435" s="571"/>
    </row>
    <row r="999436" spans="4:4">
      <c r="D999436" s="571"/>
    </row>
    <row r="999437" spans="4:4">
      <c r="D999437" s="571"/>
    </row>
    <row r="999438" spans="4:4">
      <c r="D999438" s="571"/>
    </row>
    <row r="999439" spans="4:4">
      <c r="D999439" s="571"/>
    </row>
    <row r="999440" spans="4:4">
      <c r="D999440" s="571"/>
    </row>
    <row r="999441" spans="4:4">
      <c r="D999441" s="571"/>
    </row>
    <row r="999442" spans="4:4">
      <c r="D999442" s="571"/>
    </row>
    <row r="999443" spans="4:4">
      <c r="D999443" s="571"/>
    </row>
    <row r="999444" spans="4:4">
      <c r="D999444" s="571"/>
    </row>
    <row r="999445" spans="4:4">
      <c r="D999445" s="571"/>
    </row>
    <row r="999446" spans="4:4">
      <c r="D999446" s="571"/>
    </row>
    <row r="999447" spans="4:4">
      <c r="D999447" s="571"/>
    </row>
    <row r="999448" spans="4:4">
      <c r="D999448" s="571"/>
    </row>
    <row r="999449" spans="4:4">
      <c r="D999449" s="571"/>
    </row>
    <row r="999450" spans="4:4">
      <c r="D999450" s="571"/>
    </row>
    <row r="999451" spans="4:4">
      <c r="D999451" s="571"/>
    </row>
    <row r="999452" spans="4:4">
      <c r="D999452" s="571"/>
    </row>
    <row r="999453" spans="4:4">
      <c r="D999453" s="571"/>
    </row>
    <row r="999454" spans="4:4">
      <c r="D999454" s="571"/>
    </row>
    <row r="999455" spans="4:4">
      <c r="D999455" s="571"/>
    </row>
    <row r="999456" spans="4:4">
      <c r="D999456" s="571"/>
    </row>
    <row r="999457" spans="4:4">
      <c r="D999457" s="571"/>
    </row>
    <row r="999458" spans="4:4">
      <c r="D999458" s="571"/>
    </row>
    <row r="999459" spans="4:4">
      <c r="D999459" s="571"/>
    </row>
    <row r="999460" spans="4:4">
      <c r="D999460" s="571"/>
    </row>
    <row r="999461" spans="4:4">
      <c r="D999461" s="571"/>
    </row>
    <row r="999462" spans="4:4">
      <c r="D999462" s="571"/>
    </row>
    <row r="999463" spans="4:4">
      <c r="D999463" s="571"/>
    </row>
    <row r="999464" spans="4:4">
      <c r="D999464" s="571"/>
    </row>
    <row r="999465" spans="4:4">
      <c r="D999465" s="571"/>
    </row>
    <row r="999466" spans="4:4">
      <c r="D999466" s="571"/>
    </row>
    <row r="999467" spans="4:4">
      <c r="D999467" s="571"/>
    </row>
    <row r="999468" spans="4:4">
      <c r="D999468" s="571"/>
    </row>
    <row r="999469" spans="4:4">
      <c r="D999469" s="571"/>
    </row>
    <row r="999470" spans="4:4">
      <c r="D999470" s="571"/>
    </row>
    <row r="999471" spans="4:4">
      <c r="D999471" s="571"/>
    </row>
    <row r="999472" spans="4:4">
      <c r="D999472" s="571"/>
    </row>
    <row r="999473" spans="4:4">
      <c r="D999473" s="571"/>
    </row>
    <row r="999474" spans="4:4">
      <c r="D999474" s="571"/>
    </row>
    <row r="999475" spans="4:4">
      <c r="D999475" s="571"/>
    </row>
    <row r="999476" spans="4:4">
      <c r="D999476" s="571"/>
    </row>
    <row r="999477" spans="4:4">
      <c r="D999477" s="571"/>
    </row>
    <row r="999478" spans="4:4">
      <c r="D999478" s="571"/>
    </row>
    <row r="999479" spans="4:4">
      <c r="D999479" s="571"/>
    </row>
    <row r="999480" spans="4:4">
      <c r="D999480" s="571"/>
    </row>
    <row r="999481" spans="4:4">
      <c r="D999481" s="571"/>
    </row>
    <row r="999482" spans="4:4">
      <c r="D999482" s="571"/>
    </row>
    <row r="999483" spans="4:4">
      <c r="D999483" s="571"/>
    </row>
    <row r="999484" spans="4:4">
      <c r="D999484" s="571"/>
    </row>
    <row r="999485" spans="4:4">
      <c r="D999485" s="571"/>
    </row>
    <row r="999486" spans="4:4">
      <c r="D999486" s="571"/>
    </row>
    <row r="999487" spans="4:4">
      <c r="D999487" s="571"/>
    </row>
    <row r="999488" spans="4:4">
      <c r="D999488" s="571"/>
    </row>
    <row r="999489" spans="4:4">
      <c r="D999489" s="571"/>
    </row>
    <row r="999490" spans="4:4">
      <c r="D999490" s="571"/>
    </row>
    <row r="999491" spans="4:4">
      <c r="D999491" s="571"/>
    </row>
    <row r="999492" spans="4:4">
      <c r="D999492" s="571"/>
    </row>
    <row r="999493" spans="4:4">
      <c r="D999493" s="571"/>
    </row>
    <row r="999494" spans="4:4">
      <c r="D999494" s="571"/>
    </row>
    <row r="999495" spans="4:4">
      <c r="D999495" s="571"/>
    </row>
    <row r="999496" spans="4:4">
      <c r="D999496" s="571"/>
    </row>
    <row r="999497" spans="4:4">
      <c r="D999497" s="571"/>
    </row>
    <row r="999498" spans="4:4">
      <c r="D999498" s="571"/>
    </row>
    <row r="999499" spans="4:4">
      <c r="D999499" s="571"/>
    </row>
    <row r="999500" spans="4:4">
      <c r="D999500" s="571"/>
    </row>
    <row r="999501" spans="4:4">
      <c r="D999501" s="571"/>
    </row>
    <row r="999502" spans="4:4">
      <c r="D999502" s="571"/>
    </row>
    <row r="999503" spans="4:4">
      <c r="D999503" s="571"/>
    </row>
    <row r="999504" spans="4:4">
      <c r="D999504" s="571"/>
    </row>
    <row r="999505" spans="4:4">
      <c r="D999505" s="571"/>
    </row>
    <row r="999506" spans="4:4">
      <c r="D999506" s="571"/>
    </row>
    <row r="999507" spans="4:4">
      <c r="D999507" s="571"/>
    </row>
    <row r="999508" spans="4:4">
      <c r="D999508" s="571"/>
    </row>
    <row r="999509" spans="4:4">
      <c r="D999509" s="571"/>
    </row>
    <row r="999510" spans="4:4">
      <c r="D999510" s="571"/>
    </row>
    <row r="999511" spans="4:4">
      <c r="D999511" s="571"/>
    </row>
    <row r="999512" spans="4:4">
      <c r="D999512" s="571"/>
    </row>
    <row r="999513" spans="4:4">
      <c r="D999513" s="571"/>
    </row>
    <row r="999514" spans="4:4">
      <c r="D999514" s="571"/>
    </row>
    <row r="999515" spans="4:4">
      <c r="D999515" s="571"/>
    </row>
    <row r="999516" spans="4:4">
      <c r="D999516" s="571"/>
    </row>
    <row r="999517" spans="4:4">
      <c r="D999517" s="571"/>
    </row>
    <row r="999518" spans="4:4">
      <c r="D999518" s="571"/>
    </row>
    <row r="999519" spans="4:4">
      <c r="D999519" s="571"/>
    </row>
    <row r="999520" spans="4:4">
      <c r="D999520" s="571"/>
    </row>
    <row r="999521" spans="4:4">
      <c r="D999521" s="571"/>
    </row>
    <row r="999522" spans="4:4">
      <c r="D999522" s="571"/>
    </row>
    <row r="999523" spans="4:4">
      <c r="D999523" s="571"/>
    </row>
    <row r="999524" spans="4:4">
      <c r="D999524" s="571"/>
    </row>
    <row r="999525" spans="4:4">
      <c r="D999525" s="571"/>
    </row>
    <row r="999526" spans="4:4">
      <c r="D999526" s="571"/>
    </row>
    <row r="999527" spans="4:4">
      <c r="D999527" s="571"/>
    </row>
    <row r="999528" spans="4:4">
      <c r="D999528" s="571"/>
    </row>
    <row r="999529" spans="4:4">
      <c r="D999529" s="571"/>
    </row>
    <row r="999530" spans="4:4">
      <c r="D999530" s="571"/>
    </row>
    <row r="999531" spans="4:4">
      <c r="D999531" s="571"/>
    </row>
    <row r="999532" spans="4:4">
      <c r="D999532" s="571"/>
    </row>
    <row r="999533" spans="4:4">
      <c r="D999533" s="571"/>
    </row>
    <row r="999534" spans="4:4">
      <c r="D999534" s="571"/>
    </row>
    <row r="999535" spans="4:4">
      <c r="D999535" s="571"/>
    </row>
    <row r="999536" spans="4:4">
      <c r="D999536" s="571"/>
    </row>
    <row r="999537" spans="4:4">
      <c r="D999537" s="571"/>
    </row>
    <row r="999538" spans="4:4">
      <c r="D999538" s="571"/>
    </row>
    <row r="999539" spans="4:4">
      <c r="D999539" s="571"/>
    </row>
    <row r="999540" spans="4:4">
      <c r="D999540" s="571"/>
    </row>
    <row r="999541" spans="4:4">
      <c r="D999541" s="571"/>
    </row>
    <row r="999542" spans="4:4">
      <c r="D999542" s="571"/>
    </row>
    <row r="999543" spans="4:4">
      <c r="D999543" s="571"/>
    </row>
    <row r="999544" spans="4:4">
      <c r="D999544" s="571"/>
    </row>
    <row r="999545" spans="4:4">
      <c r="D999545" s="571"/>
    </row>
    <row r="999546" spans="4:4">
      <c r="D999546" s="571"/>
    </row>
    <row r="999547" spans="4:4">
      <c r="D999547" s="571"/>
    </row>
    <row r="999548" spans="4:4">
      <c r="D999548" s="571"/>
    </row>
    <row r="999549" spans="4:4">
      <c r="D999549" s="571"/>
    </row>
    <row r="999550" spans="4:4">
      <c r="D999550" s="571"/>
    </row>
    <row r="999551" spans="4:4">
      <c r="D999551" s="571"/>
    </row>
    <row r="999552" spans="4:4">
      <c r="D999552" s="571"/>
    </row>
    <row r="999553" spans="4:4">
      <c r="D999553" s="571"/>
    </row>
    <row r="999554" spans="4:4">
      <c r="D999554" s="571"/>
    </row>
    <row r="999555" spans="4:4">
      <c r="D999555" s="571"/>
    </row>
    <row r="999556" spans="4:4">
      <c r="D999556" s="571"/>
    </row>
    <row r="999557" spans="4:4">
      <c r="D999557" s="571"/>
    </row>
    <row r="999558" spans="4:4">
      <c r="D999558" s="571"/>
    </row>
    <row r="999559" spans="4:4">
      <c r="D999559" s="571"/>
    </row>
    <row r="999560" spans="4:4">
      <c r="D999560" s="571"/>
    </row>
    <row r="999561" spans="4:4">
      <c r="D999561" s="571"/>
    </row>
    <row r="999562" spans="4:4">
      <c r="D999562" s="571"/>
    </row>
    <row r="999563" spans="4:4">
      <c r="D999563" s="571"/>
    </row>
    <row r="999564" spans="4:4">
      <c r="D999564" s="571"/>
    </row>
    <row r="999565" spans="4:4">
      <c r="D999565" s="571"/>
    </row>
    <row r="999566" spans="4:4">
      <c r="D999566" s="571"/>
    </row>
    <row r="999567" spans="4:4">
      <c r="D999567" s="571"/>
    </row>
    <row r="999568" spans="4:4">
      <c r="D999568" s="571"/>
    </row>
    <row r="999569" spans="4:4">
      <c r="D999569" s="571"/>
    </row>
    <row r="999570" spans="4:4">
      <c r="D999570" s="571"/>
    </row>
    <row r="999571" spans="4:4">
      <c r="D999571" s="571"/>
    </row>
    <row r="999572" spans="4:4">
      <c r="D999572" s="571"/>
    </row>
    <row r="999573" spans="4:4">
      <c r="D999573" s="571"/>
    </row>
    <row r="999574" spans="4:4">
      <c r="D999574" s="571"/>
    </row>
    <row r="999575" spans="4:4">
      <c r="D999575" s="571"/>
    </row>
    <row r="999576" spans="4:4">
      <c r="D999576" s="571"/>
    </row>
    <row r="999577" spans="4:4">
      <c r="D999577" s="571"/>
    </row>
    <row r="999578" spans="4:4">
      <c r="D999578" s="571"/>
    </row>
    <row r="999579" spans="4:4">
      <c r="D999579" s="571"/>
    </row>
    <row r="999580" spans="4:4">
      <c r="D999580" s="571"/>
    </row>
    <row r="999581" spans="4:4">
      <c r="D999581" s="571"/>
    </row>
    <row r="999582" spans="4:4">
      <c r="D999582" s="571"/>
    </row>
    <row r="999583" spans="4:4">
      <c r="D999583" s="571"/>
    </row>
    <row r="999584" spans="4:4">
      <c r="D999584" s="571"/>
    </row>
    <row r="999585" spans="4:4">
      <c r="D999585" s="571"/>
    </row>
    <row r="999586" spans="4:4">
      <c r="D999586" s="571"/>
    </row>
    <row r="999587" spans="4:4">
      <c r="D999587" s="571"/>
    </row>
    <row r="999588" spans="4:4">
      <c r="D999588" s="571"/>
    </row>
    <row r="999589" spans="4:4">
      <c r="D999589" s="571"/>
    </row>
    <row r="999590" spans="4:4">
      <c r="D999590" s="571"/>
    </row>
    <row r="999591" spans="4:4">
      <c r="D999591" s="571"/>
    </row>
    <row r="999592" spans="4:4">
      <c r="D999592" s="571"/>
    </row>
    <row r="999593" spans="4:4">
      <c r="D999593" s="571"/>
    </row>
    <row r="999594" spans="4:4">
      <c r="D999594" s="571"/>
    </row>
    <row r="999595" spans="4:4">
      <c r="D999595" s="571"/>
    </row>
    <row r="999596" spans="4:4">
      <c r="D999596" s="571"/>
    </row>
    <row r="999597" spans="4:4">
      <c r="D999597" s="571"/>
    </row>
    <row r="999598" spans="4:4">
      <c r="D999598" s="571"/>
    </row>
    <row r="999599" spans="4:4">
      <c r="D999599" s="571"/>
    </row>
    <row r="999600" spans="4:4">
      <c r="D999600" s="571"/>
    </row>
    <row r="999601" spans="4:4">
      <c r="D999601" s="571"/>
    </row>
    <row r="999602" spans="4:4">
      <c r="D999602" s="571"/>
    </row>
    <row r="999603" spans="4:4">
      <c r="D999603" s="571"/>
    </row>
    <row r="999604" spans="4:4">
      <c r="D999604" s="571"/>
    </row>
    <row r="999605" spans="4:4">
      <c r="D999605" s="571"/>
    </row>
    <row r="999606" spans="4:4">
      <c r="D999606" s="571"/>
    </row>
    <row r="999607" spans="4:4">
      <c r="D999607" s="571"/>
    </row>
    <row r="999608" spans="4:4">
      <c r="D999608" s="571"/>
    </row>
    <row r="999609" spans="4:4">
      <c r="D999609" s="571"/>
    </row>
    <row r="999610" spans="4:4">
      <c r="D999610" s="571"/>
    </row>
    <row r="999611" spans="4:4">
      <c r="D999611" s="571"/>
    </row>
    <row r="999612" spans="4:4">
      <c r="D999612" s="571"/>
    </row>
    <row r="999613" spans="4:4">
      <c r="D999613" s="571"/>
    </row>
    <row r="999614" spans="4:4">
      <c r="D999614" s="571"/>
    </row>
    <row r="999615" spans="4:4">
      <c r="D999615" s="571"/>
    </row>
    <row r="999616" spans="4:4">
      <c r="D999616" s="571"/>
    </row>
    <row r="999617" spans="4:4">
      <c r="D999617" s="571"/>
    </row>
    <row r="999618" spans="4:4">
      <c r="D999618" s="571"/>
    </row>
    <row r="999619" spans="4:4">
      <c r="D999619" s="571"/>
    </row>
    <row r="999620" spans="4:4">
      <c r="D999620" s="571"/>
    </row>
    <row r="999621" spans="4:4">
      <c r="D999621" s="571"/>
    </row>
    <row r="999622" spans="4:4">
      <c r="D999622" s="571"/>
    </row>
    <row r="999623" spans="4:4">
      <c r="D999623" s="571"/>
    </row>
    <row r="999624" spans="4:4">
      <c r="D999624" s="571"/>
    </row>
    <row r="999625" spans="4:4">
      <c r="D999625" s="571"/>
    </row>
    <row r="999626" spans="4:4">
      <c r="D999626" s="571"/>
    </row>
    <row r="999627" spans="4:4">
      <c r="D999627" s="571"/>
    </row>
    <row r="999628" spans="4:4">
      <c r="D999628" s="571"/>
    </row>
    <row r="999629" spans="4:4">
      <c r="D999629" s="571"/>
    </row>
    <row r="999630" spans="4:4">
      <c r="D999630" s="571"/>
    </row>
    <row r="999631" spans="4:4">
      <c r="D999631" s="571"/>
    </row>
    <row r="999632" spans="4:4">
      <c r="D999632" s="571"/>
    </row>
    <row r="999633" spans="4:4">
      <c r="D999633" s="571"/>
    </row>
    <row r="999634" spans="4:4">
      <c r="D999634" s="571"/>
    </row>
    <row r="999635" spans="4:4">
      <c r="D999635" s="571"/>
    </row>
    <row r="999636" spans="4:4">
      <c r="D999636" s="571"/>
    </row>
    <row r="999637" spans="4:4">
      <c r="D999637" s="571"/>
    </row>
    <row r="999638" spans="4:4">
      <c r="D999638" s="571"/>
    </row>
    <row r="999639" spans="4:4">
      <c r="D999639" s="571"/>
    </row>
    <row r="999640" spans="4:4">
      <c r="D999640" s="571"/>
    </row>
    <row r="999641" spans="4:4">
      <c r="D999641" s="571"/>
    </row>
    <row r="999642" spans="4:4">
      <c r="D999642" s="571"/>
    </row>
    <row r="999643" spans="4:4">
      <c r="D999643" s="571"/>
    </row>
    <row r="999644" spans="4:4">
      <c r="D999644" s="571"/>
    </row>
    <row r="999645" spans="4:4">
      <c r="D999645" s="571"/>
    </row>
    <row r="999646" spans="4:4">
      <c r="D999646" s="571"/>
    </row>
    <row r="999647" spans="4:4">
      <c r="D999647" s="571"/>
    </row>
    <row r="999648" spans="4:4">
      <c r="D999648" s="571"/>
    </row>
    <row r="999649" spans="4:4">
      <c r="D999649" s="571"/>
    </row>
    <row r="999650" spans="4:4">
      <c r="D999650" s="571"/>
    </row>
    <row r="999651" spans="4:4">
      <c r="D999651" s="571"/>
    </row>
    <row r="999652" spans="4:4">
      <c r="D999652" s="571"/>
    </row>
    <row r="999653" spans="4:4">
      <c r="D999653" s="571"/>
    </row>
    <row r="999654" spans="4:4">
      <c r="D999654" s="571"/>
    </row>
    <row r="999655" spans="4:4">
      <c r="D999655" s="571"/>
    </row>
    <row r="999656" spans="4:4">
      <c r="D999656" s="571"/>
    </row>
    <row r="999657" spans="4:4">
      <c r="D999657" s="571"/>
    </row>
    <row r="999658" spans="4:4">
      <c r="D999658" s="571"/>
    </row>
    <row r="999659" spans="4:4">
      <c r="D999659" s="571"/>
    </row>
    <row r="999660" spans="4:4">
      <c r="D999660" s="571"/>
    </row>
    <row r="999661" spans="4:4">
      <c r="D999661" s="571"/>
    </row>
    <row r="999662" spans="4:4">
      <c r="D999662" s="571"/>
    </row>
    <row r="999663" spans="4:4">
      <c r="D999663" s="571"/>
    </row>
    <row r="999664" spans="4:4">
      <c r="D999664" s="571"/>
    </row>
    <row r="999665" spans="4:4">
      <c r="D999665" s="571"/>
    </row>
    <row r="999666" spans="4:4">
      <c r="D999666" s="571"/>
    </row>
    <row r="999667" spans="4:4">
      <c r="D999667" s="571"/>
    </row>
    <row r="999668" spans="4:4">
      <c r="D999668" s="571"/>
    </row>
    <row r="999669" spans="4:4">
      <c r="D999669" s="571"/>
    </row>
    <row r="999670" spans="4:4">
      <c r="D999670" s="571"/>
    </row>
    <row r="999671" spans="4:4">
      <c r="D999671" s="571"/>
    </row>
    <row r="999672" spans="4:4">
      <c r="D999672" s="571"/>
    </row>
    <row r="999673" spans="4:4">
      <c r="D999673" s="571"/>
    </row>
    <row r="999674" spans="4:4">
      <c r="D999674" s="571"/>
    </row>
    <row r="999675" spans="4:4">
      <c r="D999675" s="571"/>
    </row>
    <row r="999676" spans="4:4">
      <c r="D999676" s="571"/>
    </row>
    <row r="999677" spans="4:4">
      <c r="D999677" s="571"/>
    </row>
    <row r="999678" spans="4:4">
      <c r="D999678" s="571"/>
    </row>
    <row r="999679" spans="4:4">
      <c r="D999679" s="571"/>
    </row>
    <row r="999680" spans="4:4">
      <c r="D999680" s="571"/>
    </row>
    <row r="999681" spans="4:4">
      <c r="D999681" s="571"/>
    </row>
    <row r="999682" spans="4:4">
      <c r="D999682" s="571"/>
    </row>
    <row r="999683" spans="4:4">
      <c r="D999683" s="571"/>
    </row>
    <row r="999684" spans="4:4">
      <c r="D999684" s="571"/>
    </row>
    <row r="999685" spans="4:4">
      <c r="D999685" s="571"/>
    </row>
    <row r="999686" spans="4:4">
      <c r="D999686" s="571"/>
    </row>
    <row r="999687" spans="4:4">
      <c r="D999687" s="571"/>
    </row>
    <row r="999688" spans="4:4">
      <c r="D999688" s="571"/>
    </row>
    <row r="999689" spans="4:4">
      <c r="D999689" s="571"/>
    </row>
    <row r="999690" spans="4:4">
      <c r="D999690" s="571"/>
    </row>
    <row r="999691" spans="4:4">
      <c r="D999691" s="571"/>
    </row>
    <row r="999692" spans="4:4">
      <c r="D999692" s="571"/>
    </row>
    <row r="999693" spans="4:4">
      <c r="D999693" s="571"/>
    </row>
    <row r="999694" spans="4:4">
      <c r="D999694" s="571"/>
    </row>
    <row r="999695" spans="4:4">
      <c r="D999695" s="571"/>
    </row>
    <row r="999696" spans="4:4">
      <c r="D999696" s="571"/>
    </row>
    <row r="999697" spans="4:4">
      <c r="D999697" s="571"/>
    </row>
    <row r="999698" spans="4:4">
      <c r="D999698" s="571"/>
    </row>
    <row r="999699" spans="4:4">
      <c r="D999699" s="571"/>
    </row>
    <row r="999700" spans="4:4">
      <c r="D999700" s="571"/>
    </row>
    <row r="999701" spans="4:4">
      <c r="D999701" s="571"/>
    </row>
    <row r="999702" spans="4:4">
      <c r="D999702" s="571"/>
    </row>
    <row r="999703" spans="4:4">
      <c r="D999703" s="571"/>
    </row>
    <row r="999704" spans="4:4">
      <c r="D999704" s="571"/>
    </row>
    <row r="999705" spans="4:4">
      <c r="D999705" s="571"/>
    </row>
    <row r="999706" spans="4:4">
      <c r="D999706" s="571"/>
    </row>
    <row r="999707" spans="4:4">
      <c r="D999707" s="571"/>
    </row>
    <row r="999708" spans="4:4">
      <c r="D999708" s="571"/>
    </row>
    <row r="999709" spans="4:4">
      <c r="D999709" s="571"/>
    </row>
    <row r="999710" spans="4:4">
      <c r="D999710" s="571"/>
    </row>
    <row r="999711" spans="4:4">
      <c r="D999711" s="571"/>
    </row>
    <row r="999712" spans="4:4">
      <c r="D999712" s="571"/>
    </row>
    <row r="999713" spans="4:4">
      <c r="D999713" s="571"/>
    </row>
    <row r="999714" spans="4:4">
      <c r="D999714" s="571"/>
    </row>
    <row r="999715" spans="4:4">
      <c r="D999715" s="571"/>
    </row>
    <row r="999716" spans="4:4">
      <c r="D999716" s="571"/>
    </row>
    <row r="999717" spans="4:4">
      <c r="D999717" s="571"/>
    </row>
    <row r="999718" spans="4:4">
      <c r="D999718" s="571"/>
    </row>
    <row r="999719" spans="4:4">
      <c r="D999719" s="571"/>
    </row>
    <row r="999720" spans="4:4">
      <c r="D999720" s="571"/>
    </row>
    <row r="999721" spans="4:4">
      <c r="D999721" s="571"/>
    </row>
    <row r="999722" spans="4:4">
      <c r="D999722" s="571"/>
    </row>
    <row r="999723" spans="4:4">
      <c r="D999723" s="571"/>
    </row>
    <row r="999724" spans="4:4">
      <c r="D999724" s="571"/>
    </row>
    <row r="999725" spans="4:4">
      <c r="D999725" s="571"/>
    </row>
    <row r="999726" spans="4:4">
      <c r="D999726" s="571"/>
    </row>
    <row r="999727" spans="4:4">
      <c r="D999727" s="571"/>
    </row>
    <row r="999728" spans="4:4">
      <c r="D999728" s="571"/>
    </row>
    <row r="999729" spans="4:4">
      <c r="D999729" s="571"/>
    </row>
    <row r="999730" spans="4:4">
      <c r="D999730" s="571"/>
    </row>
    <row r="999731" spans="4:4">
      <c r="D999731" s="571"/>
    </row>
    <row r="999732" spans="4:4">
      <c r="D999732" s="571"/>
    </row>
    <row r="999733" spans="4:4">
      <c r="D999733" s="571"/>
    </row>
    <row r="999734" spans="4:4">
      <c r="D999734" s="571"/>
    </row>
    <row r="999735" spans="4:4">
      <c r="D999735" s="571"/>
    </row>
    <row r="999736" spans="4:4">
      <c r="D999736" s="571"/>
    </row>
    <row r="999737" spans="4:4">
      <c r="D999737" s="571"/>
    </row>
    <row r="999738" spans="4:4">
      <c r="D999738" s="571"/>
    </row>
    <row r="999739" spans="4:4">
      <c r="D999739" s="571"/>
    </row>
    <row r="999740" spans="4:4">
      <c r="D999740" s="571"/>
    </row>
    <row r="999741" spans="4:4">
      <c r="D999741" s="571"/>
    </row>
    <row r="999742" spans="4:4">
      <c r="D999742" s="571"/>
    </row>
    <row r="999743" spans="4:4">
      <c r="D999743" s="571"/>
    </row>
    <row r="999744" spans="4:4">
      <c r="D999744" s="571"/>
    </row>
    <row r="999745" spans="4:4">
      <c r="D999745" s="571"/>
    </row>
    <row r="999746" spans="4:4">
      <c r="D999746" s="571"/>
    </row>
    <row r="999747" spans="4:4">
      <c r="D999747" s="571"/>
    </row>
    <row r="999748" spans="4:4">
      <c r="D999748" s="571"/>
    </row>
    <row r="999749" spans="4:4">
      <c r="D999749" s="571"/>
    </row>
    <row r="999750" spans="4:4">
      <c r="D999750" s="571"/>
    </row>
    <row r="999751" spans="4:4">
      <c r="D999751" s="571"/>
    </row>
    <row r="999752" spans="4:4">
      <c r="D999752" s="571"/>
    </row>
    <row r="999753" spans="4:4">
      <c r="D999753" s="571"/>
    </row>
    <row r="999754" spans="4:4">
      <c r="D999754" s="571"/>
    </row>
    <row r="999755" spans="4:4">
      <c r="D999755" s="571"/>
    </row>
    <row r="999756" spans="4:4">
      <c r="D999756" s="571"/>
    </row>
    <row r="999757" spans="4:4">
      <c r="D999757" s="571"/>
    </row>
    <row r="999758" spans="4:4">
      <c r="D999758" s="571"/>
    </row>
    <row r="999759" spans="4:4">
      <c r="D999759" s="571"/>
    </row>
    <row r="999760" spans="4:4">
      <c r="D999760" s="571"/>
    </row>
    <row r="999761" spans="4:4">
      <c r="D999761" s="571"/>
    </row>
    <row r="999762" spans="4:4">
      <c r="D999762" s="571"/>
    </row>
    <row r="999763" spans="4:4">
      <c r="D999763" s="571"/>
    </row>
    <row r="999764" spans="4:4">
      <c r="D999764" s="571"/>
    </row>
    <row r="999765" spans="4:4">
      <c r="D999765" s="571"/>
    </row>
    <row r="999766" spans="4:4">
      <c r="D999766" s="571"/>
    </row>
    <row r="999767" spans="4:4">
      <c r="D999767" s="571"/>
    </row>
    <row r="999768" spans="4:4">
      <c r="D999768" s="571"/>
    </row>
    <row r="999769" spans="4:4">
      <c r="D999769" s="571"/>
    </row>
    <row r="999770" spans="4:4">
      <c r="D999770" s="571"/>
    </row>
    <row r="999771" spans="4:4">
      <c r="D999771" s="571"/>
    </row>
    <row r="999772" spans="4:4">
      <c r="D999772" s="571"/>
    </row>
    <row r="999773" spans="4:4">
      <c r="D999773" s="571"/>
    </row>
    <row r="999774" spans="4:4">
      <c r="D999774" s="571"/>
    </row>
    <row r="999775" spans="4:4">
      <c r="D999775" s="571"/>
    </row>
    <row r="999776" spans="4:4">
      <c r="D999776" s="571"/>
    </row>
    <row r="999777" spans="4:4">
      <c r="D999777" s="571"/>
    </row>
    <row r="999778" spans="4:4">
      <c r="D999778" s="571"/>
    </row>
    <row r="999779" spans="4:4">
      <c r="D999779" s="571"/>
    </row>
    <row r="999780" spans="4:4">
      <c r="D999780" s="571"/>
    </row>
    <row r="999781" spans="4:4">
      <c r="D999781" s="571"/>
    </row>
    <row r="999782" spans="4:4">
      <c r="D999782" s="571"/>
    </row>
    <row r="999783" spans="4:4">
      <c r="D999783" s="571"/>
    </row>
    <row r="999784" spans="4:4">
      <c r="D999784" s="571"/>
    </row>
    <row r="999785" spans="4:4">
      <c r="D999785" s="571"/>
    </row>
    <row r="999786" spans="4:4">
      <c r="D999786" s="571"/>
    </row>
    <row r="999787" spans="4:4">
      <c r="D999787" s="571"/>
    </row>
    <row r="999788" spans="4:4">
      <c r="D999788" s="571"/>
    </row>
    <row r="999789" spans="4:4">
      <c r="D999789" s="571"/>
    </row>
    <row r="999790" spans="4:4">
      <c r="D999790" s="571"/>
    </row>
    <row r="999791" spans="4:4">
      <c r="D999791" s="571"/>
    </row>
    <row r="999792" spans="4:4">
      <c r="D999792" s="571"/>
    </row>
    <row r="999793" spans="4:4">
      <c r="D999793" s="571"/>
    </row>
    <row r="999794" spans="4:4">
      <c r="D999794" s="571"/>
    </row>
    <row r="999795" spans="4:4">
      <c r="D999795" s="571"/>
    </row>
    <row r="999796" spans="4:4">
      <c r="D999796" s="571"/>
    </row>
    <row r="999797" spans="4:4">
      <c r="D999797" s="571"/>
    </row>
    <row r="999798" spans="4:4">
      <c r="D999798" s="571"/>
    </row>
    <row r="999799" spans="4:4">
      <c r="D999799" s="571"/>
    </row>
    <row r="999800" spans="4:4">
      <c r="D999800" s="571"/>
    </row>
    <row r="999801" spans="4:4">
      <c r="D999801" s="571"/>
    </row>
    <row r="999802" spans="4:4">
      <c r="D999802" s="571"/>
    </row>
    <row r="999803" spans="4:4">
      <c r="D999803" s="571"/>
    </row>
    <row r="999804" spans="4:4">
      <c r="D999804" s="571"/>
    </row>
    <row r="999805" spans="4:4">
      <c r="D999805" s="571"/>
    </row>
    <row r="999806" spans="4:4">
      <c r="D999806" s="571"/>
    </row>
    <row r="999807" spans="4:4">
      <c r="D999807" s="571"/>
    </row>
    <row r="999808" spans="4:4">
      <c r="D999808" s="571"/>
    </row>
    <row r="999809" spans="4:4">
      <c r="D999809" s="571"/>
    </row>
    <row r="999810" spans="4:4">
      <c r="D999810" s="571"/>
    </row>
    <row r="999811" spans="4:4">
      <c r="D999811" s="571"/>
    </row>
    <row r="999812" spans="4:4">
      <c r="D999812" s="571"/>
    </row>
    <row r="999813" spans="4:4">
      <c r="D999813" s="571"/>
    </row>
    <row r="999814" spans="4:4">
      <c r="D999814" s="571"/>
    </row>
    <row r="999815" spans="4:4">
      <c r="D999815" s="571"/>
    </row>
    <row r="999816" spans="4:4">
      <c r="D999816" s="571"/>
    </row>
    <row r="999817" spans="4:4">
      <c r="D999817" s="571"/>
    </row>
    <row r="999818" spans="4:4">
      <c r="D999818" s="571"/>
    </row>
    <row r="999819" spans="4:4">
      <c r="D999819" s="571"/>
    </row>
    <row r="999820" spans="4:4">
      <c r="D999820" s="571"/>
    </row>
    <row r="999821" spans="4:4">
      <c r="D999821" s="571"/>
    </row>
    <row r="999822" spans="4:4">
      <c r="D999822" s="571"/>
    </row>
    <row r="999823" spans="4:4">
      <c r="D999823" s="571"/>
    </row>
    <row r="999824" spans="4:4">
      <c r="D999824" s="571"/>
    </row>
    <row r="999825" spans="4:4">
      <c r="D999825" s="571"/>
    </row>
    <row r="999826" spans="4:4">
      <c r="D999826" s="571"/>
    </row>
    <row r="999827" spans="4:4">
      <c r="D999827" s="571"/>
    </row>
    <row r="999828" spans="4:4">
      <c r="D999828" s="571"/>
    </row>
    <row r="999829" spans="4:4">
      <c r="D999829" s="571"/>
    </row>
    <row r="999830" spans="4:4">
      <c r="D999830" s="571"/>
    </row>
    <row r="999831" spans="4:4">
      <c r="D999831" s="571"/>
    </row>
    <row r="999832" spans="4:4">
      <c r="D999832" s="571"/>
    </row>
    <row r="999833" spans="4:4">
      <c r="D999833" s="571"/>
    </row>
    <row r="999834" spans="4:4">
      <c r="D999834" s="571"/>
    </row>
    <row r="999835" spans="4:4">
      <c r="D999835" s="571"/>
    </row>
    <row r="999836" spans="4:4">
      <c r="D999836" s="571"/>
    </row>
    <row r="999837" spans="4:4">
      <c r="D999837" s="571"/>
    </row>
    <row r="999838" spans="4:4">
      <c r="D999838" s="571"/>
    </row>
    <row r="999839" spans="4:4">
      <c r="D999839" s="571"/>
    </row>
    <row r="999840" spans="4:4">
      <c r="D999840" s="571"/>
    </row>
    <row r="999841" spans="4:4">
      <c r="D999841" s="571"/>
    </row>
    <row r="999842" spans="4:4">
      <c r="D999842" s="571"/>
    </row>
    <row r="999843" spans="4:4">
      <c r="D999843" s="571"/>
    </row>
    <row r="999844" spans="4:4">
      <c r="D999844" s="571"/>
    </row>
    <row r="999845" spans="4:4">
      <c r="D999845" s="571"/>
    </row>
    <row r="999846" spans="4:4">
      <c r="D999846" s="571"/>
    </row>
    <row r="999847" spans="4:4">
      <c r="D999847" s="571"/>
    </row>
    <row r="999848" spans="4:4">
      <c r="D999848" s="571"/>
    </row>
    <row r="999849" spans="4:4">
      <c r="D999849" s="571"/>
    </row>
    <row r="999850" spans="4:4">
      <c r="D999850" s="571"/>
    </row>
    <row r="999851" spans="4:4">
      <c r="D999851" s="571"/>
    </row>
    <row r="999852" spans="4:4">
      <c r="D999852" s="571"/>
    </row>
    <row r="999853" spans="4:4">
      <c r="D999853" s="571"/>
    </row>
    <row r="999854" spans="4:4">
      <c r="D999854" s="571"/>
    </row>
    <row r="999855" spans="4:4">
      <c r="D999855" s="571"/>
    </row>
    <row r="999856" spans="4:4">
      <c r="D999856" s="571"/>
    </row>
    <row r="999857" spans="4:4">
      <c r="D999857" s="571"/>
    </row>
    <row r="999858" spans="4:4">
      <c r="D999858" s="571"/>
    </row>
    <row r="999859" spans="4:4">
      <c r="D999859" s="571"/>
    </row>
    <row r="999860" spans="4:4">
      <c r="D999860" s="571"/>
    </row>
    <row r="999861" spans="4:4">
      <c r="D999861" s="571"/>
    </row>
    <row r="999862" spans="4:4">
      <c r="D999862" s="571"/>
    </row>
    <row r="999863" spans="4:4">
      <c r="D999863" s="571"/>
    </row>
    <row r="999864" spans="4:4">
      <c r="D999864" s="571"/>
    </row>
    <row r="999865" spans="4:4">
      <c r="D999865" s="571"/>
    </row>
    <row r="999866" spans="4:4">
      <c r="D999866" s="571"/>
    </row>
    <row r="999867" spans="4:4">
      <c r="D999867" s="571"/>
    </row>
    <row r="999868" spans="4:4">
      <c r="D999868" s="571"/>
    </row>
    <row r="999869" spans="4:4">
      <c r="D999869" s="571"/>
    </row>
    <row r="999870" spans="4:4">
      <c r="D999870" s="571"/>
    </row>
    <row r="999871" spans="4:4">
      <c r="D999871" s="571"/>
    </row>
    <row r="999872" spans="4:4">
      <c r="D999872" s="571"/>
    </row>
    <row r="999873" spans="4:4">
      <c r="D999873" s="571"/>
    </row>
    <row r="999874" spans="4:4">
      <c r="D999874" s="571"/>
    </row>
    <row r="999875" spans="4:4">
      <c r="D999875" s="571"/>
    </row>
    <row r="999876" spans="4:4">
      <c r="D999876" s="571"/>
    </row>
    <row r="999877" spans="4:4">
      <c r="D999877" s="571"/>
    </row>
    <row r="999878" spans="4:4">
      <c r="D999878" s="571"/>
    </row>
    <row r="999879" spans="4:4">
      <c r="D999879" s="571"/>
    </row>
    <row r="999880" spans="4:4">
      <c r="D999880" s="571"/>
    </row>
    <row r="999881" spans="4:4">
      <c r="D999881" s="571"/>
    </row>
    <row r="999882" spans="4:4">
      <c r="D999882" s="571"/>
    </row>
    <row r="999883" spans="4:4">
      <c r="D999883" s="571"/>
    </row>
    <row r="999884" spans="4:4">
      <c r="D999884" s="571"/>
    </row>
    <row r="999885" spans="4:4">
      <c r="D999885" s="571"/>
    </row>
    <row r="999886" spans="4:4">
      <c r="D999886" s="571"/>
    </row>
    <row r="999887" spans="4:4">
      <c r="D999887" s="571"/>
    </row>
    <row r="999888" spans="4:4">
      <c r="D999888" s="571"/>
    </row>
    <row r="999889" spans="4:4">
      <c r="D999889" s="571"/>
    </row>
    <row r="999890" spans="4:4">
      <c r="D999890" s="571"/>
    </row>
    <row r="999891" spans="4:4">
      <c r="D999891" s="571"/>
    </row>
    <row r="999892" spans="4:4">
      <c r="D999892" s="571"/>
    </row>
    <row r="999893" spans="4:4">
      <c r="D999893" s="571"/>
    </row>
    <row r="999894" spans="4:4">
      <c r="D999894" s="571"/>
    </row>
    <row r="999895" spans="4:4">
      <c r="D999895" s="571"/>
    </row>
    <row r="999896" spans="4:4">
      <c r="D999896" s="571"/>
    </row>
    <row r="999897" spans="4:4">
      <c r="D999897" s="571"/>
    </row>
    <row r="999898" spans="4:4">
      <c r="D999898" s="571"/>
    </row>
    <row r="999899" spans="4:4">
      <c r="D999899" s="571"/>
    </row>
    <row r="999900" spans="4:4">
      <c r="D999900" s="571"/>
    </row>
    <row r="999901" spans="4:4">
      <c r="D999901" s="571"/>
    </row>
    <row r="999902" spans="4:4">
      <c r="D999902" s="571"/>
    </row>
    <row r="999903" spans="4:4">
      <c r="D999903" s="571"/>
    </row>
    <row r="999904" spans="4:4">
      <c r="D999904" s="571"/>
    </row>
    <row r="999905" spans="4:4">
      <c r="D999905" s="571"/>
    </row>
    <row r="999906" spans="4:4">
      <c r="D999906" s="571"/>
    </row>
    <row r="999907" spans="4:4">
      <c r="D999907" s="571"/>
    </row>
    <row r="999908" spans="4:4">
      <c r="D999908" s="571"/>
    </row>
    <row r="999909" spans="4:4">
      <c r="D999909" s="571"/>
    </row>
    <row r="999910" spans="4:4">
      <c r="D999910" s="571"/>
    </row>
    <row r="999911" spans="4:4">
      <c r="D999911" s="571"/>
    </row>
    <row r="999912" spans="4:4">
      <c r="D999912" s="571"/>
    </row>
    <row r="999913" spans="4:4">
      <c r="D999913" s="571"/>
    </row>
    <row r="999914" spans="4:4">
      <c r="D999914" s="571"/>
    </row>
    <row r="999915" spans="4:4">
      <c r="D999915" s="571"/>
    </row>
    <row r="999916" spans="4:4">
      <c r="D999916" s="571"/>
    </row>
    <row r="999917" spans="4:4">
      <c r="D999917" s="571"/>
    </row>
    <row r="999918" spans="4:4">
      <c r="D999918" s="571"/>
    </row>
    <row r="999919" spans="4:4">
      <c r="D999919" s="571"/>
    </row>
    <row r="999920" spans="4:4">
      <c r="D999920" s="571"/>
    </row>
    <row r="999921" spans="4:4">
      <c r="D999921" s="571"/>
    </row>
    <row r="999922" spans="4:4">
      <c r="D999922" s="571"/>
    </row>
    <row r="999923" spans="4:4">
      <c r="D999923" s="571"/>
    </row>
    <row r="999924" spans="4:4">
      <c r="D999924" s="571"/>
    </row>
    <row r="999925" spans="4:4">
      <c r="D999925" s="571"/>
    </row>
    <row r="999926" spans="4:4">
      <c r="D999926" s="571"/>
    </row>
    <row r="999927" spans="4:4">
      <c r="D999927" s="571"/>
    </row>
    <row r="999928" spans="4:4">
      <c r="D999928" s="571"/>
    </row>
    <row r="999929" spans="4:4">
      <c r="D999929" s="571"/>
    </row>
    <row r="999930" spans="4:4">
      <c r="D999930" s="571"/>
    </row>
    <row r="999931" spans="4:4">
      <c r="D999931" s="571"/>
    </row>
    <row r="999932" spans="4:4">
      <c r="D999932" s="571"/>
    </row>
    <row r="999933" spans="4:4">
      <c r="D999933" s="571"/>
    </row>
    <row r="999934" spans="4:4">
      <c r="D999934" s="571"/>
    </row>
    <row r="999935" spans="4:4">
      <c r="D999935" s="571"/>
    </row>
    <row r="999936" spans="4:4">
      <c r="D999936" s="571"/>
    </row>
    <row r="999937" spans="4:4">
      <c r="D999937" s="571"/>
    </row>
    <row r="999938" spans="4:4">
      <c r="D999938" s="571"/>
    </row>
    <row r="999939" spans="4:4">
      <c r="D999939" s="571"/>
    </row>
    <row r="999940" spans="4:4">
      <c r="D999940" s="571"/>
    </row>
    <row r="999941" spans="4:4">
      <c r="D999941" s="571"/>
    </row>
    <row r="999942" spans="4:4">
      <c r="D999942" s="571"/>
    </row>
    <row r="999943" spans="4:4">
      <c r="D999943" s="571"/>
    </row>
    <row r="999944" spans="4:4">
      <c r="D999944" s="571"/>
    </row>
    <row r="999945" spans="4:4">
      <c r="D999945" s="571"/>
    </row>
    <row r="999946" spans="4:4">
      <c r="D999946" s="571"/>
    </row>
    <row r="999947" spans="4:4">
      <c r="D999947" s="571"/>
    </row>
    <row r="999948" spans="4:4">
      <c r="D999948" s="571"/>
    </row>
    <row r="999949" spans="4:4">
      <c r="D999949" s="571"/>
    </row>
    <row r="999950" spans="4:4">
      <c r="D999950" s="571"/>
    </row>
    <row r="999951" spans="4:4">
      <c r="D999951" s="571"/>
    </row>
    <row r="999952" spans="4:4">
      <c r="D999952" s="571"/>
    </row>
    <row r="999953" spans="4:4">
      <c r="D999953" s="571"/>
    </row>
    <row r="999954" spans="4:4">
      <c r="D999954" s="571"/>
    </row>
    <row r="999955" spans="4:4">
      <c r="D999955" s="571"/>
    </row>
    <row r="999956" spans="4:4">
      <c r="D999956" s="571"/>
    </row>
    <row r="999957" spans="4:4">
      <c r="D999957" s="571"/>
    </row>
    <row r="999958" spans="4:4">
      <c r="D999958" s="571"/>
    </row>
    <row r="999959" spans="4:4">
      <c r="D999959" s="571"/>
    </row>
    <row r="999960" spans="4:4">
      <c r="D999960" s="571"/>
    </row>
    <row r="999961" spans="4:4">
      <c r="D999961" s="571"/>
    </row>
    <row r="999962" spans="4:4">
      <c r="D999962" s="571"/>
    </row>
    <row r="999963" spans="4:4">
      <c r="D999963" s="571"/>
    </row>
    <row r="999964" spans="4:4">
      <c r="D999964" s="571"/>
    </row>
    <row r="999965" spans="4:4">
      <c r="D999965" s="571"/>
    </row>
    <row r="999966" spans="4:4">
      <c r="D999966" s="571"/>
    </row>
    <row r="999967" spans="4:4">
      <c r="D999967" s="571"/>
    </row>
    <row r="999968" spans="4:4">
      <c r="D999968" s="571"/>
    </row>
    <row r="999969" spans="4:4">
      <c r="D999969" s="571"/>
    </row>
    <row r="999970" spans="4:4">
      <c r="D999970" s="571"/>
    </row>
    <row r="999971" spans="4:4">
      <c r="D999971" s="571"/>
    </row>
    <row r="999972" spans="4:4">
      <c r="D999972" s="571"/>
    </row>
    <row r="999973" spans="4:4">
      <c r="D999973" s="571"/>
    </row>
    <row r="999974" spans="4:4">
      <c r="D999974" s="571"/>
    </row>
    <row r="999975" spans="4:4">
      <c r="D999975" s="571"/>
    </row>
    <row r="999976" spans="4:4">
      <c r="D999976" s="571"/>
    </row>
    <row r="999977" spans="4:4">
      <c r="D999977" s="571"/>
    </row>
    <row r="999978" spans="4:4">
      <c r="D999978" s="571"/>
    </row>
    <row r="999979" spans="4:4">
      <c r="D999979" s="571"/>
    </row>
    <row r="999980" spans="4:4">
      <c r="D999980" s="571"/>
    </row>
    <row r="999981" spans="4:4">
      <c r="D999981" s="571"/>
    </row>
    <row r="999982" spans="4:4">
      <c r="D999982" s="571"/>
    </row>
    <row r="999983" spans="4:4">
      <c r="D999983" s="571"/>
    </row>
    <row r="999984" spans="4:4">
      <c r="D999984" s="571"/>
    </row>
    <row r="999985" spans="4:4">
      <c r="D999985" s="571"/>
    </row>
    <row r="999986" spans="4:4">
      <c r="D999986" s="571"/>
    </row>
    <row r="999987" spans="4:4">
      <c r="D999987" s="571"/>
    </row>
    <row r="999988" spans="4:4">
      <c r="D999988" s="571"/>
    </row>
    <row r="999989" spans="4:4">
      <c r="D999989" s="571"/>
    </row>
    <row r="999990" spans="4:4">
      <c r="D999990" s="571"/>
    </row>
    <row r="999991" spans="4:4">
      <c r="D999991" s="571"/>
    </row>
    <row r="999992" spans="4:4">
      <c r="D999992" s="571"/>
    </row>
    <row r="999993" spans="4:4">
      <c r="D999993" s="571"/>
    </row>
    <row r="999994" spans="4:4">
      <c r="D999994" s="571"/>
    </row>
    <row r="999995" spans="4:4">
      <c r="D999995" s="571"/>
    </row>
    <row r="999996" spans="4:4">
      <c r="D999996" s="571"/>
    </row>
    <row r="999997" spans="4:4">
      <c r="D999997" s="571"/>
    </row>
    <row r="999998" spans="4:4">
      <c r="D999998" s="571"/>
    </row>
    <row r="999999" spans="4:4">
      <c r="D999999" s="571"/>
    </row>
    <row r="1000000" spans="4:4">
      <c r="D1000000" s="571"/>
    </row>
    <row r="1000001" spans="4:4">
      <c r="D1000001" s="571"/>
    </row>
    <row r="1000002" spans="4:4">
      <c r="D1000002" s="571"/>
    </row>
    <row r="1000003" spans="4:4">
      <c r="D1000003" s="571"/>
    </row>
    <row r="1000004" spans="4:4">
      <c r="D1000004" s="571"/>
    </row>
    <row r="1000005" spans="4:4">
      <c r="D1000005" s="571"/>
    </row>
    <row r="1000006" spans="4:4">
      <c r="D1000006" s="571"/>
    </row>
    <row r="1000007" spans="4:4">
      <c r="D1000007" s="571"/>
    </row>
    <row r="1000008" spans="4:4">
      <c r="D1000008" s="571"/>
    </row>
    <row r="1000009" spans="4:4">
      <c r="D1000009" s="571"/>
    </row>
    <row r="1000010" spans="4:4">
      <c r="D1000010" s="571"/>
    </row>
    <row r="1000011" spans="4:4">
      <c r="D1000011" s="571"/>
    </row>
    <row r="1000012" spans="4:4">
      <c r="D1000012" s="571"/>
    </row>
    <row r="1000013" spans="4:4">
      <c r="D1000013" s="571"/>
    </row>
    <row r="1000014" spans="4:4">
      <c r="D1000014" s="571"/>
    </row>
    <row r="1000015" spans="4:4">
      <c r="D1000015" s="571"/>
    </row>
    <row r="1000016" spans="4:4">
      <c r="D1000016" s="571"/>
    </row>
    <row r="1000017" spans="4:4">
      <c r="D1000017" s="571"/>
    </row>
    <row r="1000018" spans="4:4">
      <c r="D1000018" s="571"/>
    </row>
    <row r="1000019" spans="4:4">
      <c r="D1000019" s="571"/>
    </row>
    <row r="1000020" spans="4:4">
      <c r="D1000020" s="571"/>
    </row>
    <row r="1000021" spans="4:4">
      <c r="D1000021" s="571"/>
    </row>
    <row r="1000022" spans="4:4">
      <c r="D1000022" s="571"/>
    </row>
    <row r="1000023" spans="4:4">
      <c r="D1000023" s="571"/>
    </row>
    <row r="1000024" spans="4:4">
      <c r="D1000024" s="571"/>
    </row>
    <row r="1000025" spans="4:4">
      <c r="D1000025" s="571"/>
    </row>
    <row r="1000026" spans="4:4">
      <c r="D1000026" s="571"/>
    </row>
    <row r="1000027" spans="4:4">
      <c r="D1000027" s="571"/>
    </row>
    <row r="1000028" spans="4:4">
      <c r="D1000028" s="571"/>
    </row>
    <row r="1000029" spans="4:4">
      <c r="D1000029" s="571"/>
    </row>
    <row r="1000030" spans="4:4">
      <c r="D1000030" s="571"/>
    </row>
    <row r="1000031" spans="4:4">
      <c r="D1000031" s="571"/>
    </row>
    <row r="1000032" spans="4:4">
      <c r="D1000032" s="571"/>
    </row>
    <row r="1000033" spans="4:4">
      <c r="D1000033" s="571"/>
    </row>
    <row r="1000034" spans="4:4">
      <c r="D1000034" s="571"/>
    </row>
    <row r="1000035" spans="4:4">
      <c r="D1000035" s="571"/>
    </row>
    <row r="1000036" spans="4:4">
      <c r="D1000036" s="571"/>
    </row>
    <row r="1000037" spans="4:4">
      <c r="D1000037" s="571"/>
    </row>
    <row r="1000038" spans="4:4">
      <c r="D1000038" s="571"/>
    </row>
    <row r="1000039" spans="4:4">
      <c r="D1000039" s="571"/>
    </row>
    <row r="1000040" spans="4:4">
      <c r="D1000040" s="571"/>
    </row>
    <row r="1000041" spans="4:4">
      <c r="D1000041" s="571"/>
    </row>
    <row r="1000042" spans="4:4">
      <c r="D1000042" s="571"/>
    </row>
    <row r="1000043" spans="4:4">
      <c r="D1000043" s="571"/>
    </row>
    <row r="1000044" spans="4:4">
      <c r="D1000044" s="571"/>
    </row>
    <row r="1000045" spans="4:4">
      <c r="D1000045" s="571"/>
    </row>
    <row r="1000046" spans="4:4">
      <c r="D1000046" s="571"/>
    </row>
    <row r="1000047" spans="4:4">
      <c r="D1000047" s="571"/>
    </row>
    <row r="1000048" spans="4:4">
      <c r="D1000048" s="571"/>
    </row>
    <row r="1000049" spans="4:4">
      <c r="D1000049" s="571"/>
    </row>
    <row r="1000050" spans="4:4">
      <c r="D1000050" s="571"/>
    </row>
    <row r="1000051" spans="4:4">
      <c r="D1000051" s="571"/>
    </row>
    <row r="1000052" spans="4:4">
      <c r="D1000052" s="571"/>
    </row>
    <row r="1000053" spans="4:4">
      <c r="D1000053" s="571"/>
    </row>
    <row r="1000054" spans="4:4">
      <c r="D1000054" s="571"/>
    </row>
    <row r="1000055" spans="4:4">
      <c r="D1000055" s="571"/>
    </row>
    <row r="1000056" spans="4:4">
      <c r="D1000056" s="571"/>
    </row>
    <row r="1000057" spans="4:4">
      <c r="D1000057" s="571"/>
    </row>
    <row r="1000058" spans="4:4">
      <c r="D1000058" s="571"/>
    </row>
    <row r="1000059" spans="4:4">
      <c r="D1000059" s="571"/>
    </row>
    <row r="1000060" spans="4:4">
      <c r="D1000060" s="571"/>
    </row>
    <row r="1000061" spans="4:4">
      <c r="D1000061" s="571"/>
    </row>
    <row r="1000062" spans="4:4">
      <c r="D1000062" s="571"/>
    </row>
    <row r="1000063" spans="4:4">
      <c r="D1000063" s="571"/>
    </row>
    <row r="1000064" spans="4:4">
      <c r="D1000064" s="571"/>
    </row>
    <row r="1000065" spans="4:4">
      <c r="D1000065" s="571"/>
    </row>
    <row r="1000066" spans="4:4">
      <c r="D1000066" s="571"/>
    </row>
    <row r="1000067" spans="4:4">
      <c r="D1000067" s="571"/>
    </row>
    <row r="1000068" spans="4:4">
      <c r="D1000068" s="571"/>
    </row>
    <row r="1000069" spans="4:4">
      <c r="D1000069" s="571"/>
    </row>
    <row r="1000070" spans="4:4">
      <c r="D1000070" s="571"/>
    </row>
    <row r="1000071" spans="4:4">
      <c r="D1000071" s="571"/>
    </row>
    <row r="1000072" spans="4:4">
      <c r="D1000072" s="571"/>
    </row>
    <row r="1000073" spans="4:4">
      <c r="D1000073" s="571"/>
    </row>
    <row r="1000074" spans="4:4">
      <c r="D1000074" s="571"/>
    </row>
    <row r="1000075" spans="4:4">
      <c r="D1000075" s="571"/>
    </row>
    <row r="1000076" spans="4:4">
      <c r="D1000076" s="571"/>
    </row>
    <row r="1000077" spans="4:4">
      <c r="D1000077" s="571"/>
    </row>
    <row r="1000078" spans="4:4">
      <c r="D1000078" s="571"/>
    </row>
    <row r="1000079" spans="4:4">
      <c r="D1000079" s="571"/>
    </row>
    <row r="1000080" spans="4:4">
      <c r="D1000080" s="571"/>
    </row>
    <row r="1000081" spans="4:4">
      <c r="D1000081" s="571"/>
    </row>
    <row r="1000082" spans="4:4">
      <c r="D1000082" s="571"/>
    </row>
    <row r="1000083" spans="4:4">
      <c r="D1000083" s="571"/>
    </row>
    <row r="1000084" spans="4:4">
      <c r="D1000084" s="571"/>
    </row>
    <row r="1000085" spans="4:4">
      <c r="D1000085" s="571"/>
    </row>
    <row r="1000086" spans="4:4">
      <c r="D1000086" s="571"/>
    </row>
    <row r="1000087" spans="4:4">
      <c r="D1000087" s="571"/>
    </row>
    <row r="1000088" spans="4:4">
      <c r="D1000088" s="571"/>
    </row>
    <row r="1000089" spans="4:4">
      <c r="D1000089" s="571"/>
    </row>
    <row r="1000090" spans="4:4">
      <c r="D1000090" s="571"/>
    </row>
    <row r="1000091" spans="4:4">
      <c r="D1000091" s="571"/>
    </row>
    <row r="1000092" spans="4:4">
      <c r="D1000092" s="571"/>
    </row>
    <row r="1000093" spans="4:4">
      <c r="D1000093" s="571"/>
    </row>
    <row r="1000094" spans="4:4">
      <c r="D1000094" s="571"/>
    </row>
    <row r="1000095" spans="4:4">
      <c r="D1000095" s="571"/>
    </row>
    <row r="1000096" spans="4:4">
      <c r="D1000096" s="571"/>
    </row>
    <row r="1000097" spans="4:4">
      <c r="D1000097" s="571"/>
    </row>
    <row r="1000098" spans="4:4">
      <c r="D1000098" s="571"/>
    </row>
    <row r="1000099" spans="4:4">
      <c r="D1000099" s="571"/>
    </row>
    <row r="1000100" spans="4:4">
      <c r="D1000100" s="571"/>
    </row>
    <row r="1000101" spans="4:4">
      <c r="D1000101" s="571"/>
    </row>
    <row r="1000102" spans="4:4">
      <c r="D1000102" s="571"/>
    </row>
    <row r="1000103" spans="4:4">
      <c r="D1000103" s="571"/>
    </row>
    <row r="1000104" spans="4:4">
      <c r="D1000104" s="571"/>
    </row>
    <row r="1000105" spans="4:4">
      <c r="D1000105" s="571"/>
    </row>
    <row r="1000106" spans="4:4">
      <c r="D1000106" s="571"/>
    </row>
    <row r="1000107" spans="4:4">
      <c r="D1000107" s="571"/>
    </row>
    <row r="1000108" spans="4:4">
      <c r="D1000108" s="571"/>
    </row>
    <row r="1000109" spans="4:4">
      <c r="D1000109" s="571"/>
    </row>
    <row r="1000110" spans="4:4">
      <c r="D1000110" s="571"/>
    </row>
    <row r="1000111" spans="4:4">
      <c r="D1000111" s="571"/>
    </row>
    <row r="1000112" spans="4:4">
      <c r="D1000112" s="571"/>
    </row>
    <row r="1000113" spans="4:4">
      <c r="D1000113" s="571"/>
    </row>
    <row r="1000114" spans="4:4">
      <c r="D1000114" s="571"/>
    </row>
    <row r="1000115" spans="4:4">
      <c r="D1000115" s="571"/>
    </row>
    <row r="1000116" spans="4:4">
      <c r="D1000116" s="571"/>
    </row>
    <row r="1000117" spans="4:4">
      <c r="D1000117" s="571"/>
    </row>
    <row r="1000118" spans="4:4">
      <c r="D1000118" s="571"/>
    </row>
    <row r="1000119" spans="4:4">
      <c r="D1000119" s="571"/>
    </row>
    <row r="1000120" spans="4:4">
      <c r="D1000120" s="571"/>
    </row>
    <row r="1000121" spans="4:4">
      <c r="D1000121" s="571"/>
    </row>
    <row r="1000122" spans="4:4">
      <c r="D1000122" s="571"/>
    </row>
    <row r="1000123" spans="4:4">
      <c r="D1000123" s="571"/>
    </row>
    <row r="1000124" spans="4:4">
      <c r="D1000124" s="571"/>
    </row>
    <row r="1000125" spans="4:4">
      <c r="D1000125" s="571"/>
    </row>
    <row r="1000126" spans="4:4">
      <c r="D1000126" s="571"/>
    </row>
    <row r="1000127" spans="4:4">
      <c r="D1000127" s="571"/>
    </row>
    <row r="1000128" spans="4:4">
      <c r="D1000128" s="571"/>
    </row>
    <row r="1000129" spans="4:4">
      <c r="D1000129" s="571"/>
    </row>
    <row r="1000130" spans="4:4">
      <c r="D1000130" s="571"/>
    </row>
    <row r="1000131" spans="4:4">
      <c r="D1000131" s="571"/>
    </row>
    <row r="1000132" spans="4:4">
      <c r="D1000132" s="571"/>
    </row>
    <row r="1000133" spans="4:4">
      <c r="D1000133" s="571"/>
    </row>
    <row r="1000134" spans="4:4">
      <c r="D1000134" s="571"/>
    </row>
    <row r="1000135" spans="4:4">
      <c r="D1000135" s="571"/>
    </row>
    <row r="1000136" spans="4:4">
      <c r="D1000136" s="571"/>
    </row>
    <row r="1000137" spans="4:4">
      <c r="D1000137" s="571"/>
    </row>
    <row r="1000138" spans="4:4">
      <c r="D1000138" s="571"/>
    </row>
    <row r="1000139" spans="4:4">
      <c r="D1000139" s="571"/>
    </row>
    <row r="1000140" spans="4:4">
      <c r="D1000140" s="571"/>
    </row>
    <row r="1000141" spans="4:4">
      <c r="D1000141" s="571"/>
    </row>
    <row r="1000142" spans="4:4">
      <c r="D1000142" s="571"/>
    </row>
    <row r="1000143" spans="4:4">
      <c r="D1000143" s="571"/>
    </row>
    <row r="1000144" spans="4:4">
      <c r="D1000144" s="571"/>
    </row>
    <row r="1000145" spans="4:4">
      <c r="D1000145" s="571"/>
    </row>
    <row r="1000146" spans="4:4">
      <c r="D1000146" s="571"/>
    </row>
    <row r="1000147" spans="4:4">
      <c r="D1000147" s="571"/>
    </row>
    <row r="1000148" spans="4:4">
      <c r="D1000148" s="571"/>
    </row>
    <row r="1000149" spans="4:4">
      <c r="D1000149" s="571"/>
    </row>
    <row r="1000150" spans="4:4">
      <c r="D1000150" s="571"/>
    </row>
    <row r="1000151" spans="4:4">
      <c r="D1000151" s="571"/>
    </row>
    <row r="1000152" spans="4:4">
      <c r="D1000152" s="571"/>
    </row>
    <row r="1000153" spans="4:4">
      <c r="D1000153" s="571"/>
    </row>
    <row r="1000154" spans="4:4">
      <c r="D1000154" s="571"/>
    </row>
    <row r="1000155" spans="4:4">
      <c r="D1000155" s="571"/>
    </row>
    <row r="1000156" spans="4:4">
      <c r="D1000156" s="571"/>
    </row>
    <row r="1000157" spans="4:4">
      <c r="D1000157" s="571"/>
    </row>
    <row r="1000158" spans="4:4">
      <c r="D1000158" s="571"/>
    </row>
    <row r="1000159" spans="4:4">
      <c r="D1000159" s="571"/>
    </row>
    <row r="1000160" spans="4:4">
      <c r="D1000160" s="571"/>
    </row>
    <row r="1000161" spans="4:4">
      <c r="D1000161" s="571"/>
    </row>
    <row r="1000162" spans="4:4">
      <c r="D1000162" s="571"/>
    </row>
    <row r="1000163" spans="4:4">
      <c r="D1000163" s="571"/>
    </row>
    <row r="1000164" spans="4:4">
      <c r="D1000164" s="571"/>
    </row>
    <row r="1000165" spans="4:4">
      <c r="D1000165" s="571"/>
    </row>
    <row r="1000166" spans="4:4">
      <c r="D1000166" s="571"/>
    </row>
    <row r="1000167" spans="4:4">
      <c r="D1000167" s="571"/>
    </row>
    <row r="1000168" spans="4:4">
      <c r="D1000168" s="571"/>
    </row>
    <row r="1000169" spans="4:4">
      <c r="D1000169" s="571"/>
    </row>
    <row r="1000170" spans="4:4">
      <c r="D1000170" s="571"/>
    </row>
    <row r="1000171" spans="4:4">
      <c r="D1000171" s="571"/>
    </row>
    <row r="1000172" spans="4:4">
      <c r="D1000172" s="571"/>
    </row>
    <row r="1000173" spans="4:4">
      <c r="D1000173" s="571"/>
    </row>
    <row r="1000174" spans="4:4">
      <c r="D1000174" s="571"/>
    </row>
    <row r="1000175" spans="4:4">
      <c r="D1000175" s="571"/>
    </row>
    <row r="1000176" spans="4:4">
      <c r="D1000176" s="571"/>
    </row>
    <row r="1000177" spans="4:4">
      <c r="D1000177" s="571"/>
    </row>
    <row r="1000178" spans="4:4">
      <c r="D1000178" s="571"/>
    </row>
    <row r="1000179" spans="4:4">
      <c r="D1000179" s="571"/>
    </row>
    <row r="1000180" spans="4:4">
      <c r="D1000180" s="571"/>
    </row>
    <row r="1000181" spans="4:4">
      <c r="D1000181" s="571"/>
    </row>
    <row r="1000182" spans="4:4">
      <c r="D1000182" s="571"/>
    </row>
    <row r="1000183" spans="4:4">
      <c r="D1000183" s="571"/>
    </row>
    <row r="1000184" spans="4:4">
      <c r="D1000184" s="571"/>
    </row>
    <row r="1000185" spans="4:4">
      <c r="D1000185" s="571"/>
    </row>
    <row r="1000186" spans="4:4">
      <c r="D1000186" s="571"/>
    </row>
    <row r="1000187" spans="4:4">
      <c r="D1000187" s="571"/>
    </row>
    <row r="1000188" spans="4:4">
      <c r="D1000188" s="571"/>
    </row>
    <row r="1000189" spans="4:4">
      <c r="D1000189" s="571"/>
    </row>
    <row r="1000190" spans="4:4">
      <c r="D1000190" s="571"/>
    </row>
    <row r="1000191" spans="4:4">
      <c r="D1000191" s="571"/>
    </row>
    <row r="1000192" spans="4:4">
      <c r="D1000192" s="571"/>
    </row>
    <row r="1000193" spans="4:4">
      <c r="D1000193" s="571"/>
    </row>
    <row r="1000194" spans="4:4">
      <c r="D1000194" s="571"/>
    </row>
    <row r="1000195" spans="4:4">
      <c r="D1000195" s="571"/>
    </row>
    <row r="1000196" spans="4:4">
      <c r="D1000196" s="571"/>
    </row>
    <row r="1000197" spans="4:4">
      <c r="D1000197" s="571"/>
    </row>
    <row r="1000198" spans="4:4">
      <c r="D1000198" s="571"/>
    </row>
    <row r="1000199" spans="4:4">
      <c r="D1000199" s="571"/>
    </row>
    <row r="1000200" spans="4:4">
      <c r="D1000200" s="571"/>
    </row>
    <row r="1000201" spans="4:4">
      <c r="D1000201" s="571"/>
    </row>
    <row r="1000202" spans="4:4">
      <c r="D1000202" s="571"/>
    </row>
    <row r="1000203" spans="4:4">
      <c r="D1000203" s="571"/>
    </row>
    <row r="1000204" spans="4:4">
      <c r="D1000204" s="571"/>
    </row>
    <row r="1000205" spans="4:4">
      <c r="D1000205" s="571"/>
    </row>
    <row r="1000206" spans="4:4">
      <c r="D1000206" s="571"/>
    </row>
    <row r="1000207" spans="4:4">
      <c r="D1000207" s="571"/>
    </row>
    <row r="1000208" spans="4:4">
      <c r="D1000208" s="571"/>
    </row>
    <row r="1000209" spans="4:4">
      <c r="D1000209" s="571"/>
    </row>
    <row r="1000210" spans="4:4">
      <c r="D1000210" s="571"/>
    </row>
    <row r="1000211" spans="4:4">
      <c r="D1000211" s="571"/>
    </row>
    <row r="1000212" spans="4:4">
      <c r="D1000212" s="571"/>
    </row>
    <row r="1000213" spans="4:4">
      <c r="D1000213" s="571"/>
    </row>
    <row r="1000214" spans="4:4">
      <c r="D1000214" s="571"/>
    </row>
    <row r="1000215" spans="4:4">
      <c r="D1000215" s="571"/>
    </row>
    <row r="1000216" spans="4:4">
      <c r="D1000216" s="571"/>
    </row>
    <row r="1000217" spans="4:4">
      <c r="D1000217" s="571"/>
    </row>
    <row r="1000218" spans="4:4">
      <c r="D1000218" s="571"/>
    </row>
    <row r="1000219" spans="4:4">
      <c r="D1000219" s="571"/>
    </row>
    <row r="1000220" spans="4:4">
      <c r="D1000220" s="571"/>
    </row>
    <row r="1000221" spans="4:4">
      <c r="D1000221" s="571"/>
    </row>
    <row r="1000222" spans="4:4">
      <c r="D1000222" s="571"/>
    </row>
    <row r="1000223" spans="4:4">
      <c r="D1000223" s="571"/>
    </row>
    <row r="1000224" spans="4:4">
      <c r="D1000224" s="571"/>
    </row>
    <row r="1000225" spans="4:4">
      <c r="D1000225" s="571"/>
    </row>
    <row r="1000226" spans="4:4">
      <c r="D1000226" s="571"/>
    </row>
    <row r="1000227" spans="4:4">
      <c r="D1000227" s="571"/>
    </row>
    <row r="1000228" spans="4:4">
      <c r="D1000228" s="571"/>
    </row>
    <row r="1000229" spans="4:4">
      <c r="D1000229" s="571"/>
    </row>
    <row r="1000230" spans="4:4">
      <c r="D1000230" s="571"/>
    </row>
    <row r="1000231" spans="4:4">
      <c r="D1000231" s="571"/>
    </row>
    <row r="1000232" spans="4:4">
      <c r="D1000232" s="571"/>
    </row>
    <row r="1000233" spans="4:4">
      <c r="D1000233" s="571"/>
    </row>
    <row r="1000234" spans="4:4">
      <c r="D1000234" s="571"/>
    </row>
    <row r="1000235" spans="4:4">
      <c r="D1000235" s="571"/>
    </row>
    <row r="1000236" spans="4:4">
      <c r="D1000236" s="571"/>
    </row>
    <row r="1000237" spans="4:4">
      <c r="D1000237" s="571"/>
    </row>
    <row r="1000238" spans="4:4">
      <c r="D1000238" s="571"/>
    </row>
    <row r="1000239" spans="4:4">
      <c r="D1000239" s="571"/>
    </row>
    <row r="1000240" spans="4:4">
      <c r="D1000240" s="571"/>
    </row>
    <row r="1000241" spans="4:4">
      <c r="D1000241" s="571"/>
    </row>
    <row r="1000242" spans="4:4">
      <c r="D1000242" s="571"/>
    </row>
    <row r="1000243" spans="4:4">
      <c r="D1000243" s="571"/>
    </row>
    <row r="1000244" spans="4:4">
      <c r="D1000244" s="571"/>
    </row>
    <row r="1000245" spans="4:4">
      <c r="D1000245" s="571"/>
    </row>
    <row r="1000246" spans="4:4">
      <c r="D1000246" s="571"/>
    </row>
    <row r="1000247" spans="4:4">
      <c r="D1000247" s="571"/>
    </row>
    <row r="1000248" spans="4:4">
      <c r="D1000248" s="571"/>
    </row>
    <row r="1000249" spans="4:4">
      <c r="D1000249" s="571"/>
    </row>
    <row r="1000250" spans="4:4">
      <c r="D1000250" s="571"/>
    </row>
    <row r="1000251" spans="4:4">
      <c r="D1000251" s="571"/>
    </row>
    <row r="1000252" spans="4:4">
      <c r="D1000252" s="571"/>
    </row>
    <row r="1000253" spans="4:4">
      <c r="D1000253" s="571"/>
    </row>
    <row r="1000254" spans="4:4">
      <c r="D1000254" s="571"/>
    </row>
    <row r="1000255" spans="4:4">
      <c r="D1000255" s="571"/>
    </row>
    <row r="1000256" spans="4:4">
      <c r="D1000256" s="571"/>
    </row>
    <row r="1000257" spans="4:4">
      <c r="D1000257" s="571"/>
    </row>
    <row r="1000258" spans="4:4">
      <c r="D1000258" s="571"/>
    </row>
    <row r="1000259" spans="4:4">
      <c r="D1000259" s="571"/>
    </row>
    <row r="1000260" spans="4:4">
      <c r="D1000260" s="571"/>
    </row>
    <row r="1000261" spans="4:4">
      <c r="D1000261" s="571"/>
    </row>
    <row r="1000262" spans="4:4">
      <c r="D1000262" s="571"/>
    </row>
    <row r="1000263" spans="4:4">
      <c r="D1000263" s="571"/>
    </row>
    <row r="1000264" spans="4:4">
      <c r="D1000264" s="571"/>
    </row>
    <row r="1000265" spans="4:4">
      <c r="D1000265" s="571"/>
    </row>
    <row r="1000266" spans="4:4">
      <c r="D1000266" s="571"/>
    </row>
    <row r="1000267" spans="4:4">
      <c r="D1000267" s="571"/>
    </row>
    <row r="1000268" spans="4:4">
      <c r="D1000268" s="571"/>
    </row>
    <row r="1000269" spans="4:4">
      <c r="D1000269" s="571"/>
    </row>
    <row r="1000270" spans="4:4">
      <c r="D1000270" s="571"/>
    </row>
    <row r="1000271" spans="4:4">
      <c r="D1000271" s="571"/>
    </row>
    <row r="1000272" spans="4:4">
      <c r="D1000272" s="571"/>
    </row>
    <row r="1000273" spans="4:4">
      <c r="D1000273" s="571"/>
    </row>
    <row r="1000274" spans="4:4">
      <c r="D1000274" s="571"/>
    </row>
    <row r="1000275" spans="4:4">
      <c r="D1000275" s="571"/>
    </row>
    <row r="1000276" spans="4:4">
      <c r="D1000276" s="571"/>
    </row>
    <row r="1000277" spans="4:4">
      <c r="D1000277" s="571"/>
    </row>
    <row r="1000278" spans="4:4">
      <c r="D1000278" s="571"/>
    </row>
    <row r="1000279" spans="4:4">
      <c r="D1000279" s="571"/>
    </row>
    <row r="1000280" spans="4:4">
      <c r="D1000280" s="571"/>
    </row>
    <row r="1000281" spans="4:4">
      <c r="D1000281" s="571"/>
    </row>
    <row r="1000282" spans="4:4">
      <c r="D1000282" s="571"/>
    </row>
    <row r="1000283" spans="4:4">
      <c r="D1000283" s="571"/>
    </row>
    <row r="1000284" spans="4:4">
      <c r="D1000284" s="571"/>
    </row>
    <row r="1000285" spans="4:4">
      <c r="D1000285" s="571"/>
    </row>
    <row r="1000286" spans="4:4">
      <c r="D1000286" s="571"/>
    </row>
    <row r="1000287" spans="4:4">
      <c r="D1000287" s="571"/>
    </row>
    <row r="1000288" spans="4:4">
      <c r="D1000288" s="571"/>
    </row>
    <row r="1000289" spans="4:4">
      <c r="D1000289" s="571"/>
    </row>
    <row r="1000290" spans="4:4">
      <c r="D1000290" s="571"/>
    </row>
    <row r="1000291" spans="4:4">
      <c r="D1000291" s="571"/>
    </row>
    <row r="1000292" spans="4:4">
      <c r="D1000292" s="571"/>
    </row>
    <row r="1000293" spans="4:4">
      <c r="D1000293" s="571"/>
    </row>
    <row r="1000294" spans="4:4">
      <c r="D1000294" s="571"/>
    </row>
    <row r="1000295" spans="4:4">
      <c r="D1000295" s="571"/>
    </row>
    <row r="1000296" spans="4:4">
      <c r="D1000296" s="571"/>
    </row>
    <row r="1000297" spans="4:4">
      <c r="D1000297" s="571"/>
    </row>
    <row r="1000298" spans="4:4">
      <c r="D1000298" s="571"/>
    </row>
    <row r="1000299" spans="4:4">
      <c r="D1000299" s="571"/>
    </row>
    <row r="1000300" spans="4:4">
      <c r="D1000300" s="571"/>
    </row>
    <row r="1000301" spans="4:4">
      <c r="D1000301" s="571"/>
    </row>
    <row r="1000302" spans="4:4">
      <c r="D1000302" s="571"/>
    </row>
    <row r="1000303" spans="4:4">
      <c r="D1000303" s="571"/>
    </row>
    <row r="1000304" spans="4:4">
      <c r="D1000304" s="571"/>
    </row>
    <row r="1000305" spans="4:4">
      <c r="D1000305" s="571"/>
    </row>
    <row r="1000306" spans="4:4">
      <c r="D1000306" s="571"/>
    </row>
    <row r="1000307" spans="4:4">
      <c r="D1000307" s="571"/>
    </row>
    <row r="1000308" spans="4:4">
      <c r="D1000308" s="571"/>
    </row>
    <row r="1000309" spans="4:4">
      <c r="D1000309" s="571"/>
    </row>
    <row r="1000310" spans="4:4">
      <c r="D1000310" s="571"/>
    </row>
    <row r="1000311" spans="4:4">
      <c r="D1000311" s="571"/>
    </row>
    <row r="1000312" spans="4:4">
      <c r="D1000312" s="571"/>
    </row>
    <row r="1000313" spans="4:4">
      <c r="D1000313" s="571"/>
    </row>
    <row r="1000314" spans="4:4">
      <c r="D1000314" s="571"/>
    </row>
    <row r="1000315" spans="4:4">
      <c r="D1000315" s="571"/>
    </row>
    <row r="1000316" spans="4:4">
      <c r="D1000316" s="571"/>
    </row>
    <row r="1000317" spans="4:4">
      <c r="D1000317" s="571"/>
    </row>
    <row r="1000318" spans="4:4">
      <c r="D1000318" s="571"/>
    </row>
    <row r="1000319" spans="4:4">
      <c r="D1000319" s="571"/>
    </row>
    <row r="1000320" spans="4:4">
      <c r="D1000320" s="571"/>
    </row>
    <row r="1000321" spans="4:4">
      <c r="D1000321" s="571"/>
    </row>
    <row r="1000322" spans="4:4">
      <c r="D1000322" s="571"/>
    </row>
    <row r="1000323" spans="4:4">
      <c r="D1000323" s="571"/>
    </row>
    <row r="1000324" spans="4:4">
      <c r="D1000324" s="571"/>
    </row>
    <row r="1000325" spans="4:4">
      <c r="D1000325" s="571"/>
    </row>
    <row r="1000326" spans="4:4">
      <c r="D1000326" s="571"/>
    </row>
    <row r="1000327" spans="4:4">
      <c r="D1000327" s="571"/>
    </row>
    <row r="1000328" spans="4:4">
      <c r="D1000328" s="571"/>
    </row>
    <row r="1000329" spans="4:4">
      <c r="D1000329" s="571"/>
    </row>
    <row r="1000330" spans="4:4">
      <c r="D1000330" s="571"/>
    </row>
    <row r="1000331" spans="4:4">
      <c r="D1000331" s="571"/>
    </row>
    <row r="1000332" spans="4:4">
      <c r="D1000332" s="571"/>
    </row>
    <row r="1000333" spans="4:4">
      <c r="D1000333" s="571"/>
    </row>
    <row r="1000334" spans="4:4">
      <c r="D1000334" s="571"/>
    </row>
    <row r="1000335" spans="4:4">
      <c r="D1000335" s="571"/>
    </row>
    <row r="1000336" spans="4:4">
      <c r="D1000336" s="571"/>
    </row>
    <row r="1000337" spans="4:4">
      <c r="D1000337" s="571"/>
    </row>
    <row r="1000338" spans="4:4">
      <c r="D1000338" s="571"/>
    </row>
    <row r="1000339" spans="4:4">
      <c r="D1000339" s="571"/>
    </row>
    <row r="1000340" spans="4:4">
      <c r="D1000340" s="571"/>
    </row>
    <row r="1000341" spans="4:4">
      <c r="D1000341" s="571"/>
    </row>
    <row r="1000342" spans="4:4">
      <c r="D1000342" s="571"/>
    </row>
    <row r="1000343" spans="4:4">
      <c r="D1000343" s="571"/>
    </row>
    <row r="1000344" spans="4:4">
      <c r="D1000344" s="571"/>
    </row>
    <row r="1000345" spans="4:4">
      <c r="D1000345" s="571"/>
    </row>
    <row r="1000346" spans="4:4">
      <c r="D1000346" s="571"/>
    </row>
    <row r="1000347" spans="4:4">
      <c r="D1000347" s="571"/>
    </row>
    <row r="1000348" spans="4:4">
      <c r="D1000348" s="571"/>
    </row>
    <row r="1000349" spans="4:4">
      <c r="D1000349" s="571"/>
    </row>
    <row r="1000350" spans="4:4">
      <c r="D1000350" s="571"/>
    </row>
    <row r="1000351" spans="4:4">
      <c r="D1000351" s="571"/>
    </row>
    <row r="1000352" spans="4:4">
      <c r="D1000352" s="571"/>
    </row>
    <row r="1000353" spans="4:4">
      <c r="D1000353" s="571"/>
    </row>
    <row r="1000354" spans="4:4">
      <c r="D1000354" s="571"/>
    </row>
    <row r="1000355" spans="4:4">
      <c r="D1000355" s="571"/>
    </row>
    <row r="1000356" spans="4:4">
      <c r="D1000356" s="571"/>
    </row>
    <row r="1000357" spans="4:4">
      <c r="D1000357" s="571"/>
    </row>
    <row r="1000358" spans="4:4">
      <c r="D1000358" s="571"/>
    </row>
    <row r="1000359" spans="4:4">
      <c r="D1000359" s="571"/>
    </row>
    <row r="1000360" spans="4:4">
      <c r="D1000360" s="571"/>
    </row>
    <row r="1000361" spans="4:4">
      <c r="D1000361" s="571"/>
    </row>
    <row r="1000362" spans="4:4">
      <c r="D1000362" s="571"/>
    </row>
    <row r="1000363" spans="4:4">
      <c r="D1000363" s="571"/>
    </row>
    <row r="1000364" spans="4:4">
      <c r="D1000364" s="571"/>
    </row>
    <row r="1000365" spans="4:4">
      <c r="D1000365" s="571"/>
    </row>
    <row r="1000366" spans="4:4">
      <c r="D1000366" s="571"/>
    </row>
    <row r="1000367" spans="4:4">
      <c r="D1000367" s="571"/>
    </row>
    <row r="1000368" spans="4:4">
      <c r="D1000368" s="571"/>
    </row>
    <row r="1000369" spans="4:4">
      <c r="D1000369" s="571"/>
    </row>
    <row r="1000370" spans="4:4">
      <c r="D1000370" s="571"/>
    </row>
    <row r="1000371" spans="4:4">
      <c r="D1000371" s="571"/>
    </row>
    <row r="1000372" spans="4:4">
      <c r="D1000372" s="571"/>
    </row>
    <row r="1000373" spans="4:4">
      <c r="D1000373" s="571"/>
    </row>
    <row r="1000374" spans="4:4">
      <c r="D1000374" s="571"/>
    </row>
    <row r="1000375" spans="4:4">
      <c r="D1000375" s="571"/>
    </row>
    <row r="1000376" spans="4:4">
      <c r="D1000376" s="571"/>
    </row>
    <row r="1000377" spans="4:4">
      <c r="D1000377" s="571"/>
    </row>
    <row r="1000378" spans="4:4">
      <c r="D1000378" s="571"/>
    </row>
    <row r="1000379" spans="4:4">
      <c r="D1000379" s="571"/>
    </row>
    <row r="1000380" spans="4:4">
      <c r="D1000380" s="571"/>
    </row>
    <row r="1000381" spans="4:4">
      <c r="D1000381" s="571"/>
    </row>
    <row r="1000382" spans="4:4">
      <c r="D1000382" s="571"/>
    </row>
    <row r="1000383" spans="4:4">
      <c r="D1000383" s="571"/>
    </row>
    <row r="1000384" spans="4:4">
      <c r="D1000384" s="571"/>
    </row>
    <row r="1000385" spans="4:4">
      <c r="D1000385" s="571"/>
    </row>
    <row r="1000386" spans="4:4">
      <c r="D1000386" s="571"/>
    </row>
    <row r="1000387" spans="4:4">
      <c r="D1000387" s="571"/>
    </row>
    <row r="1000388" spans="4:4">
      <c r="D1000388" s="571"/>
    </row>
    <row r="1000389" spans="4:4">
      <c r="D1000389" s="571"/>
    </row>
    <row r="1000390" spans="4:4">
      <c r="D1000390" s="571"/>
    </row>
    <row r="1000391" spans="4:4">
      <c r="D1000391" s="571"/>
    </row>
    <row r="1000392" spans="4:4">
      <c r="D1000392" s="571"/>
    </row>
    <row r="1000393" spans="4:4">
      <c r="D1000393" s="571"/>
    </row>
    <row r="1000394" spans="4:4">
      <c r="D1000394" s="571"/>
    </row>
    <row r="1000395" spans="4:4">
      <c r="D1000395" s="571"/>
    </row>
    <row r="1000396" spans="4:4">
      <c r="D1000396" s="571"/>
    </row>
    <row r="1000397" spans="4:4">
      <c r="D1000397" s="571"/>
    </row>
    <row r="1000398" spans="4:4">
      <c r="D1000398" s="571"/>
    </row>
    <row r="1000399" spans="4:4">
      <c r="D1000399" s="571"/>
    </row>
    <row r="1000400" spans="4:4">
      <c r="D1000400" s="571"/>
    </row>
    <row r="1000401" spans="4:4">
      <c r="D1000401" s="571"/>
    </row>
    <row r="1000402" spans="4:4">
      <c r="D1000402" s="571"/>
    </row>
    <row r="1000403" spans="4:4">
      <c r="D1000403" s="571"/>
    </row>
    <row r="1000404" spans="4:4">
      <c r="D1000404" s="571"/>
    </row>
    <row r="1000405" spans="4:4">
      <c r="D1000405" s="571"/>
    </row>
    <row r="1000406" spans="4:4">
      <c r="D1000406" s="571"/>
    </row>
    <row r="1000407" spans="4:4">
      <c r="D1000407" s="571"/>
    </row>
    <row r="1000408" spans="4:4">
      <c r="D1000408" s="571"/>
    </row>
    <row r="1000409" spans="4:4">
      <c r="D1000409" s="571"/>
    </row>
    <row r="1000410" spans="4:4">
      <c r="D1000410" s="571"/>
    </row>
    <row r="1000411" spans="4:4">
      <c r="D1000411" s="571"/>
    </row>
    <row r="1000412" spans="4:4">
      <c r="D1000412" s="571"/>
    </row>
    <row r="1000413" spans="4:4">
      <c r="D1000413" s="571"/>
    </row>
    <row r="1000414" spans="4:4">
      <c r="D1000414" s="571"/>
    </row>
    <row r="1000415" spans="4:4">
      <c r="D1000415" s="571"/>
    </row>
    <row r="1000416" spans="4:4">
      <c r="D1000416" s="571"/>
    </row>
    <row r="1000417" spans="4:4">
      <c r="D1000417" s="571"/>
    </row>
    <row r="1000418" spans="4:4">
      <c r="D1000418" s="571"/>
    </row>
    <row r="1000419" spans="4:4">
      <c r="D1000419" s="571"/>
    </row>
    <row r="1000420" spans="4:4">
      <c r="D1000420" s="571"/>
    </row>
    <row r="1000421" spans="4:4">
      <c r="D1000421" s="571"/>
    </row>
    <row r="1000422" spans="4:4">
      <c r="D1000422" s="571"/>
    </row>
    <row r="1000423" spans="4:4">
      <c r="D1000423" s="571"/>
    </row>
    <row r="1000424" spans="4:4">
      <c r="D1000424" s="571"/>
    </row>
    <row r="1000425" spans="4:4">
      <c r="D1000425" s="571"/>
    </row>
    <row r="1000426" spans="4:4">
      <c r="D1000426" s="571"/>
    </row>
    <row r="1000427" spans="4:4">
      <c r="D1000427" s="571"/>
    </row>
    <row r="1000428" spans="4:4">
      <c r="D1000428" s="571"/>
    </row>
    <row r="1000429" spans="4:4">
      <c r="D1000429" s="571"/>
    </row>
    <row r="1000430" spans="4:4">
      <c r="D1000430" s="571"/>
    </row>
    <row r="1000431" spans="4:4">
      <c r="D1000431" s="571"/>
    </row>
    <row r="1000432" spans="4:4">
      <c r="D1000432" s="571"/>
    </row>
    <row r="1000433" spans="4:4">
      <c r="D1000433" s="571"/>
    </row>
    <row r="1000434" spans="4:4">
      <c r="D1000434" s="571"/>
    </row>
    <row r="1000435" spans="4:4">
      <c r="D1000435" s="571"/>
    </row>
    <row r="1000436" spans="4:4">
      <c r="D1000436" s="571"/>
    </row>
    <row r="1000437" spans="4:4">
      <c r="D1000437" s="571"/>
    </row>
    <row r="1000438" spans="4:4">
      <c r="D1000438" s="571"/>
    </row>
    <row r="1000439" spans="4:4">
      <c r="D1000439" s="571"/>
    </row>
    <row r="1000440" spans="4:4">
      <c r="D1000440" s="571"/>
    </row>
    <row r="1000441" spans="4:4">
      <c r="D1000441" s="571"/>
    </row>
    <row r="1000442" spans="4:4">
      <c r="D1000442" s="571"/>
    </row>
    <row r="1000443" spans="4:4">
      <c r="D1000443" s="571"/>
    </row>
    <row r="1000444" spans="4:4">
      <c r="D1000444" s="571"/>
    </row>
    <row r="1000445" spans="4:4">
      <c r="D1000445" s="571"/>
    </row>
    <row r="1000446" spans="4:4">
      <c r="D1000446" s="571"/>
    </row>
    <row r="1000447" spans="4:4">
      <c r="D1000447" s="571"/>
    </row>
    <row r="1000448" spans="4:4">
      <c r="D1000448" s="571"/>
    </row>
    <row r="1000449" spans="4:4">
      <c r="D1000449" s="571"/>
    </row>
    <row r="1000450" spans="4:4">
      <c r="D1000450" s="571"/>
    </row>
    <row r="1000451" spans="4:4">
      <c r="D1000451" s="571"/>
    </row>
    <row r="1000452" spans="4:4">
      <c r="D1000452" s="571"/>
    </row>
    <row r="1000453" spans="4:4">
      <c r="D1000453" s="571"/>
    </row>
    <row r="1000454" spans="4:4">
      <c r="D1000454" s="571"/>
    </row>
    <row r="1000455" spans="4:4">
      <c r="D1000455" s="571"/>
    </row>
    <row r="1000456" spans="4:4">
      <c r="D1000456" s="571"/>
    </row>
    <row r="1000457" spans="4:4">
      <c r="D1000457" s="571"/>
    </row>
    <row r="1000458" spans="4:4">
      <c r="D1000458" s="571"/>
    </row>
    <row r="1000459" spans="4:4">
      <c r="D1000459" s="571"/>
    </row>
    <row r="1000460" spans="4:4">
      <c r="D1000460" s="571"/>
    </row>
    <row r="1000461" spans="4:4">
      <c r="D1000461" s="571"/>
    </row>
    <row r="1000462" spans="4:4">
      <c r="D1000462" s="571"/>
    </row>
    <row r="1000463" spans="4:4">
      <c r="D1000463" s="571"/>
    </row>
    <row r="1000464" spans="4:4">
      <c r="D1000464" s="571"/>
    </row>
    <row r="1000465" spans="4:4">
      <c r="D1000465" s="571"/>
    </row>
    <row r="1000466" spans="4:4">
      <c r="D1000466" s="571"/>
    </row>
    <row r="1000467" spans="4:4">
      <c r="D1000467" s="571"/>
    </row>
    <row r="1000468" spans="4:4">
      <c r="D1000468" s="571"/>
    </row>
    <row r="1000469" spans="4:4">
      <c r="D1000469" s="571"/>
    </row>
    <row r="1000470" spans="4:4">
      <c r="D1000470" s="571"/>
    </row>
    <row r="1000471" spans="4:4">
      <c r="D1000471" s="571"/>
    </row>
    <row r="1000472" spans="4:4">
      <c r="D1000472" s="571"/>
    </row>
    <row r="1000473" spans="4:4">
      <c r="D1000473" s="571"/>
    </row>
    <row r="1000474" spans="4:4">
      <c r="D1000474" s="571"/>
    </row>
    <row r="1000475" spans="4:4">
      <c r="D1000475" s="571"/>
    </row>
    <row r="1000476" spans="4:4">
      <c r="D1000476" s="571"/>
    </row>
    <row r="1000477" spans="4:4">
      <c r="D1000477" s="571"/>
    </row>
    <row r="1000478" spans="4:4">
      <c r="D1000478" s="571"/>
    </row>
    <row r="1000479" spans="4:4">
      <c r="D1000479" s="571"/>
    </row>
    <row r="1000480" spans="4:4">
      <c r="D1000480" s="571"/>
    </row>
    <row r="1000481" spans="4:4">
      <c r="D1000481" s="571"/>
    </row>
    <row r="1000482" spans="4:4">
      <c r="D1000482" s="571"/>
    </row>
    <row r="1000483" spans="4:4">
      <c r="D1000483" s="571"/>
    </row>
    <row r="1000484" spans="4:4">
      <c r="D1000484" s="571"/>
    </row>
    <row r="1000485" spans="4:4">
      <c r="D1000485" s="571"/>
    </row>
    <row r="1000486" spans="4:4">
      <c r="D1000486" s="571"/>
    </row>
    <row r="1000487" spans="4:4">
      <c r="D1000487" s="571"/>
    </row>
    <row r="1000488" spans="4:4">
      <c r="D1000488" s="571"/>
    </row>
    <row r="1000489" spans="4:4">
      <c r="D1000489" s="571"/>
    </row>
    <row r="1000490" spans="4:4">
      <c r="D1000490" s="571"/>
    </row>
    <row r="1000491" spans="4:4">
      <c r="D1000491" s="571"/>
    </row>
    <row r="1000492" spans="4:4">
      <c r="D1000492" s="571"/>
    </row>
    <row r="1000493" spans="4:4">
      <c r="D1000493" s="571"/>
    </row>
    <row r="1000494" spans="4:4">
      <c r="D1000494" s="571"/>
    </row>
    <row r="1000495" spans="4:4">
      <c r="D1000495" s="571"/>
    </row>
    <row r="1000496" spans="4:4">
      <c r="D1000496" s="571"/>
    </row>
    <row r="1000497" spans="4:4">
      <c r="D1000497" s="571"/>
    </row>
    <row r="1000498" spans="4:4">
      <c r="D1000498" s="571"/>
    </row>
    <row r="1000499" spans="4:4">
      <c r="D1000499" s="571"/>
    </row>
    <row r="1000500" spans="4:4">
      <c r="D1000500" s="571"/>
    </row>
    <row r="1000501" spans="4:4">
      <c r="D1000501" s="571"/>
    </row>
    <row r="1000502" spans="4:4">
      <c r="D1000502" s="571"/>
    </row>
    <row r="1000503" spans="4:4">
      <c r="D1000503" s="571"/>
    </row>
    <row r="1000504" spans="4:4">
      <c r="D1000504" s="571"/>
    </row>
    <row r="1000505" spans="4:4">
      <c r="D1000505" s="571"/>
    </row>
    <row r="1000506" spans="4:4">
      <c r="D1000506" s="571"/>
    </row>
    <row r="1000507" spans="4:4">
      <c r="D1000507" s="571"/>
    </row>
    <row r="1000508" spans="4:4">
      <c r="D1000508" s="571"/>
    </row>
    <row r="1000509" spans="4:4">
      <c r="D1000509" s="571"/>
    </row>
    <row r="1000510" spans="4:4">
      <c r="D1000510" s="571"/>
    </row>
    <row r="1000511" spans="4:4">
      <c r="D1000511" s="571"/>
    </row>
    <row r="1000512" spans="4:4">
      <c r="D1000512" s="571"/>
    </row>
    <row r="1000513" spans="4:4">
      <c r="D1000513" s="571"/>
    </row>
    <row r="1000514" spans="4:4">
      <c r="D1000514" s="571"/>
    </row>
    <row r="1000515" spans="4:4">
      <c r="D1000515" s="571"/>
    </row>
    <row r="1000516" spans="4:4">
      <c r="D1000516" s="571"/>
    </row>
    <row r="1000517" spans="4:4">
      <c r="D1000517" s="571"/>
    </row>
    <row r="1000518" spans="4:4">
      <c r="D1000518" s="571"/>
    </row>
    <row r="1000519" spans="4:4">
      <c r="D1000519" s="571"/>
    </row>
    <row r="1000520" spans="4:4">
      <c r="D1000520" s="571"/>
    </row>
    <row r="1000521" spans="4:4">
      <c r="D1000521" s="571"/>
    </row>
    <row r="1000522" spans="4:4">
      <c r="D1000522" s="571"/>
    </row>
    <row r="1000523" spans="4:4">
      <c r="D1000523" s="571"/>
    </row>
    <row r="1000524" spans="4:4">
      <c r="D1000524" s="571"/>
    </row>
    <row r="1000525" spans="4:4">
      <c r="D1000525" s="571"/>
    </row>
    <row r="1000526" spans="4:4">
      <c r="D1000526" s="571"/>
    </row>
    <row r="1000527" spans="4:4">
      <c r="D1000527" s="571"/>
    </row>
    <row r="1000528" spans="4:4">
      <c r="D1000528" s="571"/>
    </row>
    <row r="1000529" spans="4:4">
      <c r="D1000529" s="571"/>
    </row>
    <row r="1000530" spans="4:4">
      <c r="D1000530" s="571"/>
    </row>
    <row r="1000531" spans="4:4">
      <c r="D1000531" s="571"/>
    </row>
    <row r="1000532" spans="4:4">
      <c r="D1000532" s="571"/>
    </row>
    <row r="1000533" spans="4:4">
      <c r="D1000533" s="571"/>
    </row>
    <row r="1000534" spans="4:4">
      <c r="D1000534" s="571"/>
    </row>
    <row r="1000535" spans="4:4">
      <c r="D1000535" s="571"/>
    </row>
    <row r="1000536" spans="4:4">
      <c r="D1000536" s="571"/>
    </row>
    <row r="1000537" spans="4:4">
      <c r="D1000537" s="571"/>
    </row>
    <row r="1000538" spans="4:4">
      <c r="D1000538" s="571"/>
    </row>
    <row r="1000539" spans="4:4">
      <c r="D1000539" s="571"/>
    </row>
    <row r="1000540" spans="4:4">
      <c r="D1000540" s="571"/>
    </row>
    <row r="1000541" spans="4:4">
      <c r="D1000541" s="571"/>
    </row>
    <row r="1000542" spans="4:4">
      <c r="D1000542" s="571"/>
    </row>
    <row r="1000543" spans="4:4">
      <c r="D1000543" s="571"/>
    </row>
    <row r="1000544" spans="4:4">
      <c r="D1000544" s="571"/>
    </row>
    <row r="1000545" spans="4:4">
      <c r="D1000545" s="571"/>
    </row>
    <row r="1000546" spans="4:4">
      <c r="D1000546" s="571"/>
    </row>
    <row r="1000547" spans="4:4">
      <c r="D1000547" s="571"/>
    </row>
    <row r="1000548" spans="4:4">
      <c r="D1000548" s="571"/>
    </row>
    <row r="1000549" spans="4:4">
      <c r="D1000549" s="571"/>
    </row>
    <row r="1000550" spans="4:4">
      <c r="D1000550" s="571"/>
    </row>
    <row r="1000551" spans="4:4">
      <c r="D1000551" s="571"/>
    </row>
    <row r="1000552" spans="4:4">
      <c r="D1000552" s="571"/>
    </row>
    <row r="1000553" spans="4:4">
      <c r="D1000553" s="571"/>
    </row>
    <row r="1000554" spans="4:4">
      <c r="D1000554" s="571"/>
    </row>
    <row r="1000555" spans="4:4">
      <c r="D1000555" s="571"/>
    </row>
    <row r="1000556" spans="4:4">
      <c r="D1000556" s="571"/>
    </row>
    <row r="1000557" spans="4:4">
      <c r="D1000557" s="571"/>
    </row>
    <row r="1000558" spans="4:4">
      <c r="D1000558" s="571"/>
    </row>
    <row r="1000559" spans="4:4">
      <c r="D1000559" s="571"/>
    </row>
    <row r="1000560" spans="4:4">
      <c r="D1000560" s="571"/>
    </row>
    <row r="1000561" spans="4:4">
      <c r="D1000561" s="571"/>
    </row>
    <row r="1000562" spans="4:4">
      <c r="D1000562" s="571"/>
    </row>
    <row r="1000563" spans="4:4">
      <c r="D1000563" s="571"/>
    </row>
    <row r="1000564" spans="4:4">
      <c r="D1000564" s="571"/>
    </row>
    <row r="1000565" spans="4:4">
      <c r="D1000565" s="571"/>
    </row>
    <row r="1000566" spans="4:4">
      <c r="D1000566" s="571"/>
    </row>
    <row r="1000567" spans="4:4">
      <c r="D1000567" s="571"/>
    </row>
    <row r="1000568" spans="4:4">
      <c r="D1000568" s="571"/>
    </row>
    <row r="1000569" spans="4:4">
      <c r="D1000569" s="571"/>
    </row>
    <row r="1000570" spans="4:4">
      <c r="D1000570" s="571"/>
    </row>
    <row r="1000571" spans="4:4">
      <c r="D1000571" s="571"/>
    </row>
    <row r="1000572" spans="4:4">
      <c r="D1000572" s="571"/>
    </row>
    <row r="1000573" spans="4:4">
      <c r="D1000573" s="571"/>
    </row>
    <row r="1000574" spans="4:4">
      <c r="D1000574" s="571"/>
    </row>
    <row r="1000575" spans="4:4">
      <c r="D1000575" s="571"/>
    </row>
    <row r="1000576" spans="4:4">
      <c r="D1000576" s="571"/>
    </row>
    <row r="1000577" spans="4:4">
      <c r="D1000577" s="571"/>
    </row>
    <row r="1000578" spans="4:4">
      <c r="D1000578" s="571"/>
    </row>
    <row r="1000579" spans="4:4">
      <c r="D1000579" s="571"/>
    </row>
    <row r="1000580" spans="4:4">
      <c r="D1000580" s="571"/>
    </row>
    <row r="1000581" spans="4:4">
      <c r="D1000581" s="571"/>
    </row>
    <row r="1000582" spans="4:4">
      <c r="D1000582" s="571"/>
    </row>
    <row r="1000583" spans="4:4">
      <c r="D1000583" s="571"/>
    </row>
    <row r="1000584" spans="4:4">
      <c r="D1000584" s="571"/>
    </row>
    <row r="1000585" spans="4:4">
      <c r="D1000585" s="571"/>
    </row>
    <row r="1000586" spans="4:4">
      <c r="D1000586" s="571"/>
    </row>
    <row r="1000587" spans="4:4">
      <c r="D1000587" s="571"/>
    </row>
    <row r="1000588" spans="4:4">
      <c r="D1000588" s="571"/>
    </row>
    <row r="1000589" spans="4:4">
      <c r="D1000589" s="571"/>
    </row>
    <row r="1000590" spans="4:4">
      <c r="D1000590" s="571"/>
    </row>
    <row r="1000591" spans="4:4">
      <c r="D1000591" s="571"/>
    </row>
    <row r="1000592" spans="4:4">
      <c r="D1000592" s="571"/>
    </row>
    <row r="1000593" spans="4:4">
      <c r="D1000593" s="571"/>
    </row>
    <row r="1000594" spans="4:4">
      <c r="D1000594" s="571"/>
    </row>
    <row r="1000595" spans="4:4">
      <c r="D1000595" s="571"/>
    </row>
    <row r="1000596" spans="4:4">
      <c r="D1000596" s="571"/>
    </row>
    <row r="1000597" spans="4:4">
      <c r="D1000597" s="571"/>
    </row>
    <row r="1000598" spans="4:4">
      <c r="D1000598" s="571"/>
    </row>
    <row r="1000599" spans="4:4">
      <c r="D1000599" s="571"/>
    </row>
    <row r="1000600" spans="4:4">
      <c r="D1000600" s="571"/>
    </row>
    <row r="1000601" spans="4:4">
      <c r="D1000601" s="571"/>
    </row>
    <row r="1000602" spans="4:4">
      <c r="D1000602" s="571"/>
    </row>
    <row r="1000603" spans="4:4">
      <c r="D1000603" s="571"/>
    </row>
    <row r="1000604" spans="4:4">
      <c r="D1000604" s="571"/>
    </row>
    <row r="1000605" spans="4:4">
      <c r="D1000605" s="571"/>
    </row>
    <row r="1000606" spans="4:4">
      <c r="D1000606" s="571"/>
    </row>
    <row r="1000607" spans="4:4">
      <c r="D1000607" s="571"/>
    </row>
    <row r="1000608" spans="4:4">
      <c r="D1000608" s="571"/>
    </row>
    <row r="1000609" spans="4:4">
      <c r="D1000609" s="571"/>
    </row>
    <row r="1000610" spans="4:4">
      <c r="D1000610" s="571"/>
    </row>
    <row r="1000611" spans="4:4">
      <c r="D1000611" s="571"/>
    </row>
    <row r="1000612" spans="4:4">
      <c r="D1000612" s="571"/>
    </row>
    <row r="1000613" spans="4:4">
      <c r="D1000613" s="571"/>
    </row>
    <row r="1000614" spans="4:4">
      <c r="D1000614" s="571"/>
    </row>
    <row r="1000615" spans="4:4">
      <c r="D1000615" s="571"/>
    </row>
    <row r="1000616" spans="4:4">
      <c r="D1000616" s="571"/>
    </row>
    <row r="1000617" spans="4:4">
      <c r="D1000617" s="571"/>
    </row>
    <row r="1000618" spans="4:4">
      <c r="D1000618" s="571"/>
    </row>
    <row r="1000619" spans="4:4">
      <c r="D1000619" s="571"/>
    </row>
    <row r="1000620" spans="4:4">
      <c r="D1000620" s="571"/>
    </row>
    <row r="1000621" spans="4:4">
      <c r="D1000621" s="571"/>
    </row>
    <row r="1000622" spans="4:4">
      <c r="D1000622" s="571"/>
    </row>
    <row r="1000623" spans="4:4">
      <c r="D1000623" s="571"/>
    </row>
    <row r="1000624" spans="4:4">
      <c r="D1000624" s="571"/>
    </row>
    <row r="1000625" spans="4:4">
      <c r="D1000625" s="571"/>
    </row>
    <row r="1000626" spans="4:4">
      <c r="D1000626" s="571"/>
    </row>
    <row r="1000627" spans="4:4">
      <c r="D1000627" s="571"/>
    </row>
    <row r="1000628" spans="4:4">
      <c r="D1000628" s="571"/>
    </row>
    <row r="1000629" spans="4:4">
      <c r="D1000629" s="571"/>
    </row>
    <row r="1000630" spans="4:4">
      <c r="D1000630" s="571"/>
    </row>
    <row r="1000631" spans="4:4">
      <c r="D1000631" s="571"/>
    </row>
    <row r="1000632" spans="4:4">
      <c r="D1000632" s="571"/>
    </row>
    <row r="1000633" spans="4:4">
      <c r="D1000633" s="571"/>
    </row>
    <row r="1000634" spans="4:4">
      <c r="D1000634" s="571"/>
    </row>
    <row r="1000635" spans="4:4">
      <c r="D1000635" s="571"/>
    </row>
    <row r="1000636" spans="4:4">
      <c r="D1000636" s="571"/>
    </row>
    <row r="1000637" spans="4:4">
      <c r="D1000637" s="571"/>
    </row>
    <row r="1000638" spans="4:4">
      <c r="D1000638" s="571"/>
    </row>
    <row r="1000639" spans="4:4">
      <c r="D1000639" s="571"/>
    </row>
    <row r="1000640" spans="4:4">
      <c r="D1000640" s="571"/>
    </row>
    <row r="1000641" spans="4:4">
      <c r="D1000641" s="571"/>
    </row>
    <row r="1000642" spans="4:4">
      <c r="D1000642" s="571"/>
    </row>
    <row r="1000643" spans="4:4">
      <c r="D1000643" s="571"/>
    </row>
    <row r="1000644" spans="4:4">
      <c r="D1000644" s="571"/>
    </row>
    <row r="1000645" spans="4:4">
      <c r="D1000645" s="571"/>
    </row>
    <row r="1000646" spans="4:4">
      <c r="D1000646" s="571"/>
    </row>
    <row r="1000647" spans="4:4">
      <c r="D1000647" s="571"/>
    </row>
    <row r="1000648" spans="4:4">
      <c r="D1000648" s="571"/>
    </row>
    <row r="1000649" spans="4:4">
      <c r="D1000649" s="571"/>
    </row>
    <row r="1000650" spans="4:4">
      <c r="D1000650" s="571"/>
    </row>
    <row r="1000651" spans="4:4">
      <c r="D1000651" s="571"/>
    </row>
    <row r="1000652" spans="4:4">
      <c r="D1000652" s="571"/>
    </row>
    <row r="1000653" spans="4:4">
      <c r="D1000653" s="571"/>
    </row>
    <row r="1000654" spans="4:4">
      <c r="D1000654" s="571"/>
    </row>
    <row r="1000655" spans="4:4">
      <c r="D1000655" s="571"/>
    </row>
    <row r="1000656" spans="4:4">
      <c r="D1000656" s="571"/>
    </row>
    <row r="1000657" spans="4:4">
      <c r="D1000657" s="571"/>
    </row>
    <row r="1000658" spans="4:4">
      <c r="D1000658" s="571"/>
    </row>
    <row r="1000659" spans="4:4">
      <c r="D1000659" s="571"/>
    </row>
    <row r="1000660" spans="4:4">
      <c r="D1000660" s="571"/>
    </row>
    <row r="1000661" spans="4:4">
      <c r="D1000661" s="571"/>
    </row>
    <row r="1000662" spans="4:4">
      <c r="D1000662" s="571"/>
    </row>
    <row r="1000663" spans="4:4">
      <c r="D1000663" s="571"/>
    </row>
    <row r="1000664" spans="4:4">
      <c r="D1000664" s="571"/>
    </row>
    <row r="1000665" spans="4:4">
      <c r="D1000665" s="571"/>
    </row>
    <row r="1000666" spans="4:4">
      <c r="D1000666" s="571"/>
    </row>
    <row r="1000667" spans="4:4">
      <c r="D1000667" s="571"/>
    </row>
    <row r="1000668" spans="4:4">
      <c r="D1000668" s="571"/>
    </row>
    <row r="1000669" spans="4:4">
      <c r="D1000669" s="571"/>
    </row>
    <row r="1000670" spans="4:4">
      <c r="D1000670" s="571"/>
    </row>
    <row r="1000671" spans="4:4">
      <c r="D1000671" s="571"/>
    </row>
    <row r="1000672" spans="4:4">
      <c r="D1000672" s="571"/>
    </row>
    <row r="1000673" spans="4:4">
      <c r="D1000673" s="571"/>
    </row>
    <row r="1000674" spans="4:4">
      <c r="D1000674" s="571"/>
    </row>
    <row r="1000675" spans="4:4">
      <c r="D1000675" s="571"/>
    </row>
    <row r="1000676" spans="4:4">
      <c r="D1000676" s="571"/>
    </row>
    <row r="1000677" spans="4:4">
      <c r="D1000677" s="571"/>
    </row>
    <row r="1000678" spans="4:4">
      <c r="D1000678" s="571"/>
    </row>
    <row r="1000679" spans="4:4">
      <c r="D1000679" s="571"/>
    </row>
    <row r="1000680" spans="4:4">
      <c r="D1000680" s="571"/>
    </row>
    <row r="1000681" spans="4:4">
      <c r="D1000681" s="571"/>
    </row>
    <row r="1000682" spans="4:4">
      <c r="D1000682" s="571"/>
    </row>
    <row r="1000683" spans="4:4">
      <c r="D1000683" s="571"/>
    </row>
    <row r="1000684" spans="4:4">
      <c r="D1000684" s="571"/>
    </row>
    <row r="1000685" spans="4:4">
      <c r="D1000685" s="571"/>
    </row>
    <row r="1000686" spans="4:4">
      <c r="D1000686" s="571"/>
    </row>
    <row r="1000687" spans="4:4">
      <c r="D1000687" s="571"/>
    </row>
    <row r="1000688" spans="4:4">
      <c r="D1000688" s="571"/>
    </row>
    <row r="1000689" spans="4:4">
      <c r="D1000689" s="571"/>
    </row>
    <row r="1000690" spans="4:4">
      <c r="D1000690" s="571"/>
    </row>
    <row r="1000691" spans="4:4">
      <c r="D1000691" s="571"/>
    </row>
    <row r="1000692" spans="4:4">
      <c r="D1000692" s="571"/>
    </row>
    <row r="1000693" spans="4:4">
      <c r="D1000693" s="571"/>
    </row>
    <row r="1000694" spans="4:4">
      <c r="D1000694" s="571"/>
    </row>
    <row r="1000695" spans="4:4">
      <c r="D1000695" s="571"/>
    </row>
    <row r="1000696" spans="4:4">
      <c r="D1000696" s="571"/>
    </row>
    <row r="1000697" spans="4:4">
      <c r="D1000697" s="571"/>
    </row>
    <row r="1000698" spans="4:4">
      <c r="D1000698" s="571"/>
    </row>
    <row r="1000699" spans="4:4">
      <c r="D1000699" s="571"/>
    </row>
    <row r="1000700" spans="4:4">
      <c r="D1000700" s="571"/>
    </row>
    <row r="1000701" spans="4:4">
      <c r="D1000701" s="571"/>
    </row>
    <row r="1000702" spans="4:4">
      <c r="D1000702" s="571"/>
    </row>
    <row r="1000703" spans="4:4">
      <c r="D1000703" s="571"/>
    </row>
    <row r="1000704" spans="4:4">
      <c r="D1000704" s="571"/>
    </row>
    <row r="1000705" spans="4:4">
      <c r="D1000705" s="571"/>
    </row>
    <row r="1000706" spans="4:4">
      <c r="D1000706" s="571"/>
    </row>
    <row r="1000707" spans="4:4">
      <c r="D1000707" s="571"/>
    </row>
    <row r="1000708" spans="4:4">
      <c r="D1000708" s="571"/>
    </row>
    <row r="1000709" spans="4:4">
      <c r="D1000709" s="571"/>
    </row>
    <row r="1000710" spans="4:4">
      <c r="D1000710" s="571"/>
    </row>
    <row r="1000711" spans="4:4">
      <c r="D1000711" s="571"/>
    </row>
    <row r="1000712" spans="4:4">
      <c r="D1000712" s="571"/>
    </row>
    <row r="1000713" spans="4:4">
      <c r="D1000713" s="571"/>
    </row>
    <row r="1000714" spans="4:4">
      <c r="D1000714" s="571"/>
    </row>
    <row r="1000715" spans="4:4">
      <c r="D1000715" s="571"/>
    </row>
    <row r="1000716" spans="4:4">
      <c r="D1000716" s="571"/>
    </row>
    <row r="1000717" spans="4:4">
      <c r="D1000717" s="571"/>
    </row>
    <row r="1000718" spans="4:4">
      <c r="D1000718" s="571"/>
    </row>
    <row r="1000719" spans="4:4">
      <c r="D1000719" s="571"/>
    </row>
    <row r="1000720" spans="4:4">
      <c r="D1000720" s="571"/>
    </row>
    <row r="1000721" spans="4:4">
      <c r="D1000721" s="571"/>
    </row>
    <row r="1000722" spans="4:4">
      <c r="D1000722" s="571"/>
    </row>
    <row r="1000723" spans="4:4">
      <c r="D1000723" s="571"/>
    </row>
    <row r="1000724" spans="4:4">
      <c r="D1000724" s="571"/>
    </row>
    <row r="1000725" spans="4:4">
      <c r="D1000725" s="571"/>
    </row>
    <row r="1000726" spans="4:4">
      <c r="D1000726" s="571"/>
    </row>
    <row r="1000727" spans="4:4">
      <c r="D1000727" s="571"/>
    </row>
    <row r="1000728" spans="4:4">
      <c r="D1000728" s="571"/>
    </row>
    <row r="1000729" spans="4:4">
      <c r="D1000729" s="571"/>
    </row>
    <row r="1000730" spans="4:4">
      <c r="D1000730" s="571"/>
    </row>
    <row r="1000731" spans="4:4">
      <c r="D1000731" s="571"/>
    </row>
    <row r="1000732" spans="4:4">
      <c r="D1000732" s="571"/>
    </row>
    <row r="1000733" spans="4:4">
      <c r="D1000733" s="571"/>
    </row>
    <row r="1000734" spans="4:4">
      <c r="D1000734" s="571"/>
    </row>
    <row r="1000735" spans="4:4">
      <c r="D1000735" s="571"/>
    </row>
    <row r="1000736" spans="4:4">
      <c r="D1000736" s="571"/>
    </row>
    <row r="1000737" spans="4:4">
      <c r="D1000737" s="571"/>
    </row>
    <row r="1000738" spans="4:4">
      <c r="D1000738" s="571"/>
    </row>
    <row r="1000739" spans="4:4">
      <c r="D1000739" s="571"/>
    </row>
    <row r="1000740" spans="4:4">
      <c r="D1000740" s="571"/>
    </row>
    <row r="1000741" spans="4:4">
      <c r="D1000741" s="571"/>
    </row>
    <row r="1000742" spans="4:4">
      <c r="D1000742" s="571"/>
    </row>
    <row r="1000743" spans="4:4">
      <c r="D1000743" s="571"/>
    </row>
    <row r="1000744" spans="4:4">
      <c r="D1000744" s="571"/>
    </row>
    <row r="1000745" spans="4:4">
      <c r="D1000745" s="571"/>
    </row>
    <row r="1000746" spans="4:4">
      <c r="D1000746" s="571"/>
    </row>
    <row r="1000747" spans="4:4">
      <c r="D1000747" s="571"/>
    </row>
    <row r="1000748" spans="4:4">
      <c r="D1000748" s="571"/>
    </row>
    <row r="1000749" spans="4:4">
      <c r="D1000749" s="571"/>
    </row>
    <row r="1000750" spans="4:4">
      <c r="D1000750" s="571"/>
    </row>
    <row r="1000751" spans="4:4">
      <c r="D1000751" s="571"/>
    </row>
    <row r="1000752" spans="4:4">
      <c r="D1000752" s="571"/>
    </row>
    <row r="1000753" spans="4:4">
      <c r="D1000753" s="571"/>
    </row>
    <row r="1000754" spans="4:4">
      <c r="D1000754" s="571"/>
    </row>
    <row r="1000755" spans="4:4">
      <c r="D1000755" s="571"/>
    </row>
    <row r="1000756" spans="4:4">
      <c r="D1000756" s="571"/>
    </row>
    <row r="1000757" spans="4:4">
      <c r="D1000757" s="571"/>
    </row>
    <row r="1000758" spans="4:4">
      <c r="D1000758" s="571"/>
    </row>
    <row r="1000759" spans="4:4">
      <c r="D1000759" s="571"/>
    </row>
    <row r="1000760" spans="4:4">
      <c r="D1000760" s="571"/>
    </row>
    <row r="1000761" spans="4:4">
      <c r="D1000761" s="571"/>
    </row>
    <row r="1000762" spans="4:4">
      <c r="D1000762" s="571"/>
    </row>
    <row r="1000763" spans="4:4">
      <c r="D1000763" s="571"/>
    </row>
    <row r="1000764" spans="4:4">
      <c r="D1000764" s="571"/>
    </row>
    <row r="1000765" spans="4:4">
      <c r="D1000765" s="571"/>
    </row>
    <row r="1000766" spans="4:4">
      <c r="D1000766" s="571"/>
    </row>
    <row r="1000767" spans="4:4">
      <c r="D1000767" s="571"/>
    </row>
    <row r="1000768" spans="4:4">
      <c r="D1000768" s="571"/>
    </row>
    <row r="1000769" spans="4:4">
      <c r="D1000769" s="571"/>
    </row>
    <row r="1000770" spans="4:4">
      <c r="D1000770" s="571"/>
    </row>
    <row r="1000771" spans="4:4">
      <c r="D1000771" s="571"/>
    </row>
    <row r="1000772" spans="4:4">
      <c r="D1000772" s="571"/>
    </row>
    <row r="1000773" spans="4:4">
      <c r="D1000773" s="571"/>
    </row>
    <row r="1000774" spans="4:4">
      <c r="D1000774" s="571"/>
    </row>
    <row r="1000775" spans="4:4">
      <c r="D1000775" s="571"/>
    </row>
    <row r="1000776" spans="4:4">
      <c r="D1000776" s="571"/>
    </row>
    <row r="1000777" spans="4:4">
      <c r="D1000777" s="571"/>
    </row>
    <row r="1000778" spans="4:4">
      <c r="D1000778" s="571"/>
    </row>
    <row r="1000779" spans="4:4">
      <c r="D1000779" s="571"/>
    </row>
    <row r="1000780" spans="4:4">
      <c r="D1000780" s="571"/>
    </row>
    <row r="1000781" spans="4:4">
      <c r="D1000781" s="571"/>
    </row>
    <row r="1000782" spans="4:4">
      <c r="D1000782" s="571"/>
    </row>
    <row r="1000783" spans="4:4">
      <c r="D1000783" s="571"/>
    </row>
    <row r="1000784" spans="4:4">
      <c r="D1000784" s="571"/>
    </row>
    <row r="1000785" spans="4:4">
      <c r="D1000785" s="571"/>
    </row>
    <row r="1000786" spans="4:4">
      <c r="D1000786" s="571"/>
    </row>
    <row r="1000787" spans="4:4">
      <c r="D1000787" s="571"/>
    </row>
    <row r="1000788" spans="4:4">
      <c r="D1000788" s="571"/>
    </row>
    <row r="1000789" spans="4:4">
      <c r="D1000789" s="571"/>
    </row>
    <row r="1000790" spans="4:4">
      <c r="D1000790" s="571"/>
    </row>
    <row r="1000791" spans="4:4">
      <c r="D1000791" s="571"/>
    </row>
    <row r="1000792" spans="4:4">
      <c r="D1000792" s="571"/>
    </row>
    <row r="1000793" spans="4:4">
      <c r="D1000793" s="571"/>
    </row>
    <row r="1000794" spans="4:4">
      <c r="D1000794" s="571"/>
    </row>
    <row r="1000795" spans="4:4">
      <c r="D1000795" s="571"/>
    </row>
    <row r="1000796" spans="4:4">
      <c r="D1000796" s="571"/>
    </row>
    <row r="1000797" spans="4:4">
      <c r="D1000797" s="571"/>
    </row>
    <row r="1000798" spans="4:4">
      <c r="D1000798" s="571"/>
    </row>
    <row r="1000799" spans="4:4">
      <c r="D1000799" s="571"/>
    </row>
    <row r="1000800" spans="4:4">
      <c r="D1000800" s="571"/>
    </row>
    <row r="1000801" spans="4:4">
      <c r="D1000801" s="571"/>
    </row>
    <row r="1000802" spans="4:4">
      <c r="D1000802" s="571"/>
    </row>
    <row r="1000803" spans="4:4">
      <c r="D1000803" s="571"/>
    </row>
    <row r="1000804" spans="4:4">
      <c r="D1000804" s="571"/>
    </row>
    <row r="1000805" spans="4:4">
      <c r="D1000805" s="571"/>
    </row>
    <row r="1000806" spans="4:4">
      <c r="D1000806" s="571"/>
    </row>
    <row r="1000807" spans="4:4">
      <c r="D1000807" s="571"/>
    </row>
    <row r="1000808" spans="4:4">
      <c r="D1000808" s="571"/>
    </row>
    <row r="1000809" spans="4:4">
      <c r="D1000809" s="571"/>
    </row>
    <row r="1000810" spans="4:4">
      <c r="D1000810" s="571"/>
    </row>
    <row r="1000811" spans="4:4">
      <c r="D1000811" s="571"/>
    </row>
    <row r="1000812" spans="4:4">
      <c r="D1000812" s="571"/>
    </row>
    <row r="1000813" spans="4:4">
      <c r="D1000813" s="571"/>
    </row>
    <row r="1000814" spans="4:4">
      <c r="D1000814" s="571"/>
    </row>
    <row r="1000815" spans="4:4">
      <c r="D1000815" s="571"/>
    </row>
    <row r="1000816" spans="4:4">
      <c r="D1000816" s="571"/>
    </row>
    <row r="1000817" spans="4:4">
      <c r="D1000817" s="571"/>
    </row>
    <row r="1000818" spans="4:4">
      <c r="D1000818" s="571"/>
    </row>
    <row r="1000819" spans="4:4">
      <c r="D1000819" s="571"/>
    </row>
    <row r="1000820" spans="4:4">
      <c r="D1000820" s="571"/>
    </row>
    <row r="1000821" spans="4:4">
      <c r="D1000821" s="571"/>
    </row>
    <row r="1000822" spans="4:4">
      <c r="D1000822" s="571"/>
    </row>
    <row r="1000823" spans="4:4">
      <c r="D1000823" s="571"/>
    </row>
    <row r="1000824" spans="4:4">
      <c r="D1000824" s="571"/>
    </row>
    <row r="1000825" spans="4:4">
      <c r="D1000825" s="571"/>
    </row>
    <row r="1000826" spans="4:4">
      <c r="D1000826" s="571"/>
    </row>
    <row r="1000827" spans="4:4">
      <c r="D1000827" s="571"/>
    </row>
    <row r="1000828" spans="4:4">
      <c r="D1000828" s="571"/>
    </row>
    <row r="1000829" spans="4:4">
      <c r="D1000829" s="571"/>
    </row>
    <row r="1000830" spans="4:4">
      <c r="D1000830" s="571"/>
    </row>
    <row r="1000831" spans="4:4">
      <c r="D1000831" s="571"/>
    </row>
    <row r="1000832" spans="4:4">
      <c r="D1000832" s="571"/>
    </row>
    <row r="1000833" spans="4:4">
      <c r="D1000833" s="571"/>
    </row>
    <row r="1000834" spans="4:4">
      <c r="D1000834" s="571"/>
    </row>
    <row r="1000835" spans="4:4">
      <c r="D1000835" s="571"/>
    </row>
    <row r="1000836" spans="4:4">
      <c r="D1000836" s="571"/>
    </row>
    <row r="1000837" spans="4:4">
      <c r="D1000837" s="571"/>
    </row>
    <row r="1000838" spans="4:4">
      <c r="D1000838" s="571"/>
    </row>
    <row r="1000839" spans="4:4">
      <c r="D1000839" s="571"/>
    </row>
    <row r="1000840" spans="4:4">
      <c r="D1000840" s="571"/>
    </row>
    <row r="1000841" spans="4:4">
      <c r="D1000841" s="571"/>
    </row>
    <row r="1000842" spans="4:4">
      <c r="D1000842" s="571"/>
    </row>
    <row r="1000843" spans="4:4">
      <c r="D1000843" s="571"/>
    </row>
    <row r="1000844" spans="4:4">
      <c r="D1000844" s="571"/>
    </row>
    <row r="1000845" spans="4:4">
      <c r="D1000845" s="571"/>
    </row>
    <row r="1000846" spans="4:4">
      <c r="D1000846" s="571"/>
    </row>
    <row r="1000847" spans="4:4">
      <c r="D1000847" s="571"/>
    </row>
    <row r="1000848" spans="4:4">
      <c r="D1000848" s="571"/>
    </row>
    <row r="1000849" spans="4:4">
      <c r="D1000849" s="571"/>
    </row>
    <row r="1000850" spans="4:4">
      <c r="D1000850" s="571"/>
    </row>
    <row r="1000851" spans="4:4">
      <c r="D1000851" s="571"/>
    </row>
    <row r="1000852" spans="4:4">
      <c r="D1000852" s="571"/>
    </row>
    <row r="1000853" spans="4:4">
      <c r="D1000853" s="571"/>
    </row>
    <row r="1000854" spans="4:4">
      <c r="D1000854" s="571"/>
    </row>
    <row r="1000855" spans="4:4">
      <c r="D1000855" s="571"/>
    </row>
    <row r="1000856" spans="4:4">
      <c r="D1000856" s="571"/>
    </row>
    <row r="1000857" spans="4:4">
      <c r="D1000857" s="571"/>
    </row>
    <row r="1000858" spans="4:4">
      <c r="D1000858" s="571"/>
    </row>
    <row r="1000859" spans="4:4">
      <c r="D1000859" s="571"/>
    </row>
    <row r="1000860" spans="4:4">
      <c r="D1000860" s="571"/>
    </row>
    <row r="1000861" spans="4:4">
      <c r="D1000861" s="571"/>
    </row>
    <row r="1000862" spans="4:4">
      <c r="D1000862" s="571"/>
    </row>
    <row r="1000863" spans="4:4">
      <c r="D1000863" s="571"/>
    </row>
    <row r="1000864" spans="4:4">
      <c r="D1000864" s="571"/>
    </row>
    <row r="1000865" spans="4:4">
      <c r="D1000865" s="571"/>
    </row>
    <row r="1000866" spans="4:4">
      <c r="D1000866" s="571"/>
    </row>
    <row r="1000867" spans="4:4">
      <c r="D1000867" s="571"/>
    </row>
    <row r="1000868" spans="4:4">
      <c r="D1000868" s="571"/>
    </row>
    <row r="1000869" spans="4:4">
      <c r="D1000869" s="571"/>
    </row>
    <row r="1000870" spans="4:4">
      <c r="D1000870" s="571"/>
    </row>
    <row r="1000871" spans="4:4">
      <c r="D1000871" s="571"/>
    </row>
    <row r="1000872" spans="4:4">
      <c r="D1000872" s="571"/>
    </row>
    <row r="1000873" spans="4:4">
      <c r="D1000873" s="571"/>
    </row>
    <row r="1000874" spans="4:4">
      <c r="D1000874" s="571"/>
    </row>
    <row r="1000875" spans="4:4">
      <c r="D1000875" s="571"/>
    </row>
    <row r="1000876" spans="4:4">
      <c r="D1000876" s="571"/>
    </row>
    <row r="1000877" spans="4:4">
      <c r="D1000877" s="571"/>
    </row>
    <row r="1000878" spans="4:4">
      <c r="D1000878" s="571"/>
    </row>
    <row r="1000879" spans="4:4">
      <c r="D1000879" s="571"/>
    </row>
    <row r="1000880" spans="4:4">
      <c r="D1000880" s="571"/>
    </row>
    <row r="1000881" spans="4:4">
      <c r="D1000881" s="571"/>
    </row>
    <row r="1000882" spans="4:4">
      <c r="D1000882" s="571"/>
    </row>
    <row r="1000883" spans="4:4">
      <c r="D1000883" s="571"/>
    </row>
    <row r="1000884" spans="4:4">
      <c r="D1000884" s="571"/>
    </row>
    <row r="1000885" spans="4:4">
      <c r="D1000885" s="571"/>
    </row>
    <row r="1000886" spans="4:4">
      <c r="D1000886" s="571"/>
    </row>
    <row r="1000887" spans="4:4">
      <c r="D1000887" s="571"/>
    </row>
    <row r="1000888" spans="4:4">
      <c r="D1000888" s="571"/>
    </row>
    <row r="1000889" spans="4:4">
      <c r="D1000889" s="571"/>
    </row>
    <row r="1000890" spans="4:4">
      <c r="D1000890" s="571"/>
    </row>
    <row r="1000891" spans="4:4">
      <c r="D1000891" s="571"/>
    </row>
    <row r="1000892" spans="4:4">
      <c r="D1000892" s="571"/>
    </row>
    <row r="1000893" spans="4:4">
      <c r="D1000893" s="571"/>
    </row>
    <row r="1000894" spans="4:4">
      <c r="D1000894" s="571"/>
    </row>
    <row r="1000895" spans="4:4">
      <c r="D1000895" s="571"/>
    </row>
    <row r="1000896" spans="4:4">
      <c r="D1000896" s="571"/>
    </row>
    <row r="1000897" spans="4:4">
      <c r="D1000897" s="571"/>
    </row>
    <row r="1000898" spans="4:4">
      <c r="D1000898" s="571"/>
    </row>
    <row r="1000899" spans="4:4">
      <c r="D1000899" s="571"/>
    </row>
    <row r="1000900" spans="4:4">
      <c r="D1000900" s="571"/>
    </row>
    <row r="1000901" spans="4:4">
      <c r="D1000901" s="571"/>
    </row>
    <row r="1000902" spans="4:4">
      <c r="D1000902" s="571"/>
    </row>
    <row r="1000903" spans="4:4">
      <c r="D1000903" s="571"/>
    </row>
    <row r="1000904" spans="4:4">
      <c r="D1000904" s="571"/>
    </row>
    <row r="1000905" spans="4:4">
      <c r="D1000905" s="571"/>
    </row>
    <row r="1000906" spans="4:4">
      <c r="D1000906" s="571"/>
    </row>
    <row r="1000907" spans="4:4">
      <c r="D1000907" s="571"/>
    </row>
    <row r="1000908" spans="4:4">
      <c r="D1000908" s="571"/>
    </row>
    <row r="1000909" spans="4:4">
      <c r="D1000909" s="571"/>
    </row>
    <row r="1000910" spans="4:4">
      <c r="D1000910" s="571"/>
    </row>
    <row r="1000911" spans="4:4">
      <c r="D1000911" s="571"/>
    </row>
    <row r="1000912" spans="4:4">
      <c r="D1000912" s="571"/>
    </row>
    <row r="1000913" spans="4:4">
      <c r="D1000913" s="571"/>
    </row>
    <row r="1000914" spans="4:4">
      <c r="D1000914" s="571"/>
    </row>
    <row r="1000915" spans="4:4">
      <c r="D1000915" s="571"/>
    </row>
    <row r="1000916" spans="4:4">
      <c r="D1000916" s="571"/>
    </row>
    <row r="1000917" spans="4:4">
      <c r="D1000917" s="571"/>
    </row>
    <row r="1000918" spans="4:4">
      <c r="D1000918" s="571"/>
    </row>
    <row r="1000919" spans="4:4">
      <c r="D1000919" s="571"/>
    </row>
    <row r="1000920" spans="4:4">
      <c r="D1000920" s="571"/>
    </row>
    <row r="1000921" spans="4:4">
      <c r="D1000921" s="571"/>
    </row>
    <row r="1000922" spans="4:4">
      <c r="D1000922" s="571"/>
    </row>
    <row r="1000923" spans="4:4">
      <c r="D1000923" s="571"/>
    </row>
    <row r="1000924" spans="4:4">
      <c r="D1000924" s="571"/>
    </row>
    <row r="1000925" spans="4:4">
      <c r="D1000925" s="571"/>
    </row>
    <row r="1000926" spans="4:4">
      <c r="D1000926" s="571"/>
    </row>
    <row r="1000927" spans="4:4">
      <c r="D1000927" s="571"/>
    </row>
    <row r="1000928" spans="4:4">
      <c r="D1000928" s="571"/>
    </row>
    <row r="1000929" spans="4:4">
      <c r="D1000929" s="571"/>
    </row>
    <row r="1000930" spans="4:4">
      <c r="D1000930" s="571"/>
    </row>
    <row r="1000931" spans="4:4">
      <c r="D1000931" s="571"/>
    </row>
    <row r="1000932" spans="4:4">
      <c r="D1000932" s="571"/>
    </row>
    <row r="1000933" spans="4:4">
      <c r="D1000933" s="571"/>
    </row>
    <row r="1000934" spans="4:4">
      <c r="D1000934" s="571"/>
    </row>
    <row r="1000935" spans="4:4">
      <c r="D1000935" s="571"/>
    </row>
    <row r="1000936" spans="4:4">
      <c r="D1000936" s="571"/>
    </row>
    <row r="1000937" spans="4:4">
      <c r="D1000937" s="571"/>
    </row>
    <row r="1000938" spans="4:4">
      <c r="D1000938" s="571"/>
    </row>
    <row r="1000939" spans="4:4">
      <c r="D1000939" s="571"/>
    </row>
    <row r="1000940" spans="4:4">
      <c r="D1000940" s="571"/>
    </row>
    <row r="1000941" spans="4:4">
      <c r="D1000941" s="571"/>
    </row>
    <row r="1000942" spans="4:4">
      <c r="D1000942" s="571"/>
    </row>
    <row r="1000943" spans="4:4">
      <c r="D1000943" s="571"/>
    </row>
    <row r="1000944" spans="4:4">
      <c r="D1000944" s="571"/>
    </row>
    <row r="1000945" spans="4:4">
      <c r="D1000945" s="571"/>
    </row>
    <row r="1000946" spans="4:4">
      <c r="D1000946" s="571"/>
    </row>
    <row r="1000947" spans="4:4">
      <c r="D1000947" s="571"/>
    </row>
    <row r="1000948" spans="4:4">
      <c r="D1000948" s="571"/>
    </row>
    <row r="1000949" spans="4:4">
      <c r="D1000949" s="571"/>
    </row>
    <row r="1000950" spans="4:4">
      <c r="D1000950" s="571"/>
    </row>
    <row r="1000951" spans="4:4">
      <c r="D1000951" s="571"/>
    </row>
    <row r="1000952" spans="4:4">
      <c r="D1000952" s="571"/>
    </row>
    <row r="1000953" spans="4:4">
      <c r="D1000953" s="571"/>
    </row>
    <row r="1000954" spans="4:4">
      <c r="D1000954" s="571"/>
    </row>
    <row r="1000955" spans="4:4">
      <c r="D1000955" s="571"/>
    </row>
    <row r="1000956" spans="4:4">
      <c r="D1000956" s="571"/>
    </row>
    <row r="1000957" spans="4:4">
      <c r="D1000957" s="571"/>
    </row>
    <row r="1000958" spans="4:4">
      <c r="D1000958" s="571"/>
    </row>
    <row r="1000959" spans="4:4">
      <c r="D1000959" s="571"/>
    </row>
    <row r="1000960" spans="4:4">
      <c r="D1000960" s="571"/>
    </row>
    <row r="1000961" spans="4:4">
      <c r="D1000961" s="571"/>
    </row>
    <row r="1000962" spans="4:4">
      <c r="D1000962" s="571"/>
    </row>
    <row r="1000963" spans="4:4">
      <c r="D1000963" s="571"/>
    </row>
    <row r="1000964" spans="4:4">
      <c r="D1000964" s="571"/>
    </row>
    <row r="1000965" spans="4:4">
      <c r="D1000965" s="571"/>
    </row>
    <row r="1000966" spans="4:4">
      <c r="D1000966" s="571"/>
    </row>
    <row r="1000967" spans="4:4">
      <c r="D1000967" s="571"/>
    </row>
    <row r="1000968" spans="4:4">
      <c r="D1000968" s="571"/>
    </row>
    <row r="1000969" spans="4:4">
      <c r="D1000969" s="571"/>
    </row>
    <row r="1000970" spans="4:4">
      <c r="D1000970" s="571"/>
    </row>
    <row r="1000971" spans="4:4">
      <c r="D1000971" s="571"/>
    </row>
    <row r="1000972" spans="4:4">
      <c r="D1000972" s="571"/>
    </row>
    <row r="1000973" spans="4:4">
      <c r="D1000973" s="571"/>
    </row>
    <row r="1000974" spans="4:4">
      <c r="D1000974" s="571"/>
    </row>
    <row r="1000975" spans="4:4">
      <c r="D1000975" s="571"/>
    </row>
    <row r="1000976" spans="4:4">
      <c r="D1000976" s="571"/>
    </row>
    <row r="1000977" spans="4:4">
      <c r="D1000977" s="571"/>
    </row>
    <row r="1000978" spans="4:4">
      <c r="D1000978" s="571"/>
    </row>
    <row r="1000979" spans="4:4">
      <c r="D1000979" s="571"/>
    </row>
    <row r="1000980" spans="4:4">
      <c r="D1000980" s="571"/>
    </row>
    <row r="1000981" spans="4:4">
      <c r="D1000981" s="571"/>
    </row>
    <row r="1000982" spans="4:4">
      <c r="D1000982" s="571"/>
    </row>
    <row r="1000983" spans="4:4">
      <c r="D1000983" s="571"/>
    </row>
    <row r="1000984" spans="4:4">
      <c r="D1000984" s="571"/>
    </row>
    <row r="1000985" spans="4:4">
      <c r="D1000985" s="571"/>
    </row>
    <row r="1000986" spans="4:4">
      <c r="D1000986" s="571"/>
    </row>
    <row r="1000987" spans="4:4">
      <c r="D1000987" s="571"/>
    </row>
    <row r="1000988" spans="4:4">
      <c r="D1000988" s="571"/>
    </row>
    <row r="1000989" spans="4:4">
      <c r="D1000989" s="571"/>
    </row>
    <row r="1000990" spans="4:4">
      <c r="D1000990" s="571"/>
    </row>
    <row r="1000991" spans="4:4">
      <c r="D1000991" s="571"/>
    </row>
    <row r="1000992" spans="4:4">
      <c r="D1000992" s="571"/>
    </row>
    <row r="1000993" spans="4:4">
      <c r="D1000993" s="571"/>
    </row>
    <row r="1000994" spans="4:4">
      <c r="D1000994" s="571"/>
    </row>
    <row r="1000995" spans="4:4">
      <c r="D1000995" s="571"/>
    </row>
    <row r="1000996" spans="4:4">
      <c r="D1000996" s="571"/>
    </row>
    <row r="1000997" spans="4:4">
      <c r="D1000997" s="571"/>
    </row>
    <row r="1000998" spans="4:4">
      <c r="D1000998" s="571"/>
    </row>
    <row r="1000999" spans="4:4">
      <c r="D1000999" s="571"/>
    </row>
    <row r="1001000" spans="4:4">
      <c r="D1001000" s="571"/>
    </row>
    <row r="1001001" spans="4:4">
      <c r="D1001001" s="571"/>
    </row>
    <row r="1001002" spans="4:4">
      <c r="D1001002" s="571"/>
    </row>
    <row r="1001003" spans="4:4">
      <c r="D1001003" s="571"/>
    </row>
    <row r="1001004" spans="4:4">
      <c r="D1001004" s="571"/>
    </row>
    <row r="1001005" spans="4:4">
      <c r="D1001005" s="571"/>
    </row>
    <row r="1001006" spans="4:4">
      <c r="D1001006" s="571"/>
    </row>
    <row r="1001007" spans="4:4">
      <c r="D1001007" s="571"/>
    </row>
    <row r="1001008" spans="4:4">
      <c r="D1001008" s="571"/>
    </row>
    <row r="1001009" spans="4:4">
      <c r="D1001009" s="571"/>
    </row>
    <row r="1001010" spans="4:4">
      <c r="D1001010" s="571"/>
    </row>
    <row r="1001011" spans="4:4">
      <c r="D1001011" s="571"/>
    </row>
    <row r="1001012" spans="4:4">
      <c r="D1001012" s="571"/>
    </row>
    <row r="1001013" spans="4:4">
      <c r="D1001013" s="571"/>
    </row>
    <row r="1001014" spans="4:4">
      <c r="D1001014" s="571"/>
    </row>
    <row r="1001015" spans="4:4">
      <c r="D1001015" s="571"/>
    </row>
    <row r="1001016" spans="4:4">
      <c r="D1001016" s="571"/>
    </row>
    <row r="1001017" spans="4:4">
      <c r="D1001017" s="571"/>
    </row>
    <row r="1001018" spans="4:4">
      <c r="D1001018" s="571"/>
    </row>
    <row r="1001019" spans="4:4">
      <c r="D1001019" s="571"/>
    </row>
    <row r="1001020" spans="4:4">
      <c r="D1001020" s="571"/>
    </row>
    <row r="1001021" spans="4:4">
      <c r="D1001021" s="571"/>
    </row>
    <row r="1001022" spans="4:4">
      <c r="D1001022" s="571"/>
    </row>
    <row r="1001023" spans="4:4">
      <c r="D1001023" s="571"/>
    </row>
    <row r="1001024" spans="4:4">
      <c r="D1001024" s="571"/>
    </row>
    <row r="1001025" spans="4:4">
      <c r="D1001025" s="571"/>
    </row>
    <row r="1001026" spans="4:4">
      <c r="D1001026" s="571"/>
    </row>
    <row r="1001027" spans="4:4">
      <c r="D1001027" s="571"/>
    </row>
    <row r="1001028" spans="4:4">
      <c r="D1001028" s="571"/>
    </row>
    <row r="1001029" spans="4:4">
      <c r="D1001029" s="571"/>
    </row>
    <row r="1001030" spans="4:4">
      <c r="D1001030" s="571"/>
    </row>
    <row r="1001031" spans="4:4">
      <c r="D1001031" s="571"/>
    </row>
    <row r="1001032" spans="4:4">
      <c r="D1001032" s="571"/>
    </row>
    <row r="1001033" spans="4:4">
      <c r="D1001033" s="571"/>
    </row>
    <row r="1001034" spans="4:4">
      <c r="D1001034" s="571"/>
    </row>
    <row r="1001035" spans="4:4">
      <c r="D1001035" s="571"/>
    </row>
    <row r="1001036" spans="4:4">
      <c r="D1001036" s="571"/>
    </row>
    <row r="1001037" spans="4:4">
      <c r="D1001037" s="571"/>
    </row>
    <row r="1001038" spans="4:4">
      <c r="D1001038" s="571"/>
    </row>
    <row r="1001039" spans="4:4">
      <c r="D1001039" s="571"/>
    </row>
    <row r="1001040" spans="4:4">
      <c r="D1001040" s="571"/>
    </row>
    <row r="1001041" spans="4:4">
      <c r="D1001041" s="571"/>
    </row>
    <row r="1001042" spans="4:4">
      <c r="D1001042" s="571"/>
    </row>
    <row r="1001043" spans="4:4">
      <c r="D1001043" s="571"/>
    </row>
    <row r="1001044" spans="4:4">
      <c r="D1001044" s="571"/>
    </row>
    <row r="1001045" spans="4:4">
      <c r="D1001045" s="571"/>
    </row>
    <row r="1001046" spans="4:4">
      <c r="D1001046" s="571"/>
    </row>
    <row r="1001047" spans="4:4">
      <c r="D1001047" s="571"/>
    </row>
    <row r="1001048" spans="4:4">
      <c r="D1001048" s="571"/>
    </row>
    <row r="1001049" spans="4:4">
      <c r="D1001049" s="571"/>
    </row>
    <row r="1001050" spans="4:4">
      <c r="D1001050" s="571"/>
    </row>
    <row r="1001051" spans="4:4">
      <c r="D1001051" s="571"/>
    </row>
    <row r="1001052" spans="4:4">
      <c r="D1001052" s="571"/>
    </row>
    <row r="1001053" spans="4:4">
      <c r="D1001053" s="571"/>
    </row>
    <row r="1001054" spans="4:4">
      <c r="D1001054" s="571"/>
    </row>
    <row r="1001055" spans="4:4">
      <c r="D1001055" s="571"/>
    </row>
    <row r="1001056" spans="4:4">
      <c r="D1001056" s="571"/>
    </row>
    <row r="1001057" spans="4:4">
      <c r="D1001057" s="571"/>
    </row>
    <row r="1001058" spans="4:4">
      <c r="D1001058" s="571"/>
    </row>
    <row r="1001059" spans="4:4">
      <c r="D1001059" s="571"/>
    </row>
    <row r="1001060" spans="4:4">
      <c r="D1001060" s="571"/>
    </row>
    <row r="1001061" spans="4:4">
      <c r="D1001061" s="571"/>
    </row>
    <row r="1001062" spans="4:4">
      <c r="D1001062" s="571"/>
    </row>
    <row r="1001063" spans="4:4">
      <c r="D1001063" s="571"/>
    </row>
    <row r="1001064" spans="4:4">
      <c r="D1001064" s="571"/>
    </row>
    <row r="1001065" spans="4:4">
      <c r="D1001065" s="571"/>
    </row>
    <row r="1001066" spans="4:4">
      <c r="D1001066" s="571"/>
    </row>
    <row r="1001067" spans="4:4">
      <c r="D1001067" s="571"/>
    </row>
    <row r="1001068" spans="4:4">
      <c r="D1001068" s="571"/>
    </row>
    <row r="1001069" spans="4:4">
      <c r="D1001069" s="571"/>
    </row>
    <row r="1001070" spans="4:4">
      <c r="D1001070" s="571"/>
    </row>
    <row r="1001071" spans="4:4">
      <c r="D1001071" s="571"/>
    </row>
    <row r="1001072" spans="4:4">
      <c r="D1001072" s="571"/>
    </row>
    <row r="1001073" spans="4:4">
      <c r="D1001073" s="571"/>
    </row>
    <row r="1001074" spans="4:4">
      <c r="D1001074" s="571"/>
    </row>
    <row r="1001075" spans="4:4">
      <c r="D1001075" s="571"/>
    </row>
    <row r="1001076" spans="4:4">
      <c r="D1001076" s="571"/>
    </row>
    <row r="1001077" spans="4:4">
      <c r="D1001077" s="571"/>
    </row>
    <row r="1001078" spans="4:4">
      <c r="D1001078" s="571"/>
    </row>
    <row r="1001079" spans="4:4">
      <c r="D1001079" s="571"/>
    </row>
    <row r="1001080" spans="4:4">
      <c r="D1001080" s="571"/>
    </row>
    <row r="1001081" spans="4:4">
      <c r="D1001081" s="571"/>
    </row>
    <row r="1001082" spans="4:4">
      <c r="D1001082" s="571"/>
    </row>
    <row r="1001083" spans="4:4">
      <c r="D1001083" s="571"/>
    </row>
    <row r="1001084" spans="4:4">
      <c r="D1001084" s="571"/>
    </row>
    <row r="1001085" spans="4:4">
      <c r="D1001085" s="571"/>
    </row>
    <row r="1001086" spans="4:4">
      <c r="D1001086" s="571"/>
    </row>
    <row r="1001087" spans="4:4">
      <c r="D1001087" s="571"/>
    </row>
    <row r="1001088" spans="4:4">
      <c r="D1001088" s="571"/>
    </row>
    <row r="1001089" spans="4:4">
      <c r="D1001089" s="571"/>
    </row>
    <row r="1001090" spans="4:4">
      <c r="D1001090" s="571"/>
    </row>
    <row r="1001091" spans="4:4">
      <c r="D1001091" s="571"/>
    </row>
    <row r="1001092" spans="4:4">
      <c r="D1001092" s="571"/>
    </row>
    <row r="1001093" spans="4:4">
      <c r="D1001093" s="571"/>
    </row>
    <row r="1001094" spans="4:4">
      <c r="D1001094" s="571"/>
    </row>
    <row r="1001095" spans="4:4">
      <c r="D1001095" s="571"/>
    </row>
    <row r="1001096" spans="4:4">
      <c r="D1001096" s="571"/>
    </row>
    <row r="1001097" spans="4:4">
      <c r="D1001097" s="571"/>
    </row>
    <row r="1001098" spans="4:4">
      <c r="D1001098" s="571"/>
    </row>
    <row r="1001099" spans="4:4">
      <c r="D1001099" s="571"/>
    </row>
    <row r="1001100" spans="4:4">
      <c r="D1001100" s="571"/>
    </row>
    <row r="1001101" spans="4:4">
      <c r="D1001101" s="571"/>
    </row>
    <row r="1001102" spans="4:4">
      <c r="D1001102" s="571"/>
    </row>
    <row r="1001103" spans="4:4">
      <c r="D1001103" s="571"/>
    </row>
    <row r="1001104" spans="4:4">
      <c r="D1001104" s="571"/>
    </row>
    <row r="1001105" spans="4:4">
      <c r="D1001105" s="571"/>
    </row>
    <row r="1001106" spans="4:4">
      <c r="D1001106" s="571"/>
    </row>
    <row r="1001107" spans="4:4">
      <c r="D1001107" s="571"/>
    </row>
    <row r="1001108" spans="4:4">
      <c r="D1001108" s="571"/>
    </row>
    <row r="1001109" spans="4:4">
      <c r="D1001109" s="571"/>
    </row>
    <row r="1001110" spans="4:4">
      <c r="D1001110" s="571"/>
    </row>
    <row r="1001111" spans="4:4">
      <c r="D1001111" s="571"/>
    </row>
    <row r="1001112" spans="4:4">
      <c r="D1001112" s="571"/>
    </row>
    <row r="1001113" spans="4:4">
      <c r="D1001113" s="571"/>
    </row>
    <row r="1001114" spans="4:4">
      <c r="D1001114" s="571"/>
    </row>
    <row r="1001115" spans="4:4">
      <c r="D1001115" s="571"/>
    </row>
    <row r="1001116" spans="4:4">
      <c r="D1001116" s="571"/>
    </row>
    <row r="1001117" spans="4:4">
      <c r="D1001117" s="571"/>
    </row>
    <row r="1001118" spans="4:4">
      <c r="D1001118" s="571"/>
    </row>
    <row r="1001119" spans="4:4">
      <c r="D1001119" s="571"/>
    </row>
    <row r="1001120" spans="4:4">
      <c r="D1001120" s="571"/>
    </row>
    <row r="1001121" spans="4:4">
      <c r="D1001121" s="571"/>
    </row>
    <row r="1001122" spans="4:4">
      <c r="D1001122" s="571"/>
    </row>
    <row r="1001123" spans="4:4">
      <c r="D1001123" s="571"/>
    </row>
    <row r="1001124" spans="4:4">
      <c r="D1001124" s="571"/>
    </row>
    <row r="1001125" spans="4:4">
      <c r="D1001125" s="571"/>
    </row>
    <row r="1001126" spans="4:4">
      <c r="D1001126" s="571"/>
    </row>
    <row r="1001127" spans="4:4">
      <c r="D1001127" s="571"/>
    </row>
    <row r="1001128" spans="4:4">
      <c r="D1001128" s="571"/>
    </row>
    <row r="1001129" spans="4:4">
      <c r="D1001129" s="571"/>
    </row>
    <row r="1001130" spans="4:4">
      <c r="D1001130" s="571"/>
    </row>
    <row r="1001131" spans="4:4">
      <c r="D1001131" s="571"/>
    </row>
    <row r="1001132" spans="4:4">
      <c r="D1001132" s="571"/>
    </row>
    <row r="1001133" spans="4:4">
      <c r="D1001133" s="571"/>
    </row>
    <row r="1001134" spans="4:4">
      <c r="D1001134" s="571"/>
    </row>
    <row r="1001135" spans="4:4">
      <c r="D1001135" s="571"/>
    </row>
    <row r="1001136" spans="4:4">
      <c r="D1001136" s="571"/>
    </row>
    <row r="1001137" spans="4:4">
      <c r="D1001137" s="571"/>
    </row>
    <row r="1001138" spans="4:4">
      <c r="D1001138" s="571"/>
    </row>
    <row r="1001139" spans="4:4">
      <c r="D1001139" s="571"/>
    </row>
    <row r="1001140" spans="4:4">
      <c r="D1001140" s="571"/>
    </row>
    <row r="1001141" spans="4:4">
      <c r="D1001141" s="571"/>
    </row>
    <row r="1001142" spans="4:4">
      <c r="D1001142" s="571"/>
    </row>
    <row r="1001143" spans="4:4">
      <c r="D1001143" s="571"/>
    </row>
    <row r="1001144" spans="4:4">
      <c r="D1001144" s="571"/>
    </row>
    <row r="1001145" spans="4:4">
      <c r="D1001145" s="571"/>
    </row>
    <row r="1001146" spans="4:4">
      <c r="D1001146" s="571"/>
    </row>
    <row r="1001147" spans="4:4">
      <c r="D1001147" s="571"/>
    </row>
    <row r="1001148" spans="4:4">
      <c r="D1001148" s="571"/>
    </row>
    <row r="1001149" spans="4:4">
      <c r="D1001149" s="571"/>
    </row>
    <row r="1001150" spans="4:4">
      <c r="D1001150" s="571"/>
    </row>
    <row r="1001151" spans="4:4">
      <c r="D1001151" s="571"/>
    </row>
    <row r="1001152" spans="4:4">
      <c r="D1001152" s="571"/>
    </row>
    <row r="1001153" spans="4:4">
      <c r="D1001153" s="571"/>
    </row>
    <row r="1001154" spans="4:4">
      <c r="D1001154" s="571"/>
    </row>
    <row r="1001155" spans="4:4">
      <c r="D1001155" s="571"/>
    </row>
    <row r="1001156" spans="4:4">
      <c r="D1001156" s="571"/>
    </row>
    <row r="1001157" spans="4:4">
      <c r="D1001157" s="571"/>
    </row>
    <row r="1001158" spans="4:4">
      <c r="D1001158" s="571"/>
    </row>
    <row r="1001159" spans="4:4">
      <c r="D1001159" s="571"/>
    </row>
    <row r="1001160" spans="4:4">
      <c r="D1001160" s="571"/>
    </row>
    <row r="1001161" spans="4:4">
      <c r="D1001161" s="571"/>
    </row>
    <row r="1001162" spans="4:4">
      <c r="D1001162" s="571"/>
    </row>
    <row r="1001163" spans="4:4">
      <c r="D1001163" s="571"/>
    </row>
    <row r="1001164" spans="4:4">
      <c r="D1001164" s="571"/>
    </row>
    <row r="1001165" spans="4:4">
      <c r="D1001165" s="571"/>
    </row>
    <row r="1001166" spans="4:4">
      <c r="D1001166" s="571"/>
    </row>
    <row r="1001167" spans="4:4">
      <c r="D1001167" s="571"/>
    </row>
    <row r="1001168" spans="4:4">
      <c r="D1001168" s="571"/>
    </row>
    <row r="1001169" spans="4:4">
      <c r="D1001169" s="571"/>
    </row>
    <row r="1001170" spans="4:4">
      <c r="D1001170" s="571"/>
    </row>
    <row r="1001171" spans="4:4">
      <c r="D1001171" s="571"/>
    </row>
    <row r="1001172" spans="4:4">
      <c r="D1001172" s="571"/>
    </row>
    <row r="1001173" spans="4:4">
      <c r="D1001173" s="571"/>
    </row>
    <row r="1001174" spans="4:4">
      <c r="D1001174" s="571"/>
    </row>
    <row r="1001175" spans="4:4">
      <c r="D1001175" s="571"/>
    </row>
    <row r="1001176" spans="4:4">
      <c r="D1001176" s="571"/>
    </row>
    <row r="1001177" spans="4:4">
      <c r="D1001177" s="571"/>
    </row>
    <row r="1001178" spans="4:4">
      <c r="D1001178" s="571"/>
    </row>
    <row r="1001179" spans="4:4">
      <c r="D1001179" s="571"/>
    </row>
    <row r="1001180" spans="4:4">
      <c r="D1001180" s="571"/>
    </row>
    <row r="1001181" spans="4:4">
      <c r="D1001181" s="571"/>
    </row>
    <row r="1001182" spans="4:4">
      <c r="D1001182" s="571"/>
    </row>
    <row r="1001183" spans="4:4">
      <c r="D1001183" s="571"/>
    </row>
    <row r="1001184" spans="4:4">
      <c r="D1001184" s="571"/>
    </row>
    <row r="1001185" spans="4:4">
      <c r="D1001185" s="571"/>
    </row>
    <row r="1001186" spans="4:4">
      <c r="D1001186" s="571"/>
    </row>
    <row r="1001187" spans="4:4">
      <c r="D1001187" s="571"/>
    </row>
    <row r="1001188" spans="4:4">
      <c r="D1001188" s="571"/>
    </row>
    <row r="1001189" spans="4:4">
      <c r="D1001189" s="571"/>
    </row>
    <row r="1001190" spans="4:4">
      <c r="D1001190" s="571"/>
    </row>
    <row r="1001191" spans="4:4">
      <c r="D1001191" s="571"/>
    </row>
    <row r="1001192" spans="4:4">
      <c r="D1001192" s="571"/>
    </row>
    <row r="1001193" spans="4:4">
      <c r="D1001193" s="571"/>
    </row>
    <row r="1001194" spans="4:4">
      <c r="D1001194" s="571"/>
    </row>
    <row r="1001195" spans="4:4">
      <c r="D1001195" s="571"/>
    </row>
    <row r="1001196" spans="4:4">
      <c r="D1001196" s="571"/>
    </row>
    <row r="1001197" spans="4:4">
      <c r="D1001197" s="571"/>
    </row>
    <row r="1001198" spans="4:4">
      <c r="D1001198" s="571"/>
    </row>
    <row r="1001199" spans="4:4">
      <c r="D1001199" s="571"/>
    </row>
    <row r="1001200" spans="4:4">
      <c r="D1001200" s="571"/>
    </row>
    <row r="1001201" spans="4:4">
      <c r="D1001201" s="571"/>
    </row>
    <row r="1001202" spans="4:4">
      <c r="D1001202" s="571"/>
    </row>
    <row r="1001203" spans="4:4">
      <c r="D1001203" s="571"/>
    </row>
    <row r="1001204" spans="4:4">
      <c r="D1001204" s="571"/>
    </row>
    <row r="1001205" spans="4:4">
      <c r="D1001205" s="571"/>
    </row>
    <row r="1001206" spans="4:4">
      <c r="D1001206" s="571"/>
    </row>
    <row r="1001207" spans="4:4">
      <c r="D1001207" s="571"/>
    </row>
    <row r="1001208" spans="4:4">
      <c r="D1001208" s="571"/>
    </row>
    <row r="1001209" spans="4:4">
      <c r="D1001209" s="571"/>
    </row>
    <row r="1001210" spans="4:4">
      <c r="D1001210" s="571"/>
    </row>
    <row r="1001211" spans="4:4">
      <c r="D1001211" s="571"/>
    </row>
    <row r="1001212" spans="4:4">
      <c r="D1001212" s="571"/>
    </row>
    <row r="1001213" spans="4:4">
      <c r="D1001213" s="571"/>
    </row>
    <row r="1001214" spans="4:4">
      <c r="D1001214" s="571"/>
    </row>
    <row r="1001215" spans="4:4">
      <c r="D1001215" s="571"/>
    </row>
    <row r="1001216" spans="4:4">
      <c r="D1001216" s="571"/>
    </row>
    <row r="1001217" spans="4:4">
      <c r="D1001217" s="571"/>
    </row>
    <row r="1001218" spans="4:4">
      <c r="D1001218" s="571"/>
    </row>
    <row r="1001219" spans="4:4">
      <c r="D1001219" s="571"/>
    </row>
    <row r="1001220" spans="4:4">
      <c r="D1001220" s="571"/>
    </row>
    <row r="1001221" spans="4:4">
      <c r="D1001221" s="571"/>
    </row>
    <row r="1001222" spans="4:4">
      <c r="D1001222" s="571"/>
    </row>
    <row r="1001223" spans="4:4">
      <c r="D1001223" s="571"/>
    </row>
    <row r="1001224" spans="4:4">
      <c r="D1001224" s="571"/>
    </row>
    <row r="1001225" spans="4:4">
      <c r="D1001225" s="571"/>
    </row>
    <row r="1001226" spans="4:4">
      <c r="D1001226" s="571"/>
    </row>
    <row r="1001227" spans="4:4">
      <c r="D1001227" s="571"/>
    </row>
    <row r="1001228" spans="4:4">
      <c r="D1001228" s="571"/>
    </row>
    <row r="1001229" spans="4:4">
      <c r="D1001229" s="571"/>
    </row>
    <row r="1001230" spans="4:4">
      <c r="D1001230" s="571"/>
    </row>
    <row r="1001231" spans="4:4">
      <c r="D1001231" s="571"/>
    </row>
    <row r="1001232" spans="4:4">
      <c r="D1001232" s="571"/>
    </row>
    <row r="1001233" spans="4:4">
      <c r="D1001233" s="571"/>
    </row>
    <row r="1001234" spans="4:4">
      <c r="D1001234" s="571"/>
    </row>
    <row r="1001235" spans="4:4">
      <c r="D1001235" s="571"/>
    </row>
    <row r="1001236" spans="4:4">
      <c r="D1001236" s="571"/>
    </row>
    <row r="1001237" spans="4:4">
      <c r="D1001237" s="571"/>
    </row>
    <row r="1001238" spans="4:4">
      <c r="D1001238" s="571"/>
    </row>
    <row r="1001239" spans="4:4">
      <c r="D1001239" s="571"/>
    </row>
    <row r="1001240" spans="4:4">
      <c r="D1001240" s="571"/>
    </row>
    <row r="1001241" spans="4:4">
      <c r="D1001241" s="571"/>
    </row>
    <row r="1001242" spans="4:4">
      <c r="D1001242" s="571"/>
    </row>
    <row r="1001243" spans="4:4">
      <c r="D1001243" s="571"/>
    </row>
    <row r="1001244" spans="4:4">
      <c r="D1001244" s="571"/>
    </row>
    <row r="1001245" spans="4:4">
      <c r="D1001245" s="571"/>
    </row>
    <row r="1001246" spans="4:4">
      <c r="D1001246" s="571"/>
    </row>
    <row r="1001247" spans="4:4">
      <c r="D1001247" s="571"/>
    </row>
    <row r="1001248" spans="4:4">
      <c r="D1001248" s="571"/>
    </row>
    <row r="1001249" spans="4:4">
      <c r="D1001249" s="571"/>
    </row>
    <row r="1001250" spans="4:4">
      <c r="D1001250" s="571"/>
    </row>
    <row r="1001251" spans="4:4">
      <c r="D1001251" s="571"/>
    </row>
    <row r="1001252" spans="4:4">
      <c r="D1001252" s="571"/>
    </row>
    <row r="1001253" spans="4:4">
      <c r="D1001253" s="571"/>
    </row>
    <row r="1001254" spans="4:4">
      <c r="D1001254" s="571"/>
    </row>
    <row r="1001255" spans="4:4">
      <c r="D1001255" s="571"/>
    </row>
    <row r="1001256" spans="4:4">
      <c r="D1001256" s="571"/>
    </row>
    <row r="1001257" spans="4:4">
      <c r="D1001257" s="571"/>
    </row>
    <row r="1001258" spans="4:4">
      <c r="D1001258" s="571"/>
    </row>
    <row r="1001259" spans="4:4">
      <c r="D1001259" s="571"/>
    </row>
    <row r="1001260" spans="4:4">
      <c r="D1001260" s="571"/>
    </row>
    <row r="1001261" spans="4:4">
      <c r="D1001261" s="571"/>
    </row>
    <row r="1001262" spans="4:4">
      <c r="D1001262" s="571"/>
    </row>
    <row r="1001263" spans="4:4">
      <c r="D1001263" s="571"/>
    </row>
    <row r="1001264" spans="4:4">
      <c r="D1001264" s="571"/>
    </row>
    <row r="1001265" spans="4:4">
      <c r="D1001265" s="571"/>
    </row>
    <row r="1001266" spans="4:4">
      <c r="D1001266" s="571"/>
    </row>
    <row r="1001267" spans="4:4">
      <c r="D1001267" s="571"/>
    </row>
    <row r="1001268" spans="4:4">
      <c r="D1001268" s="571"/>
    </row>
    <row r="1001269" spans="4:4">
      <c r="D1001269" s="571"/>
    </row>
    <row r="1001270" spans="4:4">
      <c r="D1001270" s="571"/>
    </row>
    <row r="1001271" spans="4:4">
      <c r="D1001271" s="571"/>
    </row>
    <row r="1001272" spans="4:4">
      <c r="D1001272" s="571"/>
    </row>
    <row r="1001273" spans="4:4">
      <c r="D1001273" s="571"/>
    </row>
    <row r="1001274" spans="4:4">
      <c r="D1001274" s="571"/>
    </row>
    <row r="1001275" spans="4:4">
      <c r="D1001275" s="571"/>
    </row>
    <row r="1001276" spans="4:4">
      <c r="D1001276" s="571"/>
    </row>
    <row r="1001277" spans="4:4">
      <c r="D1001277" s="571"/>
    </row>
    <row r="1001278" spans="4:4">
      <c r="D1001278" s="571"/>
    </row>
    <row r="1001279" spans="4:4">
      <c r="D1001279" s="571"/>
    </row>
    <row r="1001280" spans="4:4">
      <c r="D1001280" s="571"/>
    </row>
    <row r="1001281" spans="4:4">
      <c r="D1001281" s="571"/>
    </row>
    <row r="1001282" spans="4:4">
      <c r="D1001282" s="571"/>
    </row>
    <row r="1001283" spans="4:4">
      <c r="D1001283" s="571"/>
    </row>
    <row r="1001284" spans="4:4">
      <c r="D1001284" s="571"/>
    </row>
    <row r="1001285" spans="4:4">
      <c r="D1001285" s="571"/>
    </row>
    <row r="1001286" spans="4:4">
      <c r="D1001286" s="571"/>
    </row>
    <row r="1001287" spans="4:4">
      <c r="D1001287" s="571"/>
    </row>
    <row r="1001288" spans="4:4">
      <c r="D1001288" s="571"/>
    </row>
    <row r="1001289" spans="4:4">
      <c r="D1001289" s="571"/>
    </row>
    <row r="1001290" spans="4:4">
      <c r="D1001290" s="571"/>
    </row>
    <row r="1001291" spans="4:4">
      <c r="D1001291" s="571"/>
    </row>
    <row r="1001292" spans="4:4">
      <c r="D1001292" s="571"/>
    </row>
    <row r="1001293" spans="4:4">
      <c r="D1001293" s="571"/>
    </row>
    <row r="1001294" spans="4:4">
      <c r="D1001294" s="571"/>
    </row>
    <row r="1001295" spans="4:4">
      <c r="D1001295" s="571"/>
    </row>
    <row r="1001296" spans="4:4">
      <c r="D1001296" s="571"/>
    </row>
    <row r="1001297" spans="4:4">
      <c r="D1001297" s="571"/>
    </row>
    <row r="1001298" spans="4:4">
      <c r="D1001298" s="571"/>
    </row>
    <row r="1001299" spans="4:4">
      <c r="D1001299" s="571"/>
    </row>
    <row r="1001300" spans="4:4">
      <c r="D1001300" s="571"/>
    </row>
    <row r="1001301" spans="4:4">
      <c r="D1001301" s="571"/>
    </row>
    <row r="1001302" spans="4:4">
      <c r="D1001302" s="571"/>
    </row>
    <row r="1001303" spans="4:4">
      <c r="D1001303" s="571"/>
    </row>
    <row r="1001304" spans="4:4">
      <c r="D1001304" s="571"/>
    </row>
    <row r="1001305" spans="4:4">
      <c r="D1001305" s="571"/>
    </row>
    <row r="1001306" spans="4:4">
      <c r="D1001306" s="571"/>
    </row>
    <row r="1001307" spans="4:4">
      <c r="D1001307" s="571"/>
    </row>
    <row r="1001308" spans="4:4">
      <c r="D1001308" s="571"/>
    </row>
    <row r="1001309" spans="4:4">
      <c r="D1001309" s="571"/>
    </row>
    <row r="1001310" spans="4:4">
      <c r="D1001310" s="571"/>
    </row>
    <row r="1001311" spans="4:4">
      <c r="D1001311" s="571"/>
    </row>
    <row r="1001312" spans="4:4">
      <c r="D1001312" s="571"/>
    </row>
    <row r="1001313" spans="4:4">
      <c r="D1001313" s="571"/>
    </row>
    <row r="1001314" spans="4:4">
      <c r="D1001314" s="571"/>
    </row>
    <row r="1001315" spans="4:4">
      <c r="D1001315" s="571"/>
    </row>
    <row r="1001316" spans="4:4">
      <c r="D1001316" s="571"/>
    </row>
    <row r="1001317" spans="4:4">
      <c r="D1001317" s="571"/>
    </row>
    <row r="1001318" spans="4:4">
      <c r="D1001318" s="571"/>
    </row>
    <row r="1001319" spans="4:4">
      <c r="D1001319" s="571"/>
    </row>
    <row r="1001320" spans="4:4">
      <c r="D1001320" s="571"/>
    </row>
    <row r="1001321" spans="4:4">
      <c r="D1001321" s="571"/>
    </row>
    <row r="1001322" spans="4:4">
      <c r="D1001322" s="571"/>
    </row>
    <row r="1001323" spans="4:4">
      <c r="D1001323" s="571"/>
    </row>
    <row r="1001324" spans="4:4">
      <c r="D1001324" s="571"/>
    </row>
    <row r="1001325" spans="4:4">
      <c r="D1001325" s="571"/>
    </row>
    <row r="1001326" spans="4:4">
      <c r="D1001326" s="571"/>
    </row>
    <row r="1001327" spans="4:4">
      <c r="D1001327" s="571"/>
    </row>
    <row r="1001328" spans="4:4">
      <c r="D1001328" s="571"/>
    </row>
    <row r="1001329" spans="4:4">
      <c r="D1001329" s="571"/>
    </row>
    <row r="1001330" spans="4:4">
      <c r="D1001330" s="571"/>
    </row>
    <row r="1001331" spans="4:4">
      <c r="D1001331" s="571"/>
    </row>
    <row r="1001332" spans="4:4">
      <c r="D1001332" s="571"/>
    </row>
    <row r="1001333" spans="4:4">
      <c r="D1001333" s="571"/>
    </row>
    <row r="1001334" spans="4:4">
      <c r="D1001334" s="571"/>
    </row>
    <row r="1001335" spans="4:4">
      <c r="D1001335" s="571"/>
    </row>
    <row r="1001336" spans="4:4">
      <c r="D1001336" s="571"/>
    </row>
    <row r="1001337" spans="4:4">
      <c r="D1001337" s="571"/>
    </row>
    <row r="1001338" spans="4:4">
      <c r="D1001338" s="571"/>
    </row>
    <row r="1001339" spans="4:4">
      <c r="D1001339" s="571"/>
    </row>
    <row r="1001340" spans="4:4">
      <c r="D1001340" s="571"/>
    </row>
    <row r="1001341" spans="4:4">
      <c r="D1001341" s="571"/>
    </row>
    <row r="1001342" spans="4:4">
      <c r="D1001342" s="571"/>
    </row>
    <row r="1001343" spans="4:4">
      <c r="D1001343" s="571"/>
    </row>
    <row r="1001344" spans="4:4">
      <c r="D1001344" s="571"/>
    </row>
    <row r="1001345" spans="4:4">
      <c r="D1001345" s="571"/>
    </row>
    <row r="1001346" spans="4:4">
      <c r="D1001346" s="571"/>
    </row>
    <row r="1001347" spans="4:4">
      <c r="D1001347" s="571"/>
    </row>
    <row r="1001348" spans="4:4">
      <c r="D1001348" s="571"/>
    </row>
    <row r="1001349" spans="4:4">
      <c r="D1001349" s="571"/>
    </row>
    <row r="1001350" spans="4:4">
      <c r="D1001350" s="571"/>
    </row>
    <row r="1001351" spans="4:4">
      <c r="D1001351" s="571"/>
    </row>
    <row r="1001352" spans="4:4">
      <c r="D1001352" s="571"/>
    </row>
    <row r="1001353" spans="4:4">
      <c r="D1001353" s="571"/>
    </row>
    <row r="1001354" spans="4:4">
      <c r="D1001354" s="571"/>
    </row>
    <row r="1001355" spans="4:4">
      <c r="D1001355" s="571"/>
    </row>
    <row r="1001356" spans="4:4">
      <c r="D1001356" s="571"/>
    </row>
    <row r="1001357" spans="4:4">
      <c r="D1001357" s="571"/>
    </row>
    <row r="1001358" spans="4:4">
      <c r="D1001358" s="571"/>
    </row>
    <row r="1001359" spans="4:4">
      <c r="D1001359" s="571"/>
    </row>
    <row r="1001360" spans="4:4">
      <c r="D1001360" s="571"/>
    </row>
    <row r="1001361" spans="4:4">
      <c r="D1001361" s="571"/>
    </row>
    <row r="1001362" spans="4:4">
      <c r="D1001362" s="571"/>
    </row>
    <row r="1001363" spans="4:4">
      <c r="D1001363" s="571"/>
    </row>
    <row r="1001364" spans="4:4">
      <c r="D1001364" s="571"/>
    </row>
    <row r="1001365" spans="4:4">
      <c r="D1001365" s="571"/>
    </row>
    <row r="1001366" spans="4:4">
      <c r="D1001366" s="571"/>
    </row>
    <row r="1001367" spans="4:4">
      <c r="D1001367" s="571"/>
    </row>
    <row r="1001368" spans="4:4">
      <c r="D1001368" s="571"/>
    </row>
    <row r="1001369" spans="4:4">
      <c r="D1001369" s="571"/>
    </row>
    <row r="1001370" spans="4:4">
      <c r="D1001370" s="571"/>
    </row>
    <row r="1001371" spans="4:4">
      <c r="D1001371" s="571"/>
    </row>
    <row r="1001372" spans="4:4">
      <c r="D1001372" s="571"/>
    </row>
    <row r="1001373" spans="4:4">
      <c r="D1001373" s="571"/>
    </row>
    <row r="1001374" spans="4:4">
      <c r="D1001374" s="571"/>
    </row>
    <row r="1001375" spans="4:4">
      <c r="D1001375" s="571"/>
    </row>
    <row r="1001376" spans="4:4">
      <c r="D1001376" s="571"/>
    </row>
    <row r="1001377" spans="4:4">
      <c r="D1001377" s="571"/>
    </row>
    <row r="1001378" spans="4:4">
      <c r="D1001378" s="571"/>
    </row>
    <row r="1001379" spans="4:4">
      <c r="D1001379" s="571"/>
    </row>
    <row r="1001380" spans="4:4">
      <c r="D1001380" s="571"/>
    </row>
    <row r="1001381" spans="4:4">
      <c r="D1001381" s="571"/>
    </row>
    <row r="1001382" spans="4:4">
      <c r="D1001382" s="571"/>
    </row>
    <row r="1001383" spans="4:4">
      <c r="D1001383" s="571"/>
    </row>
    <row r="1001384" spans="4:4">
      <c r="D1001384" s="571"/>
    </row>
    <row r="1001385" spans="4:4">
      <c r="D1001385" s="571"/>
    </row>
    <row r="1001386" spans="4:4">
      <c r="D1001386" s="571"/>
    </row>
    <row r="1001387" spans="4:4">
      <c r="D1001387" s="571"/>
    </row>
    <row r="1001388" spans="4:4">
      <c r="D1001388" s="571"/>
    </row>
    <row r="1001389" spans="4:4">
      <c r="D1001389" s="571"/>
    </row>
    <row r="1001390" spans="4:4">
      <c r="D1001390" s="571"/>
    </row>
    <row r="1001391" spans="4:4">
      <c r="D1001391" s="571"/>
    </row>
    <row r="1001392" spans="4:4">
      <c r="D1001392" s="571"/>
    </row>
    <row r="1001393" spans="4:4">
      <c r="D1001393" s="571"/>
    </row>
    <row r="1001394" spans="4:4">
      <c r="D1001394" s="571"/>
    </row>
    <row r="1001395" spans="4:4">
      <c r="D1001395" s="571"/>
    </row>
    <row r="1001396" spans="4:4">
      <c r="D1001396" s="571"/>
    </row>
    <row r="1001397" spans="4:4">
      <c r="D1001397" s="571"/>
    </row>
    <row r="1001398" spans="4:4">
      <c r="D1001398" s="571"/>
    </row>
    <row r="1001399" spans="4:4">
      <c r="D1001399" s="571"/>
    </row>
    <row r="1001400" spans="4:4">
      <c r="D1001400" s="571"/>
    </row>
    <row r="1001401" spans="4:4">
      <c r="D1001401" s="571"/>
    </row>
    <row r="1001402" spans="4:4">
      <c r="D1001402" s="571"/>
    </row>
    <row r="1001403" spans="4:4">
      <c r="D1001403" s="571"/>
    </row>
    <row r="1001404" spans="4:4">
      <c r="D1001404" s="571"/>
    </row>
    <row r="1001405" spans="4:4">
      <c r="D1001405" s="571"/>
    </row>
    <row r="1001406" spans="4:4">
      <c r="D1001406" s="571"/>
    </row>
    <row r="1001407" spans="4:4">
      <c r="D1001407" s="571"/>
    </row>
    <row r="1001408" spans="4:4">
      <c r="D1001408" s="571"/>
    </row>
    <row r="1001409" spans="4:4">
      <c r="D1001409" s="571"/>
    </row>
    <row r="1001410" spans="4:4">
      <c r="D1001410" s="571"/>
    </row>
    <row r="1001411" spans="4:4">
      <c r="D1001411" s="571"/>
    </row>
    <row r="1001412" spans="4:4">
      <c r="D1001412" s="571"/>
    </row>
    <row r="1001413" spans="4:4">
      <c r="D1001413" s="571"/>
    </row>
    <row r="1001414" spans="4:4">
      <c r="D1001414" s="571"/>
    </row>
    <row r="1001415" spans="4:4">
      <c r="D1001415" s="571"/>
    </row>
    <row r="1001416" spans="4:4">
      <c r="D1001416" s="571"/>
    </row>
    <row r="1001417" spans="4:4">
      <c r="D1001417" s="571"/>
    </row>
    <row r="1001418" spans="4:4">
      <c r="D1001418" s="571"/>
    </row>
    <row r="1001419" spans="4:4">
      <c r="D1001419" s="571"/>
    </row>
    <row r="1001420" spans="4:4">
      <c r="D1001420" s="571"/>
    </row>
    <row r="1001421" spans="4:4">
      <c r="D1001421" s="571"/>
    </row>
    <row r="1001422" spans="4:4">
      <c r="D1001422" s="571"/>
    </row>
    <row r="1001423" spans="4:4">
      <c r="D1001423" s="571"/>
    </row>
    <row r="1001424" spans="4:4">
      <c r="D1001424" s="571"/>
    </row>
    <row r="1001425" spans="4:4">
      <c r="D1001425" s="571"/>
    </row>
    <row r="1001426" spans="4:4">
      <c r="D1001426" s="571"/>
    </row>
    <row r="1001427" spans="4:4">
      <c r="D1001427" s="571"/>
    </row>
    <row r="1001428" spans="4:4">
      <c r="D1001428" s="571"/>
    </row>
    <row r="1001429" spans="4:4">
      <c r="D1001429" s="571"/>
    </row>
    <row r="1001430" spans="4:4">
      <c r="D1001430" s="571"/>
    </row>
    <row r="1001431" spans="4:4">
      <c r="D1001431" s="571"/>
    </row>
    <row r="1001432" spans="4:4">
      <c r="D1001432" s="571"/>
    </row>
    <row r="1001433" spans="4:4">
      <c r="D1001433" s="571"/>
    </row>
    <row r="1001434" spans="4:4">
      <c r="D1001434" s="571"/>
    </row>
    <row r="1001435" spans="4:4">
      <c r="D1001435" s="571"/>
    </row>
    <row r="1001436" spans="4:4">
      <c r="D1001436" s="571"/>
    </row>
    <row r="1001437" spans="4:4">
      <c r="D1001437" s="571"/>
    </row>
    <row r="1001438" spans="4:4">
      <c r="D1001438" s="571"/>
    </row>
    <row r="1001439" spans="4:4">
      <c r="D1001439" s="571"/>
    </row>
    <row r="1001440" spans="4:4">
      <c r="D1001440" s="571"/>
    </row>
    <row r="1001441" spans="4:4">
      <c r="D1001441" s="571"/>
    </row>
    <row r="1001442" spans="4:4">
      <c r="D1001442" s="571"/>
    </row>
    <row r="1001443" spans="4:4">
      <c r="D1001443" s="571"/>
    </row>
    <row r="1001444" spans="4:4">
      <c r="D1001444" s="571"/>
    </row>
    <row r="1001445" spans="4:4">
      <c r="D1001445" s="571"/>
    </row>
    <row r="1001446" spans="4:4">
      <c r="D1001446" s="571"/>
    </row>
    <row r="1001447" spans="4:4">
      <c r="D1001447" s="571"/>
    </row>
    <row r="1001448" spans="4:4">
      <c r="D1001448" s="571"/>
    </row>
    <row r="1001449" spans="4:4">
      <c r="D1001449" s="571"/>
    </row>
    <row r="1001450" spans="4:4">
      <c r="D1001450" s="571"/>
    </row>
    <row r="1001451" spans="4:4">
      <c r="D1001451" s="571"/>
    </row>
    <row r="1001452" spans="4:4">
      <c r="D1001452" s="571"/>
    </row>
    <row r="1001453" spans="4:4">
      <c r="D1001453" s="571"/>
    </row>
    <row r="1001454" spans="4:4">
      <c r="D1001454" s="571"/>
    </row>
    <row r="1001455" spans="4:4">
      <c r="D1001455" s="571"/>
    </row>
    <row r="1001456" spans="4:4">
      <c r="D1001456" s="571"/>
    </row>
    <row r="1001457" spans="4:4">
      <c r="D1001457" s="571"/>
    </row>
    <row r="1001458" spans="4:4">
      <c r="D1001458" s="571"/>
    </row>
    <row r="1001459" spans="4:4">
      <c r="D1001459" s="571"/>
    </row>
    <row r="1001460" spans="4:4">
      <c r="D1001460" s="571"/>
    </row>
    <row r="1001461" spans="4:4">
      <c r="D1001461" s="571"/>
    </row>
    <row r="1001462" spans="4:4">
      <c r="D1001462" s="571"/>
    </row>
    <row r="1001463" spans="4:4">
      <c r="D1001463" s="571"/>
    </row>
    <row r="1001464" spans="4:4">
      <c r="D1001464" s="571"/>
    </row>
    <row r="1001465" spans="4:4">
      <c r="D1001465" s="571"/>
    </row>
    <row r="1001466" spans="4:4">
      <c r="D1001466" s="571"/>
    </row>
    <row r="1001467" spans="4:4">
      <c r="D1001467" s="571"/>
    </row>
    <row r="1001468" spans="4:4">
      <c r="D1001468" s="571"/>
    </row>
    <row r="1001469" spans="4:4">
      <c r="D1001469" s="571"/>
    </row>
    <row r="1001470" spans="4:4">
      <c r="D1001470" s="571"/>
    </row>
    <row r="1001471" spans="4:4">
      <c r="D1001471" s="571"/>
    </row>
    <row r="1001472" spans="4:4">
      <c r="D1001472" s="571"/>
    </row>
    <row r="1001473" spans="4:4">
      <c r="D1001473" s="571"/>
    </row>
    <row r="1001474" spans="4:4">
      <c r="D1001474" s="571"/>
    </row>
    <row r="1001475" spans="4:4">
      <c r="D1001475" s="571"/>
    </row>
    <row r="1001476" spans="4:4">
      <c r="D1001476" s="571"/>
    </row>
    <row r="1001477" spans="4:4">
      <c r="D1001477" s="571"/>
    </row>
    <row r="1001478" spans="4:4">
      <c r="D1001478" s="571"/>
    </row>
    <row r="1001479" spans="4:4">
      <c r="D1001479" s="571"/>
    </row>
    <row r="1001480" spans="4:4">
      <c r="D1001480" s="571"/>
    </row>
    <row r="1001481" spans="4:4">
      <c r="D1001481" s="571"/>
    </row>
    <row r="1001482" spans="4:4">
      <c r="D1001482" s="571"/>
    </row>
    <row r="1001483" spans="4:4">
      <c r="D1001483" s="571"/>
    </row>
    <row r="1001484" spans="4:4">
      <c r="D1001484" s="571"/>
    </row>
    <row r="1001485" spans="4:4">
      <c r="D1001485" s="571"/>
    </row>
    <row r="1001486" spans="4:4">
      <c r="D1001486" s="571"/>
    </row>
    <row r="1001487" spans="4:4">
      <c r="D1001487" s="571"/>
    </row>
    <row r="1001488" spans="4:4">
      <c r="D1001488" s="571"/>
    </row>
    <row r="1001489" spans="4:4">
      <c r="D1001489" s="571"/>
    </row>
    <row r="1001490" spans="4:4">
      <c r="D1001490" s="571"/>
    </row>
    <row r="1001491" spans="4:4">
      <c r="D1001491" s="571"/>
    </row>
    <row r="1001492" spans="4:4">
      <c r="D1001492" s="571"/>
    </row>
    <row r="1001493" spans="4:4">
      <c r="D1001493" s="571"/>
    </row>
    <row r="1001494" spans="4:4">
      <c r="D1001494" s="571"/>
    </row>
    <row r="1001495" spans="4:4">
      <c r="D1001495" s="571"/>
    </row>
    <row r="1001496" spans="4:4">
      <c r="D1001496" s="571"/>
    </row>
    <row r="1001497" spans="4:4">
      <c r="D1001497" s="571"/>
    </row>
    <row r="1001498" spans="4:4">
      <c r="D1001498" s="571"/>
    </row>
    <row r="1001499" spans="4:4">
      <c r="D1001499" s="571"/>
    </row>
    <row r="1001500" spans="4:4">
      <c r="D1001500" s="571"/>
    </row>
    <row r="1001501" spans="4:4">
      <c r="D1001501" s="571"/>
    </row>
    <row r="1001502" spans="4:4">
      <c r="D1001502" s="571"/>
    </row>
    <row r="1001503" spans="4:4">
      <c r="D1001503" s="571"/>
    </row>
    <row r="1001504" spans="4:4">
      <c r="D1001504" s="571"/>
    </row>
    <row r="1001505" spans="4:4">
      <c r="D1001505" s="571"/>
    </row>
    <row r="1001506" spans="4:4">
      <c r="D1001506" s="571"/>
    </row>
    <row r="1001507" spans="4:4">
      <c r="D1001507" s="571"/>
    </row>
    <row r="1001508" spans="4:4">
      <c r="D1001508" s="571"/>
    </row>
    <row r="1001509" spans="4:4">
      <c r="D1001509" s="571"/>
    </row>
    <row r="1001510" spans="4:4">
      <c r="D1001510" s="571"/>
    </row>
    <row r="1001511" spans="4:4">
      <c r="D1001511" s="571"/>
    </row>
    <row r="1001512" spans="4:4">
      <c r="D1001512" s="571"/>
    </row>
    <row r="1001513" spans="4:4">
      <c r="D1001513" s="571"/>
    </row>
    <row r="1001514" spans="4:4">
      <c r="D1001514" s="571"/>
    </row>
    <row r="1001515" spans="4:4">
      <c r="D1001515" s="571"/>
    </row>
    <row r="1001516" spans="4:4">
      <c r="D1001516" s="571"/>
    </row>
    <row r="1001517" spans="4:4">
      <c r="D1001517" s="571"/>
    </row>
    <row r="1001518" spans="4:4">
      <c r="D1001518" s="571"/>
    </row>
    <row r="1001519" spans="4:4">
      <c r="D1001519" s="571"/>
    </row>
    <row r="1001520" spans="4:4">
      <c r="D1001520" s="571"/>
    </row>
    <row r="1001521" spans="4:4">
      <c r="D1001521" s="571"/>
    </row>
    <row r="1001522" spans="4:4">
      <c r="D1001522" s="571"/>
    </row>
    <row r="1001523" spans="4:4">
      <c r="D1001523" s="571"/>
    </row>
    <row r="1001524" spans="4:4">
      <c r="D1001524" s="571"/>
    </row>
    <row r="1001525" spans="4:4">
      <c r="D1001525" s="571"/>
    </row>
    <row r="1001526" spans="4:4">
      <c r="D1001526" s="571"/>
    </row>
    <row r="1001527" spans="4:4">
      <c r="D1001527" s="571"/>
    </row>
    <row r="1001528" spans="4:4">
      <c r="D1001528" s="571"/>
    </row>
    <row r="1001529" spans="4:4">
      <c r="D1001529" s="571"/>
    </row>
    <row r="1001530" spans="4:4">
      <c r="D1001530" s="571"/>
    </row>
    <row r="1001531" spans="4:4">
      <c r="D1001531" s="571"/>
    </row>
    <row r="1001532" spans="4:4">
      <c r="D1001532" s="571"/>
    </row>
    <row r="1001533" spans="4:4">
      <c r="D1001533" s="571"/>
    </row>
    <row r="1001534" spans="4:4">
      <c r="D1001534" s="571"/>
    </row>
    <row r="1001535" spans="4:4">
      <c r="D1001535" s="571"/>
    </row>
    <row r="1001536" spans="4:4">
      <c r="D1001536" s="571"/>
    </row>
    <row r="1001537" spans="4:4">
      <c r="D1001537" s="571"/>
    </row>
    <row r="1001538" spans="4:4">
      <c r="D1001538" s="571"/>
    </row>
    <row r="1001539" spans="4:4">
      <c r="D1001539" s="571"/>
    </row>
    <row r="1001540" spans="4:4">
      <c r="D1001540" s="571"/>
    </row>
    <row r="1001541" spans="4:4">
      <c r="D1001541" s="571"/>
    </row>
    <row r="1001542" spans="4:4">
      <c r="D1001542" s="571"/>
    </row>
    <row r="1001543" spans="4:4">
      <c r="D1001543" s="571"/>
    </row>
    <row r="1001544" spans="4:4">
      <c r="D1001544" s="571"/>
    </row>
    <row r="1001545" spans="4:4">
      <c r="D1001545" s="571"/>
    </row>
    <row r="1001546" spans="4:4">
      <c r="D1001546" s="571"/>
    </row>
    <row r="1001547" spans="4:4">
      <c r="D1001547" s="571"/>
    </row>
    <row r="1001548" spans="4:4">
      <c r="D1001548" s="571"/>
    </row>
    <row r="1001549" spans="4:4">
      <c r="D1001549" s="571"/>
    </row>
    <row r="1001550" spans="4:4">
      <c r="D1001550" s="571"/>
    </row>
    <row r="1001551" spans="4:4">
      <c r="D1001551" s="571"/>
    </row>
    <row r="1001552" spans="4:4">
      <c r="D1001552" s="571"/>
    </row>
    <row r="1001553" spans="4:4">
      <c r="D1001553" s="571"/>
    </row>
    <row r="1001554" spans="4:4">
      <c r="D1001554" s="571"/>
    </row>
    <row r="1001555" spans="4:4">
      <c r="D1001555" s="571"/>
    </row>
    <row r="1001556" spans="4:4">
      <c r="D1001556" s="571"/>
    </row>
    <row r="1001557" spans="4:4">
      <c r="D1001557" s="571"/>
    </row>
    <row r="1001558" spans="4:4">
      <c r="D1001558" s="571"/>
    </row>
    <row r="1001559" spans="4:4">
      <c r="D1001559" s="571"/>
    </row>
    <row r="1001560" spans="4:4">
      <c r="D1001560" s="571"/>
    </row>
    <row r="1001561" spans="4:4">
      <c r="D1001561" s="571"/>
    </row>
    <row r="1001562" spans="4:4">
      <c r="D1001562" s="571"/>
    </row>
    <row r="1001563" spans="4:4">
      <c r="D1001563" s="571"/>
    </row>
    <row r="1001564" spans="4:4">
      <c r="D1001564" s="571"/>
    </row>
    <row r="1001565" spans="4:4">
      <c r="D1001565" s="571"/>
    </row>
    <row r="1001566" spans="4:4">
      <c r="D1001566" s="571"/>
    </row>
    <row r="1001567" spans="4:4">
      <c r="D1001567" s="571"/>
    </row>
    <row r="1001568" spans="4:4">
      <c r="D1001568" s="571"/>
    </row>
    <row r="1001569" spans="4:4">
      <c r="D1001569" s="571"/>
    </row>
    <row r="1001570" spans="4:4">
      <c r="D1001570" s="571"/>
    </row>
    <row r="1001571" spans="4:4">
      <c r="D1001571" s="571"/>
    </row>
    <row r="1001572" spans="4:4">
      <c r="D1001572" s="571"/>
    </row>
    <row r="1001573" spans="4:4">
      <c r="D1001573" s="571"/>
    </row>
    <row r="1001574" spans="4:4">
      <c r="D1001574" s="571"/>
    </row>
    <row r="1001575" spans="4:4">
      <c r="D1001575" s="571"/>
    </row>
    <row r="1001576" spans="4:4">
      <c r="D1001576" s="571"/>
    </row>
    <row r="1001577" spans="4:4">
      <c r="D1001577" s="571"/>
    </row>
    <row r="1001578" spans="4:4">
      <c r="D1001578" s="571"/>
    </row>
    <row r="1001579" spans="4:4">
      <c r="D1001579" s="571"/>
    </row>
    <row r="1001580" spans="4:4">
      <c r="D1001580" s="571"/>
    </row>
    <row r="1001581" spans="4:4">
      <c r="D1001581" s="571"/>
    </row>
    <row r="1001582" spans="4:4">
      <c r="D1001582" s="571"/>
    </row>
    <row r="1001583" spans="4:4">
      <c r="D1001583" s="571"/>
    </row>
    <row r="1001584" spans="4:4">
      <c r="D1001584" s="571"/>
    </row>
    <row r="1001585" spans="4:4">
      <c r="D1001585" s="571"/>
    </row>
    <row r="1001586" spans="4:4">
      <c r="D1001586" s="571"/>
    </row>
    <row r="1001587" spans="4:4">
      <c r="D1001587" s="571"/>
    </row>
    <row r="1001588" spans="4:4">
      <c r="D1001588" s="571"/>
    </row>
    <row r="1001589" spans="4:4">
      <c r="D1001589" s="571"/>
    </row>
    <row r="1001590" spans="4:4">
      <c r="D1001590" s="571"/>
    </row>
    <row r="1001591" spans="4:4">
      <c r="D1001591" s="571"/>
    </row>
    <row r="1001592" spans="4:4">
      <c r="D1001592" s="571"/>
    </row>
    <row r="1001593" spans="4:4">
      <c r="D1001593" s="571"/>
    </row>
    <row r="1001594" spans="4:4">
      <c r="D1001594" s="571"/>
    </row>
    <row r="1001595" spans="4:4">
      <c r="D1001595" s="571"/>
    </row>
    <row r="1001596" spans="4:4">
      <c r="D1001596" s="571"/>
    </row>
    <row r="1001597" spans="4:4">
      <c r="D1001597" s="571"/>
    </row>
    <row r="1001598" spans="4:4">
      <c r="D1001598" s="571"/>
    </row>
    <row r="1001599" spans="4:4">
      <c r="D1001599" s="571"/>
    </row>
    <row r="1001600" spans="4:4">
      <c r="D1001600" s="571"/>
    </row>
    <row r="1001601" spans="4:4">
      <c r="D1001601" s="571"/>
    </row>
    <row r="1001602" spans="4:4">
      <c r="D1001602" s="571"/>
    </row>
    <row r="1001603" spans="4:4">
      <c r="D1001603" s="571"/>
    </row>
    <row r="1001604" spans="4:4">
      <c r="D1001604" s="571"/>
    </row>
    <row r="1001605" spans="4:4">
      <c r="D1001605" s="571"/>
    </row>
    <row r="1001606" spans="4:4">
      <c r="D1001606" s="571"/>
    </row>
    <row r="1001607" spans="4:4">
      <c r="D1001607" s="571"/>
    </row>
    <row r="1001608" spans="4:4">
      <c r="D1001608" s="571"/>
    </row>
    <row r="1001609" spans="4:4">
      <c r="D1001609" s="571"/>
    </row>
    <row r="1001610" spans="4:4">
      <c r="D1001610" s="571"/>
    </row>
    <row r="1001611" spans="4:4">
      <c r="D1001611" s="571"/>
    </row>
    <row r="1001612" spans="4:4">
      <c r="D1001612" s="571"/>
    </row>
    <row r="1001613" spans="4:4">
      <c r="D1001613" s="571"/>
    </row>
    <row r="1001614" spans="4:4">
      <c r="D1001614" s="571"/>
    </row>
    <row r="1001615" spans="4:4">
      <c r="D1001615" s="571"/>
    </row>
    <row r="1001616" spans="4:4">
      <c r="D1001616" s="571"/>
    </row>
    <row r="1001617" spans="4:4">
      <c r="D1001617" s="571"/>
    </row>
    <row r="1001618" spans="4:4">
      <c r="D1001618" s="571"/>
    </row>
    <row r="1001619" spans="4:4">
      <c r="D1001619" s="571"/>
    </row>
    <row r="1001620" spans="4:4">
      <c r="D1001620" s="571"/>
    </row>
    <row r="1001621" spans="4:4">
      <c r="D1001621" s="571"/>
    </row>
    <row r="1001622" spans="4:4">
      <c r="D1001622" s="571"/>
    </row>
    <row r="1001623" spans="4:4">
      <c r="D1001623" s="571"/>
    </row>
    <row r="1001624" spans="4:4">
      <c r="D1001624" s="571"/>
    </row>
    <row r="1001625" spans="4:4">
      <c r="D1001625" s="571"/>
    </row>
    <row r="1001626" spans="4:4">
      <c r="D1001626" s="571"/>
    </row>
    <row r="1001627" spans="4:4">
      <c r="D1001627" s="571"/>
    </row>
    <row r="1001628" spans="4:4">
      <c r="D1001628" s="571"/>
    </row>
    <row r="1001629" spans="4:4">
      <c r="D1001629" s="571"/>
    </row>
    <row r="1001630" spans="4:4">
      <c r="D1001630" s="571"/>
    </row>
    <row r="1001631" spans="4:4">
      <c r="D1001631" s="571"/>
    </row>
    <row r="1001632" spans="4:4">
      <c r="D1001632" s="571"/>
    </row>
    <row r="1001633" spans="4:4">
      <c r="D1001633" s="571"/>
    </row>
    <row r="1001634" spans="4:4">
      <c r="D1001634" s="571"/>
    </row>
    <row r="1001635" spans="4:4">
      <c r="D1001635" s="571"/>
    </row>
    <row r="1001636" spans="4:4">
      <c r="D1001636" s="571"/>
    </row>
    <row r="1001637" spans="4:4">
      <c r="D1001637" s="571"/>
    </row>
    <row r="1001638" spans="4:4">
      <c r="D1001638" s="571"/>
    </row>
    <row r="1001639" spans="4:4">
      <c r="D1001639" s="571"/>
    </row>
    <row r="1001640" spans="4:4">
      <c r="D1001640" s="571"/>
    </row>
    <row r="1001641" spans="4:4">
      <c r="D1001641" s="571"/>
    </row>
    <row r="1001642" spans="4:4">
      <c r="D1001642" s="571"/>
    </row>
    <row r="1001643" spans="4:4">
      <c r="D1001643" s="571"/>
    </row>
    <row r="1001644" spans="4:4">
      <c r="D1001644" s="571"/>
    </row>
    <row r="1001645" spans="4:4">
      <c r="D1001645" s="571"/>
    </row>
    <row r="1001646" spans="4:4">
      <c r="D1001646" s="571"/>
    </row>
    <row r="1001647" spans="4:4">
      <c r="D1001647" s="571"/>
    </row>
    <row r="1001648" spans="4:4">
      <c r="D1001648" s="571"/>
    </row>
    <row r="1001649" spans="4:4">
      <c r="D1001649" s="571"/>
    </row>
    <row r="1001650" spans="4:4">
      <c r="D1001650" s="571"/>
    </row>
    <row r="1001651" spans="4:4">
      <c r="D1001651" s="571"/>
    </row>
    <row r="1001652" spans="4:4">
      <c r="D1001652" s="571"/>
    </row>
    <row r="1001653" spans="4:4">
      <c r="D1001653" s="571"/>
    </row>
    <row r="1001654" spans="4:4">
      <c r="D1001654" s="571"/>
    </row>
    <row r="1001655" spans="4:4">
      <c r="D1001655" s="571"/>
    </row>
    <row r="1001656" spans="4:4">
      <c r="D1001656" s="571"/>
    </row>
    <row r="1001657" spans="4:4">
      <c r="D1001657" s="571"/>
    </row>
    <row r="1001658" spans="4:4">
      <c r="D1001658" s="571"/>
    </row>
    <row r="1001659" spans="4:4">
      <c r="D1001659" s="571"/>
    </row>
    <row r="1001660" spans="4:4">
      <c r="D1001660" s="571"/>
    </row>
    <row r="1001661" spans="4:4">
      <c r="D1001661" s="571"/>
    </row>
    <row r="1001662" spans="4:4">
      <c r="D1001662" s="571"/>
    </row>
    <row r="1001663" spans="4:4">
      <c r="D1001663" s="571"/>
    </row>
    <row r="1001664" spans="4:4">
      <c r="D1001664" s="571"/>
    </row>
    <row r="1001665" spans="4:4">
      <c r="D1001665" s="571"/>
    </row>
    <row r="1001666" spans="4:4">
      <c r="D1001666" s="571"/>
    </row>
    <row r="1001667" spans="4:4">
      <c r="D1001667" s="571"/>
    </row>
    <row r="1001668" spans="4:4">
      <c r="D1001668" s="571"/>
    </row>
    <row r="1001669" spans="4:4">
      <c r="D1001669" s="571"/>
    </row>
    <row r="1001670" spans="4:4">
      <c r="D1001670" s="571"/>
    </row>
    <row r="1001671" spans="4:4">
      <c r="D1001671" s="571"/>
    </row>
    <row r="1001672" spans="4:4">
      <c r="D1001672" s="571"/>
    </row>
    <row r="1001673" spans="4:4">
      <c r="D1001673" s="571"/>
    </row>
    <row r="1001674" spans="4:4">
      <c r="D1001674" s="571"/>
    </row>
    <row r="1001675" spans="4:4">
      <c r="D1001675" s="571"/>
    </row>
    <row r="1001676" spans="4:4">
      <c r="D1001676" s="571"/>
    </row>
    <row r="1001677" spans="4:4">
      <c r="D1001677" s="571"/>
    </row>
    <row r="1001678" spans="4:4">
      <c r="D1001678" s="571"/>
    </row>
    <row r="1001679" spans="4:4">
      <c r="D1001679" s="571"/>
    </row>
    <row r="1001680" spans="4:4">
      <c r="D1001680" s="571"/>
    </row>
    <row r="1001681" spans="4:4">
      <c r="D1001681" s="571"/>
    </row>
    <row r="1001682" spans="4:4">
      <c r="D1001682" s="571"/>
    </row>
    <row r="1001683" spans="4:4">
      <c r="D1001683" s="571"/>
    </row>
    <row r="1001684" spans="4:4">
      <c r="D1001684" s="571"/>
    </row>
    <row r="1001685" spans="4:4">
      <c r="D1001685" s="571"/>
    </row>
    <row r="1001686" spans="4:4">
      <c r="D1001686" s="571"/>
    </row>
    <row r="1001687" spans="4:4">
      <c r="D1001687" s="571"/>
    </row>
    <row r="1001688" spans="4:4">
      <c r="D1001688" s="571"/>
    </row>
    <row r="1001689" spans="4:4">
      <c r="D1001689" s="571"/>
    </row>
    <row r="1001690" spans="4:4">
      <c r="D1001690" s="571"/>
    </row>
    <row r="1001691" spans="4:4">
      <c r="D1001691" s="571"/>
    </row>
    <row r="1001692" spans="4:4">
      <c r="D1001692" s="571"/>
    </row>
    <row r="1001693" spans="4:4">
      <c r="D1001693" s="571"/>
    </row>
    <row r="1001694" spans="4:4">
      <c r="D1001694" s="571"/>
    </row>
    <row r="1001695" spans="4:4">
      <c r="D1001695" s="571"/>
    </row>
    <row r="1001696" spans="4:4">
      <c r="D1001696" s="571"/>
    </row>
    <row r="1001697" spans="4:4">
      <c r="D1001697" s="571"/>
    </row>
    <row r="1001698" spans="4:4">
      <c r="D1001698" s="571"/>
    </row>
    <row r="1001699" spans="4:4">
      <c r="D1001699" s="571"/>
    </row>
    <row r="1001700" spans="4:4">
      <c r="D1001700" s="571"/>
    </row>
    <row r="1001701" spans="4:4">
      <c r="D1001701" s="571"/>
    </row>
    <row r="1001702" spans="4:4">
      <c r="D1001702" s="571"/>
    </row>
    <row r="1001703" spans="4:4">
      <c r="D1001703" s="571"/>
    </row>
    <row r="1001704" spans="4:4">
      <c r="D1001704" s="571"/>
    </row>
    <row r="1001705" spans="4:4">
      <c r="D1001705" s="571"/>
    </row>
    <row r="1001706" spans="4:4">
      <c r="D1001706" s="571"/>
    </row>
    <row r="1001707" spans="4:4">
      <c r="D1001707" s="571"/>
    </row>
    <row r="1001708" spans="4:4">
      <c r="D1001708" s="571"/>
    </row>
    <row r="1001709" spans="4:4">
      <c r="D1001709" s="571"/>
    </row>
    <row r="1001710" spans="4:4">
      <c r="D1001710" s="571"/>
    </row>
    <row r="1001711" spans="4:4">
      <c r="D1001711" s="571"/>
    </row>
    <row r="1001712" spans="4:4">
      <c r="D1001712" s="571"/>
    </row>
    <row r="1001713" spans="4:4">
      <c r="D1001713" s="571"/>
    </row>
    <row r="1001714" spans="4:4">
      <c r="D1001714" s="571"/>
    </row>
    <row r="1001715" spans="4:4">
      <c r="D1001715" s="571"/>
    </row>
    <row r="1001716" spans="4:4">
      <c r="D1001716" s="571"/>
    </row>
    <row r="1001717" spans="4:4">
      <c r="D1001717" s="571"/>
    </row>
    <row r="1001718" spans="4:4">
      <c r="D1001718" s="571"/>
    </row>
    <row r="1001719" spans="4:4">
      <c r="D1001719" s="571"/>
    </row>
    <row r="1001720" spans="4:4">
      <c r="D1001720" s="571"/>
    </row>
    <row r="1001721" spans="4:4">
      <c r="D1001721" s="571"/>
    </row>
    <row r="1001722" spans="4:4">
      <c r="D1001722" s="571"/>
    </row>
    <row r="1001723" spans="4:4">
      <c r="D1001723" s="571"/>
    </row>
    <row r="1001724" spans="4:4">
      <c r="D1001724" s="571"/>
    </row>
    <row r="1001725" spans="4:4">
      <c r="D1001725" s="571"/>
    </row>
    <row r="1001726" spans="4:4">
      <c r="D1001726" s="571"/>
    </row>
    <row r="1001727" spans="4:4">
      <c r="D1001727" s="571"/>
    </row>
    <row r="1001728" spans="4:4">
      <c r="D1001728" s="571"/>
    </row>
    <row r="1001729" spans="4:4">
      <c r="D1001729" s="571"/>
    </row>
    <row r="1001730" spans="4:4">
      <c r="D1001730" s="571"/>
    </row>
    <row r="1001731" spans="4:4">
      <c r="D1001731" s="571"/>
    </row>
    <row r="1001732" spans="4:4">
      <c r="D1001732" s="571"/>
    </row>
    <row r="1001733" spans="4:4">
      <c r="D1001733" s="571"/>
    </row>
    <row r="1001734" spans="4:4">
      <c r="D1001734" s="571"/>
    </row>
    <row r="1001735" spans="4:4">
      <c r="D1001735" s="571"/>
    </row>
    <row r="1001736" spans="4:4">
      <c r="D1001736" s="571"/>
    </row>
    <row r="1001737" spans="4:4">
      <c r="D1001737" s="571"/>
    </row>
    <row r="1001738" spans="4:4">
      <c r="D1001738" s="571"/>
    </row>
    <row r="1001739" spans="4:4">
      <c r="D1001739" s="571"/>
    </row>
    <row r="1001740" spans="4:4">
      <c r="D1001740" s="571"/>
    </row>
    <row r="1001741" spans="4:4">
      <c r="D1001741" s="571"/>
    </row>
    <row r="1001742" spans="4:4">
      <c r="D1001742" s="571"/>
    </row>
    <row r="1001743" spans="4:4">
      <c r="D1001743" s="571"/>
    </row>
    <row r="1001744" spans="4:4">
      <c r="D1001744" s="571"/>
    </row>
    <row r="1001745" spans="4:4">
      <c r="D1001745" s="571"/>
    </row>
    <row r="1001746" spans="4:4">
      <c r="D1001746" s="571"/>
    </row>
    <row r="1001747" spans="4:4">
      <c r="D1001747" s="571"/>
    </row>
    <row r="1001748" spans="4:4">
      <c r="D1001748" s="571"/>
    </row>
    <row r="1001749" spans="4:4">
      <c r="D1001749" s="571"/>
    </row>
    <row r="1001750" spans="4:4">
      <c r="D1001750" s="571"/>
    </row>
    <row r="1001751" spans="4:4">
      <c r="D1001751" s="571"/>
    </row>
    <row r="1001752" spans="4:4">
      <c r="D1001752" s="571"/>
    </row>
    <row r="1001753" spans="4:4">
      <c r="D1001753" s="571"/>
    </row>
    <row r="1001754" spans="4:4">
      <c r="D1001754" s="571"/>
    </row>
    <row r="1001755" spans="4:4">
      <c r="D1001755" s="571"/>
    </row>
    <row r="1001756" spans="4:4">
      <c r="D1001756" s="571"/>
    </row>
    <row r="1001757" spans="4:4">
      <c r="D1001757" s="571"/>
    </row>
    <row r="1001758" spans="4:4">
      <c r="D1001758" s="571"/>
    </row>
    <row r="1001759" spans="4:4">
      <c r="D1001759" s="571"/>
    </row>
    <row r="1001760" spans="4:4">
      <c r="D1001760" s="571"/>
    </row>
    <row r="1001761" spans="4:4">
      <c r="D1001761" s="571"/>
    </row>
    <row r="1001762" spans="4:4">
      <c r="D1001762" s="571"/>
    </row>
    <row r="1001763" spans="4:4">
      <c r="D1001763" s="571"/>
    </row>
    <row r="1001764" spans="4:4">
      <c r="D1001764" s="571"/>
    </row>
    <row r="1001765" spans="4:4">
      <c r="D1001765" s="571"/>
    </row>
    <row r="1001766" spans="4:4">
      <c r="D1001766" s="571"/>
    </row>
    <row r="1001767" spans="4:4">
      <c r="D1001767" s="571"/>
    </row>
    <row r="1001768" spans="4:4">
      <c r="D1001768" s="571"/>
    </row>
    <row r="1001769" spans="4:4">
      <c r="D1001769" s="571"/>
    </row>
    <row r="1001770" spans="4:4">
      <c r="D1001770" s="571"/>
    </row>
    <row r="1001771" spans="4:4">
      <c r="D1001771" s="571"/>
    </row>
    <row r="1001772" spans="4:4">
      <c r="D1001772" s="571"/>
    </row>
    <row r="1001773" spans="4:4">
      <c r="D1001773" s="571"/>
    </row>
    <row r="1001774" spans="4:4">
      <c r="D1001774" s="571"/>
    </row>
    <row r="1001775" spans="4:4">
      <c r="D1001775" s="571"/>
    </row>
    <row r="1001776" spans="4:4">
      <c r="D1001776" s="571"/>
    </row>
    <row r="1001777" spans="4:4">
      <c r="D1001777" s="571"/>
    </row>
    <row r="1001778" spans="4:4">
      <c r="D1001778" s="571"/>
    </row>
    <row r="1001779" spans="4:4">
      <c r="D1001779" s="571"/>
    </row>
    <row r="1001780" spans="4:4">
      <c r="D1001780" s="571"/>
    </row>
    <row r="1001781" spans="4:4">
      <c r="D1001781" s="571"/>
    </row>
    <row r="1001782" spans="4:4">
      <c r="D1001782" s="571"/>
    </row>
    <row r="1001783" spans="4:4">
      <c r="D1001783" s="571"/>
    </row>
    <row r="1001784" spans="4:4">
      <c r="D1001784" s="571"/>
    </row>
    <row r="1001785" spans="4:4">
      <c r="D1001785" s="571"/>
    </row>
    <row r="1001786" spans="4:4">
      <c r="D1001786" s="571"/>
    </row>
    <row r="1001787" spans="4:4">
      <c r="D1001787" s="571"/>
    </row>
    <row r="1001788" spans="4:4">
      <c r="D1001788" s="571"/>
    </row>
    <row r="1001789" spans="4:4">
      <c r="D1001789" s="571"/>
    </row>
    <row r="1001790" spans="4:4">
      <c r="D1001790" s="571"/>
    </row>
    <row r="1001791" spans="4:4">
      <c r="D1001791" s="571"/>
    </row>
    <row r="1001792" spans="4:4">
      <c r="D1001792" s="571"/>
    </row>
    <row r="1001793" spans="4:4">
      <c r="D1001793" s="571"/>
    </row>
    <row r="1001794" spans="4:4">
      <c r="D1001794" s="571"/>
    </row>
    <row r="1001795" spans="4:4">
      <c r="D1001795" s="571"/>
    </row>
    <row r="1001796" spans="4:4">
      <c r="D1001796" s="571"/>
    </row>
    <row r="1001797" spans="4:4">
      <c r="D1001797" s="571"/>
    </row>
    <row r="1001798" spans="4:4">
      <c r="D1001798" s="571"/>
    </row>
    <row r="1001799" spans="4:4">
      <c r="D1001799" s="571"/>
    </row>
    <row r="1001800" spans="4:4">
      <c r="D1001800" s="571"/>
    </row>
    <row r="1001801" spans="4:4">
      <c r="D1001801" s="571"/>
    </row>
    <row r="1001802" spans="4:4">
      <c r="D1001802" s="571"/>
    </row>
    <row r="1001803" spans="4:4">
      <c r="D1001803" s="571"/>
    </row>
    <row r="1001804" spans="4:4">
      <c r="D1001804" s="571"/>
    </row>
    <row r="1001805" spans="4:4">
      <c r="D1001805" s="571"/>
    </row>
    <row r="1001806" spans="4:4">
      <c r="D1001806" s="571"/>
    </row>
    <row r="1001807" spans="4:4">
      <c r="D1001807" s="571"/>
    </row>
    <row r="1001808" spans="4:4">
      <c r="D1001808" s="571"/>
    </row>
    <row r="1001809" spans="4:4">
      <c r="D1001809" s="571"/>
    </row>
    <row r="1001810" spans="4:4">
      <c r="D1001810" s="571"/>
    </row>
    <row r="1001811" spans="4:4">
      <c r="D1001811" s="571"/>
    </row>
    <row r="1001812" spans="4:4">
      <c r="D1001812" s="571"/>
    </row>
    <row r="1001813" spans="4:4">
      <c r="D1001813" s="571"/>
    </row>
    <row r="1001814" spans="4:4">
      <c r="D1001814" s="571"/>
    </row>
    <row r="1001815" spans="4:4">
      <c r="D1001815" s="571"/>
    </row>
    <row r="1001816" spans="4:4">
      <c r="D1001816" s="571"/>
    </row>
    <row r="1001817" spans="4:4">
      <c r="D1001817" s="571"/>
    </row>
    <row r="1001818" spans="4:4">
      <c r="D1001818" s="571"/>
    </row>
    <row r="1001819" spans="4:4">
      <c r="D1001819" s="571"/>
    </row>
    <row r="1001820" spans="4:4">
      <c r="D1001820" s="571"/>
    </row>
    <row r="1001821" spans="4:4">
      <c r="D1001821" s="571"/>
    </row>
    <row r="1001822" spans="4:4">
      <c r="D1001822" s="571"/>
    </row>
    <row r="1001823" spans="4:4">
      <c r="D1001823" s="571"/>
    </row>
    <row r="1001824" spans="4:4">
      <c r="D1001824" s="571"/>
    </row>
    <row r="1001825" spans="4:4">
      <c r="D1001825" s="571"/>
    </row>
    <row r="1001826" spans="4:4">
      <c r="D1001826" s="571"/>
    </row>
    <row r="1001827" spans="4:4">
      <c r="D1001827" s="571"/>
    </row>
    <row r="1001828" spans="4:4">
      <c r="D1001828" s="571"/>
    </row>
    <row r="1001829" spans="4:4">
      <c r="D1001829" s="571"/>
    </row>
    <row r="1001830" spans="4:4">
      <c r="D1001830" s="571"/>
    </row>
    <row r="1001831" spans="4:4">
      <c r="D1001831" s="571"/>
    </row>
    <row r="1001832" spans="4:4">
      <c r="D1001832" s="571"/>
    </row>
    <row r="1001833" spans="4:4">
      <c r="D1001833" s="571"/>
    </row>
    <row r="1001834" spans="4:4">
      <c r="D1001834" s="571"/>
    </row>
    <row r="1001835" spans="4:4">
      <c r="D1001835" s="571"/>
    </row>
    <row r="1001836" spans="4:4">
      <c r="D1001836" s="571"/>
    </row>
    <row r="1001837" spans="4:4">
      <c r="D1001837" s="571"/>
    </row>
    <row r="1001838" spans="4:4">
      <c r="D1001838" s="571"/>
    </row>
    <row r="1001839" spans="4:4">
      <c r="D1001839" s="571"/>
    </row>
    <row r="1001840" spans="4:4">
      <c r="D1001840" s="571"/>
    </row>
    <row r="1001841" spans="4:4">
      <c r="D1001841" s="571"/>
    </row>
    <row r="1001842" spans="4:4">
      <c r="D1001842" s="571"/>
    </row>
    <row r="1001843" spans="4:4">
      <c r="D1001843" s="571"/>
    </row>
    <row r="1001844" spans="4:4">
      <c r="D1001844" s="571"/>
    </row>
    <row r="1001845" spans="4:4">
      <c r="D1001845" s="571"/>
    </row>
    <row r="1001846" spans="4:4">
      <c r="D1001846" s="571"/>
    </row>
    <row r="1001847" spans="4:4">
      <c r="D1001847" s="571"/>
    </row>
    <row r="1001848" spans="4:4">
      <c r="D1001848" s="571"/>
    </row>
    <row r="1001849" spans="4:4">
      <c r="D1001849" s="571"/>
    </row>
    <row r="1001850" spans="4:4">
      <c r="D1001850" s="571"/>
    </row>
    <row r="1001851" spans="4:4">
      <c r="D1001851" s="571"/>
    </row>
    <row r="1001852" spans="4:4">
      <c r="D1001852" s="571"/>
    </row>
    <row r="1001853" spans="4:4">
      <c r="D1001853" s="571"/>
    </row>
    <row r="1001854" spans="4:4">
      <c r="D1001854" s="571"/>
    </row>
    <row r="1001855" spans="4:4">
      <c r="D1001855" s="571"/>
    </row>
    <row r="1001856" spans="4:4">
      <c r="D1001856" s="571"/>
    </row>
    <row r="1001857" spans="4:4">
      <c r="D1001857" s="571"/>
    </row>
    <row r="1001858" spans="4:4">
      <c r="D1001858" s="571"/>
    </row>
    <row r="1001859" spans="4:4">
      <c r="D1001859" s="571"/>
    </row>
    <row r="1001860" spans="4:4">
      <c r="D1001860" s="571"/>
    </row>
    <row r="1001861" spans="4:4">
      <c r="D1001861" s="571"/>
    </row>
    <row r="1001862" spans="4:4">
      <c r="D1001862" s="571"/>
    </row>
    <row r="1001863" spans="4:4">
      <c r="D1001863" s="571"/>
    </row>
    <row r="1001864" spans="4:4">
      <c r="D1001864" s="571"/>
    </row>
    <row r="1001865" spans="4:4">
      <c r="D1001865" s="571"/>
    </row>
    <row r="1001866" spans="4:4">
      <c r="D1001866" s="571"/>
    </row>
    <row r="1001867" spans="4:4">
      <c r="D1001867" s="571"/>
    </row>
    <row r="1001868" spans="4:4">
      <c r="D1001868" s="571"/>
    </row>
    <row r="1001869" spans="4:4">
      <c r="D1001869" s="571"/>
    </row>
    <row r="1001870" spans="4:4">
      <c r="D1001870" s="571"/>
    </row>
    <row r="1001871" spans="4:4">
      <c r="D1001871" s="571"/>
    </row>
    <row r="1001872" spans="4:4">
      <c r="D1001872" s="571"/>
    </row>
    <row r="1001873" spans="4:4">
      <c r="D1001873" s="571"/>
    </row>
    <row r="1001874" spans="4:4">
      <c r="D1001874" s="571"/>
    </row>
    <row r="1001875" spans="4:4">
      <c r="D1001875" s="571"/>
    </row>
    <row r="1001876" spans="4:4">
      <c r="D1001876" s="571"/>
    </row>
    <row r="1001877" spans="4:4">
      <c r="D1001877" s="571"/>
    </row>
    <row r="1001878" spans="4:4">
      <c r="D1001878" s="571"/>
    </row>
    <row r="1001879" spans="4:4">
      <c r="D1001879" s="571"/>
    </row>
    <row r="1001880" spans="4:4">
      <c r="D1001880" s="571"/>
    </row>
    <row r="1001881" spans="4:4">
      <c r="D1001881" s="571"/>
    </row>
    <row r="1001882" spans="4:4">
      <c r="D1001882" s="571"/>
    </row>
    <row r="1001883" spans="4:4">
      <c r="D1001883" s="571"/>
    </row>
    <row r="1001884" spans="4:4">
      <c r="D1001884" s="571"/>
    </row>
    <row r="1001885" spans="4:4">
      <c r="D1001885" s="571"/>
    </row>
    <row r="1001886" spans="4:4">
      <c r="D1001886" s="571"/>
    </row>
    <row r="1001887" spans="4:4">
      <c r="D1001887" s="571"/>
    </row>
    <row r="1001888" spans="4:4">
      <c r="D1001888" s="571"/>
    </row>
    <row r="1001889" spans="4:4">
      <c r="D1001889" s="571"/>
    </row>
    <row r="1001890" spans="4:4">
      <c r="D1001890" s="571"/>
    </row>
    <row r="1001891" spans="4:4">
      <c r="D1001891" s="571"/>
    </row>
    <row r="1001892" spans="4:4">
      <c r="D1001892" s="571"/>
    </row>
    <row r="1001893" spans="4:4">
      <c r="D1001893" s="571"/>
    </row>
    <row r="1001894" spans="4:4">
      <c r="D1001894" s="571"/>
    </row>
    <row r="1001895" spans="4:4">
      <c r="D1001895" s="571"/>
    </row>
    <row r="1001896" spans="4:4">
      <c r="D1001896" s="571"/>
    </row>
    <row r="1001897" spans="4:4">
      <c r="D1001897" s="571"/>
    </row>
    <row r="1001898" spans="4:4">
      <c r="D1001898" s="571"/>
    </row>
    <row r="1001899" spans="4:4">
      <c r="D1001899" s="571"/>
    </row>
    <row r="1001900" spans="4:4">
      <c r="D1001900" s="571"/>
    </row>
    <row r="1001901" spans="4:4">
      <c r="D1001901" s="571"/>
    </row>
    <row r="1001902" spans="4:4">
      <c r="D1001902" s="571"/>
    </row>
    <row r="1001903" spans="4:4">
      <c r="D1001903" s="571"/>
    </row>
    <row r="1001904" spans="4:4">
      <c r="D1001904" s="571"/>
    </row>
    <row r="1001905" spans="4:4">
      <c r="D1001905" s="571"/>
    </row>
    <row r="1001906" spans="4:4">
      <c r="D1001906" s="571"/>
    </row>
    <row r="1001907" spans="4:4">
      <c r="D1001907" s="571"/>
    </row>
    <row r="1001908" spans="4:4">
      <c r="D1001908" s="571"/>
    </row>
    <row r="1001909" spans="4:4">
      <c r="D1001909" s="571"/>
    </row>
    <row r="1001910" spans="4:4">
      <c r="D1001910" s="571"/>
    </row>
    <row r="1001911" spans="4:4">
      <c r="D1001911" s="571"/>
    </row>
    <row r="1001912" spans="4:4">
      <c r="D1001912" s="571"/>
    </row>
    <row r="1001913" spans="4:4">
      <c r="D1001913" s="571"/>
    </row>
    <row r="1001914" spans="4:4">
      <c r="D1001914" s="571"/>
    </row>
    <row r="1001915" spans="4:4">
      <c r="D1001915" s="571"/>
    </row>
    <row r="1001916" spans="4:4">
      <c r="D1001916" s="571"/>
    </row>
    <row r="1001917" spans="4:4">
      <c r="D1001917" s="571"/>
    </row>
    <row r="1001918" spans="4:4">
      <c r="D1001918" s="571"/>
    </row>
    <row r="1001919" spans="4:4">
      <c r="D1001919" s="571"/>
    </row>
    <row r="1001920" spans="4:4">
      <c r="D1001920" s="571"/>
    </row>
    <row r="1001921" spans="4:4">
      <c r="D1001921" s="571"/>
    </row>
    <row r="1001922" spans="4:4">
      <c r="D1001922" s="571"/>
    </row>
    <row r="1001923" spans="4:4">
      <c r="D1001923" s="571"/>
    </row>
    <row r="1001924" spans="4:4">
      <c r="D1001924" s="571"/>
    </row>
    <row r="1001925" spans="4:4">
      <c r="D1001925" s="571"/>
    </row>
    <row r="1001926" spans="4:4">
      <c r="D1001926" s="571"/>
    </row>
    <row r="1001927" spans="4:4">
      <c r="D1001927" s="571"/>
    </row>
    <row r="1001928" spans="4:4">
      <c r="D1001928" s="571"/>
    </row>
    <row r="1001929" spans="4:4">
      <c r="D1001929" s="571"/>
    </row>
    <row r="1001930" spans="4:4">
      <c r="D1001930" s="571"/>
    </row>
    <row r="1001931" spans="4:4">
      <c r="D1001931" s="571"/>
    </row>
    <row r="1001932" spans="4:4">
      <c r="D1001932" s="571"/>
    </row>
    <row r="1001933" spans="4:4">
      <c r="D1001933" s="571"/>
    </row>
    <row r="1001934" spans="4:4">
      <c r="D1001934" s="571"/>
    </row>
    <row r="1001935" spans="4:4">
      <c r="D1001935" s="571"/>
    </row>
    <row r="1001936" spans="4:4">
      <c r="D1001936" s="571"/>
    </row>
    <row r="1001937" spans="4:4">
      <c r="D1001937" s="571"/>
    </row>
    <row r="1001938" spans="4:4">
      <c r="D1001938" s="571"/>
    </row>
    <row r="1001939" spans="4:4">
      <c r="D1001939" s="571"/>
    </row>
    <row r="1001940" spans="4:4">
      <c r="D1001940" s="571"/>
    </row>
    <row r="1001941" spans="4:4">
      <c r="D1001941" s="571"/>
    </row>
    <row r="1001942" spans="4:4">
      <c r="D1001942" s="571"/>
    </row>
    <row r="1001943" spans="4:4">
      <c r="D1001943" s="571"/>
    </row>
    <row r="1001944" spans="4:4">
      <c r="D1001944" s="571"/>
    </row>
    <row r="1001945" spans="4:4">
      <c r="D1001945" s="571"/>
    </row>
    <row r="1001946" spans="4:4">
      <c r="D1001946" s="571"/>
    </row>
    <row r="1001947" spans="4:4">
      <c r="D1001947" s="571"/>
    </row>
    <row r="1001948" spans="4:4">
      <c r="D1001948" s="571"/>
    </row>
    <row r="1001949" spans="4:4">
      <c r="D1001949" s="571"/>
    </row>
    <row r="1001950" spans="4:4">
      <c r="D1001950" s="571"/>
    </row>
    <row r="1001951" spans="4:4">
      <c r="D1001951" s="571"/>
    </row>
    <row r="1001952" spans="4:4">
      <c r="D1001952" s="571"/>
    </row>
    <row r="1001953" spans="4:4">
      <c r="D1001953" s="571"/>
    </row>
    <row r="1001954" spans="4:4">
      <c r="D1001954" s="571"/>
    </row>
    <row r="1001955" spans="4:4">
      <c r="D1001955" s="571"/>
    </row>
    <row r="1001956" spans="4:4">
      <c r="D1001956" s="571"/>
    </row>
    <row r="1001957" spans="4:4">
      <c r="D1001957" s="571"/>
    </row>
    <row r="1001958" spans="4:4">
      <c r="D1001958" s="571"/>
    </row>
    <row r="1001959" spans="4:4">
      <c r="D1001959" s="571"/>
    </row>
    <row r="1001960" spans="4:4">
      <c r="D1001960" s="571"/>
    </row>
    <row r="1001961" spans="4:4">
      <c r="D1001961" s="571"/>
    </row>
    <row r="1001962" spans="4:4">
      <c r="D1001962" s="571"/>
    </row>
    <row r="1001963" spans="4:4">
      <c r="D1001963" s="571"/>
    </row>
    <row r="1001964" spans="4:4">
      <c r="D1001964" s="571"/>
    </row>
    <row r="1001965" spans="4:4">
      <c r="D1001965" s="571"/>
    </row>
    <row r="1001966" spans="4:4">
      <c r="D1001966" s="571"/>
    </row>
    <row r="1001967" spans="4:4">
      <c r="D1001967" s="571"/>
    </row>
    <row r="1001968" spans="4:4">
      <c r="D1001968" s="571"/>
    </row>
    <row r="1001969" spans="4:4">
      <c r="D1001969" s="571"/>
    </row>
    <row r="1001970" spans="4:4">
      <c r="D1001970" s="571"/>
    </row>
    <row r="1001971" spans="4:4">
      <c r="D1001971" s="571"/>
    </row>
    <row r="1001972" spans="4:4">
      <c r="D1001972" s="571"/>
    </row>
    <row r="1001973" spans="4:4">
      <c r="D1001973" s="571"/>
    </row>
    <row r="1001974" spans="4:4">
      <c r="D1001974" s="571"/>
    </row>
    <row r="1001975" spans="4:4">
      <c r="D1001975" s="571"/>
    </row>
    <row r="1001976" spans="4:4">
      <c r="D1001976" s="571"/>
    </row>
    <row r="1001977" spans="4:4">
      <c r="D1001977" s="571"/>
    </row>
    <row r="1001978" spans="4:4">
      <c r="D1001978" s="571"/>
    </row>
    <row r="1001979" spans="4:4">
      <c r="D1001979" s="571"/>
    </row>
    <row r="1001980" spans="4:4">
      <c r="D1001980" s="571"/>
    </row>
    <row r="1001981" spans="4:4">
      <c r="D1001981" s="571"/>
    </row>
    <row r="1001982" spans="4:4">
      <c r="D1001982" s="571"/>
    </row>
    <row r="1001983" spans="4:4">
      <c r="D1001983" s="571"/>
    </row>
    <row r="1001984" spans="4:4">
      <c r="D1001984" s="571"/>
    </row>
    <row r="1001985" spans="4:4">
      <c r="D1001985" s="571"/>
    </row>
    <row r="1001986" spans="4:4">
      <c r="D1001986" s="571"/>
    </row>
    <row r="1001987" spans="4:4">
      <c r="D1001987" s="571"/>
    </row>
    <row r="1001988" spans="4:4">
      <c r="D1001988" s="571"/>
    </row>
    <row r="1001989" spans="4:4">
      <c r="D1001989" s="571"/>
    </row>
    <row r="1001990" spans="4:4">
      <c r="D1001990" s="571"/>
    </row>
    <row r="1001991" spans="4:4">
      <c r="D1001991" s="571"/>
    </row>
    <row r="1001992" spans="4:4">
      <c r="D1001992" s="571"/>
    </row>
    <row r="1001993" spans="4:4">
      <c r="D1001993" s="571"/>
    </row>
    <row r="1001994" spans="4:4">
      <c r="D1001994" s="571"/>
    </row>
    <row r="1001995" spans="4:4">
      <c r="D1001995" s="571"/>
    </row>
    <row r="1001996" spans="4:4">
      <c r="D1001996" s="571"/>
    </row>
    <row r="1001997" spans="4:4">
      <c r="D1001997" s="571"/>
    </row>
    <row r="1001998" spans="4:4">
      <c r="D1001998" s="571"/>
    </row>
    <row r="1001999" spans="4:4">
      <c r="D1001999" s="571"/>
    </row>
    <row r="1002000" spans="4:4">
      <c r="D1002000" s="571"/>
    </row>
    <row r="1002001" spans="4:4">
      <c r="D1002001" s="571"/>
    </row>
    <row r="1002002" spans="4:4">
      <c r="D1002002" s="571"/>
    </row>
    <row r="1002003" spans="4:4">
      <c r="D1002003" s="571"/>
    </row>
    <row r="1002004" spans="4:4">
      <c r="D1002004" s="571"/>
    </row>
    <row r="1002005" spans="4:4">
      <c r="D1002005" s="571"/>
    </row>
    <row r="1002006" spans="4:4">
      <c r="D1002006" s="571"/>
    </row>
    <row r="1002007" spans="4:4">
      <c r="D1002007" s="571"/>
    </row>
    <row r="1002008" spans="4:4">
      <c r="D1002008" s="571"/>
    </row>
    <row r="1002009" spans="4:4">
      <c r="D1002009" s="571"/>
    </row>
    <row r="1002010" spans="4:4">
      <c r="D1002010" s="571"/>
    </row>
    <row r="1002011" spans="4:4">
      <c r="D1002011" s="571"/>
    </row>
    <row r="1002012" spans="4:4">
      <c r="D1002012" s="571"/>
    </row>
    <row r="1002013" spans="4:4">
      <c r="D1002013" s="571"/>
    </row>
    <row r="1002014" spans="4:4">
      <c r="D1002014" s="571"/>
    </row>
    <row r="1002015" spans="4:4">
      <c r="D1002015" s="571"/>
    </row>
    <row r="1002016" spans="4:4">
      <c r="D1002016" s="571"/>
    </row>
    <row r="1002017" spans="4:4">
      <c r="D1002017" s="571"/>
    </row>
    <row r="1002018" spans="4:4">
      <c r="D1002018" s="571"/>
    </row>
    <row r="1002019" spans="4:4">
      <c r="D1002019" s="571"/>
    </row>
    <row r="1002020" spans="4:4">
      <c r="D1002020" s="571"/>
    </row>
    <row r="1002021" spans="4:4">
      <c r="D1002021" s="571"/>
    </row>
    <row r="1002022" spans="4:4">
      <c r="D1002022" s="571"/>
    </row>
    <row r="1002023" spans="4:4">
      <c r="D1002023" s="571"/>
    </row>
    <row r="1002024" spans="4:4">
      <c r="D1002024" s="571"/>
    </row>
    <row r="1002025" spans="4:4">
      <c r="D1002025" s="571"/>
    </row>
    <row r="1002026" spans="4:4">
      <c r="D1002026" s="571"/>
    </row>
    <row r="1002027" spans="4:4">
      <c r="D1002027" s="571"/>
    </row>
    <row r="1002028" spans="4:4">
      <c r="D1002028" s="571"/>
    </row>
    <row r="1002029" spans="4:4">
      <c r="D1002029" s="571"/>
    </row>
    <row r="1002030" spans="4:4">
      <c r="D1002030" s="571"/>
    </row>
    <row r="1002031" spans="4:4">
      <c r="D1002031" s="571"/>
    </row>
    <row r="1002032" spans="4:4">
      <c r="D1002032" s="571"/>
    </row>
    <row r="1002033" spans="4:4">
      <c r="D1002033" s="571"/>
    </row>
    <row r="1002034" spans="4:4">
      <c r="D1002034" s="571"/>
    </row>
    <row r="1002035" spans="4:4">
      <c r="D1002035" s="571"/>
    </row>
    <row r="1002036" spans="4:4">
      <c r="D1002036" s="571"/>
    </row>
    <row r="1002037" spans="4:4">
      <c r="D1002037" s="571"/>
    </row>
    <row r="1002038" spans="4:4">
      <c r="D1002038" s="571"/>
    </row>
    <row r="1002039" spans="4:4">
      <c r="D1002039" s="571"/>
    </row>
    <row r="1002040" spans="4:4">
      <c r="D1002040" s="571"/>
    </row>
    <row r="1002041" spans="4:4">
      <c r="D1002041" s="571"/>
    </row>
    <row r="1002042" spans="4:4">
      <c r="D1002042" s="571"/>
    </row>
    <row r="1002043" spans="4:4">
      <c r="D1002043" s="571"/>
    </row>
    <row r="1002044" spans="4:4">
      <c r="D1002044" s="571"/>
    </row>
    <row r="1002045" spans="4:4">
      <c r="D1002045" s="571"/>
    </row>
    <row r="1002046" spans="4:4">
      <c r="D1002046" s="571"/>
    </row>
    <row r="1002047" spans="4:4">
      <c r="D1002047" s="571"/>
    </row>
    <row r="1002048" spans="4:4">
      <c r="D1002048" s="571"/>
    </row>
    <row r="1002049" spans="4:4">
      <c r="D1002049" s="571"/>
    </row>
    <row r="1002050" spans="4:4">
      <c r="D1002050" s="571"/>
    </row>
    <row r="1002051" spans="4:4">
      <c r="D1002051" s="571"/>
    </row>
    <row r="1002052" spans="4:4">
      <c r="D1002052" s="571"/>
    </row>
    <row r="1002053" spans="4:4">
      <c r="D1002053" s="571"/>
    </row>
    <row r="1002054" spans="4:4">
      <c r="D1002054" s="571"/>
    </row>
    <row r="1002055" spans="4:4">
      <c r="D1002055" s="571"/>
    </row>
    <row r="1002056" spans="4:4">
      <c r="D1002056" s="571"/>
    </row>
    <row r="1002057" spans="4:4">
      <c r="D1002057" s="571"/>
    </row>
    <row r="1002058" spans="4:4">
      <c r="D1002058" s="571"/>
    </row>
    <row r="1002059" spans="4:4">
      <c r="D1002059" s="571"/>
    </row>
    <row r="1002060" spans="4:4">
      <c r="D1002060" s="571"/>
    </row>
    <row r="1002061" spans="4:4">
      <c r="D1002061" s="571"/>
    </row>
    <row r="1002062" spans="4:4">
      <c r="D1002062" s="571"/>
    </row>
    <row r="1002063" spans="4:4">
      <c r="D1002063" s="571"/>
    </row>
    <row r="1002064" spans="4:4">
      <c r="D1002064" s="571"/>
    </row>
    <row r="1002065" spans="4:4">
      <c r="D1002065" s="571"/>
    </row>
    <row r="1002066" spans="4:4">
      <c r="D1002066" s="571"/>
    </row>
    <row r="1002067" spans="4:4">
      <c r="D1002067" s="571"/>
    </row>
    <row r="1002068" spans="4:4">
      <c r="D1002068" s="571"/>
    </row>
    <row r="1002069" spans="4:4">
      <c r="D1002069" s="571"/>
    </row>
    <row r="1002070" spans="4:4">
      <c r="D1002070" s="571"/>
    </row>
    <row r="1002071" spans="4:4">
      <c r="D1002071" s="571"/>
    </row>
    <row r="1002072" spans="4:4">
      <c r="D1002072" s="571"/>
    </row>
    <row r="1002073" spans="4:4">
      <c r="D1002073" s="571"/>
    </row>
    <row r="1002074" spans="4:4">
      <c r="D1002074" s="571"/>
    </row>
    <row r="1002075" spans="4:4">
      <c r="D1002075" s="571"/>
    </row>
    <row r="1002076" spans="4:4">
      <c r="D1002076" s="571"/>
    </row>
    <row r="1002077" spans="4:4">
      <c r="D1002077" s="571"/>
    </row>
    <row r="1002078" spans="4:4">
      <c r="D1002078" s="571"/>
    </row>
    <row r="1002079" spans="4:4">
      <c r="D1002079" s="571"/>
    </row>
    <row r="1002080" spans="4:4">
      <c r="D1002080" s="571"/>
    </row>
    <row r="1002081" spans="4:4">
      <c r="D1002081" s="571"/>
    </row>
    <row r="1002082" spans="4:4">
      <c r="D1002082" s="571"/>
    </row>
    <row r="1002083" spans="4:4">
      <c r="D1002083" s="571"/>
    </row>
    <row r="1002084" spans="4:4">
      <c r="D1002084" s="571"/>
    </row>
    <row r="1002085" spans="4:4">
      <c r="D1002085" s="571"/>
    </row>
    <row r="1002086" spans="4:4">
      <c r="D1002086" s="571"/>
    </row>
    <row r="1002087" spans="4:4">
      <c r="D1002087" s="571"/>
    </row>
    <row r="1002088" spans="4:4">
      <c r="D1002088" s="571"/>
    </row>
    <row r="1002089" spans="4:4">
      <c r="D1002089" s="571"/>
    </row>
    <row r="1002090" spans="4:4">
      <c r="D1002090" s="571"/>
    </row>
    <row r="1002091" spans="4:4">
      <c r="D1002091" s="571"/>
    </row>
    <row r="1002092" spans="4:4">
      <c r="D1002092" s="571"/>
    </row>
    <row r="1002093" spans="4:4">
      <c r="D1002093" s="571"/>
    </row>
    <row r="1002094" spans="4:4">
      <c r="D1002094" s="571"/>
    </row>
    <row r="1002095" spans="4:4">
      <c r="D1002095" s="571"/>
    </row>
    <row r="1002096" spans="4:4">
      <c r="D1002096" s="571"/>
    </row>
    <row r="1002097" spans="4:4">
      <c r="D1002097" s="571"/>
    </row>
    <row r="1002098" spans="4:4">
      <c r="D1002098" s="571"/>
    </row>
    <row r="1002099" spans="4:4">
      <c r="D1002099" s="571"/>
    </row>
    <row r="1002100" spans="4:4">
      <c r="D1002100" s="571"/>
    </row>
    <row r="1002101" spans="4:4">
      <c r="D1002101" s="571"/>
    </row>
    <row r="1002102" spans="4:4">
      <c r="D1002102" s="571"/>
    </row>
    <row r="1002103" spans="4:4">
      <c r="D1002103" s="571"/>
    </row>
    <row r="1002104" spans="4:4">
      <c r="D1002104" s="571"/>
    </row>
    <row r="1002105" spans="4:4">
      <c r="D1002105" s="571"/>
    </row>
    <row r="1002106" spans="4:4">
      <c r="D1002106" s="571"/>
    </row>
    <row r="1002107" spans="4:4">
      <c r="D1002107" s="571"/>
    </row>
    <row r="1002108" spans="4:4">
      <c r="D1002108" s="571"/>
    </row>
    <row r="1002109" spans="4:4">
      <c r="D1002109" s="571"/>
    </row>
    <row r="1002110" spans="4:4">
      <c r="D1002110" s="571"/>
    </row>
    <row r="1002111" spans="4:4">
      <c r="D1002111" s="571"/>
    </row>
    <row r="1002112" spans="4:4">
      <c r="D1002112" s="571"/>
    </row>
    <row r="1002113" spans="4:4">
      <c r="D1002113" s="571"/>
    </row>
    <row r="1002114" spans="4:4">
      <c r="D1002114" s="571"/>
    </row>
    <row r="1002115" spans="4:4">
      <c r="D1002115" s="571"/>
    </row>
    <row r="1002116" spans="4:4">
      <c r="D1002116" s="571"/>
    </row>
    <row r="1002117" spans="4:4">
      <c r="D1002117" s="571"/>
    </row>
    <row r="1002118" spans="4:4">
      <c r="D1002118" s="571"/>
    </row>
    <row r="1002119" spans="4:4">
      <c r="D1002119" s="571"/>
    </row>
    <row r="1002120" spans="4:4">
      <c r="D1002120" s="571"/>
    </row>
    <row r="1002121" spans="4:4">
      <c r="D1002121" s="571"/>
    </row>
    <row r="1002122" spans="4:4">
      <c r="D1002122" s="571"/>
    </row>
    <row r="1002123" spans="4:4">
      <c r="D1002123" s="571"/>
    </row>
    <row r="1002124" spans="4:4">
      <c r="D1002124" s="571"/>
    </row>
    <row r="1002125" spans="4:4">
      <c r="D1002125" s="571"/>
    </row>
    <row r="1002126" spans="4:4">
      <c r="D1002126" s="571"/>
    </row>
    <row r="1002127" spans="4:4">
      <c r="D1002127" s="571"/>
    </row>
    <row r="1002128" spans="4:4">
      <c r="D1002128" s="571"/>
    </row>
    <row r="1002129" spans="4:4">
      <c r="D1002129" s="571"/>
    </row>
    <row r="1002130" spans="4:4">
      <c r="D1002130" s="571"/>
    </row>
    <row r="1002131" spans="4:4">
      <c r="D1002131" s="571"/>
    </row>
    <row r="1002132" spans="4:4">
      <c r="D1002132" s="571"/>
    </row>
    <row r="1002133" spans="4:4">
      <c r="D1002133" s="571"/>
    </row>
    <row r="1002134" spans="4:4">
      <c r="D1002134" s="571"/>
    </row>
    <row r="1002135" spans="4:4">
      <c r="D1002135" s="571"/>
    </row>
    <row r="1002136" spans="4:4">
      <c r="D1002136" s="571"/>
    </row>
    <row r="1002137" spans="4:4">
      <c r="D1002137" s="571"/>
    </row>
    <row r="1002138" spans="4:4">
      <c r="D1002138" s="571"/>
    </row>
    <row r="1002139" spans="4:4">
      <c r="D1002139" s="571"/>
    </row>
    <row r="1002140" spans="4:4">
      <c r="D1002140" s="571"/>
    </row>
    <row r="1002141" spans="4:4">
      <c r="D1002141" s="571"/>
    </row>
    <row r="1002142" spans="4:4">
      <c r="D1002142" s="571"/>
    </row>
    <row r="1002143" spans="4:4">
      <c r="D1002143" s="571"/>
    </row>
    <row r="1002144" spans="4:4">
      <c r="D1002144" s="571"/>
    </row>
    <row r="1002145" spans="4:4">
      <c r="D1002145" s="571"/>
    </row>
    <row r="1002146" spans="4:4">
      <c r="D1002146" s="571"/>
    </row>
    <row r="1002147" spans="4:4">
      <c r="D1002147" s="571"/>
    </row>
    <row r="1002148" spans="4:4">
      <c r="D1002148" s="571"/>
    </row>
    <row r="1002149" spans="4:4">
      <c r="D1002149" s="571"/>
    </row>
    <row r="1002150" spans="4:4">
      <c r="D1002150" s="571"/>
    </row>
    <row r="1002151" spans="4:4">
      <c r="D1002151" s="571"/>
    </row>
    <row r="1002152" spans="4:4">
      <c r="D1002152" s="571"/>
    </row>
    <row r="1002153" spans="4:4">
      <c r="D1002153" s="571"/>
    </row>
    <row r="1002154" spans="4:4">
      <c r="D1002154" s="571"/>
    </row>
    <row r="1002155" spans="4:4">
      <c r="D1002155" s="571"/>
    </row>
    <row r="1002156" spans="4:4">
      <c r="D1002156" s="571"/>
    </row>
    <row r="1002157" spans="4:4">
      <c r="D1002157" s="571"/>
    </row>
    <row r="1002158" spans="4:4">
      <c r="D1002158" s="571"/>
    </row>
    <row r="1002159" spans="4:4">
      <c r="D1002159" s="571"/>
    </row>
    <row r="1002160" spans="4:4">
      <c r="D1002160" s="571"/>
    </row>
    <row r="1002161" spans="4:4">
      <c r="D1002161" s="571"/>
    </row>
    <row r="1002162" spans="4:4">
      <c r="D1002162" s="571"/>
    </row>
    <row r="1002163" spans="4:4">
      <c r="D1002163" s="571"/>
    </row>
    <row r="1002164" spans="4:4">
      <c r="D1002164" s="571"/>
    </row>
    <row r="1002165" spans="4:4">
      <c r="D1002165" s="571"/>
    </row>
    <row r="1002166" spans="4:4">
      <c r="D1002166" s="571"/>
    </row>
    <row r="1002167" spans="4:4">
      <c r="D1002167" s="571"/>
    </row>
    <row r="1002168" spans="4:4">
      <c r="D1002168" s="571"/>
    </row>
    <row r="1002169" spans="4:4">
      <c r="D1002169" s="571"/>
    </row>
    <row r="1002170" spans="4:4">
      <c r="D1002170" s="571"/>
    </row>
    <row r="1002171" spans="4:4">
      <c r="D1002171" s="571"/>
    </row>
    <row r="1002172" spans="4:4">
      <c r="D1002172" s="571"/>
    </row>
    <row r="1002173" spans="4:4">
      <c r="D1002173" s="571"/>
    </row>
    <row r="1002174" spans="4:4">
      <c r="D1002174" s="571"/>
    </row>
    <row r="1002175" spans="4:4">
      <c r="D1002175" s="571"/>
    </row>
    <row r="1002176" spans="4:4">
      <c r="D1002176" s="571"/>
    </row>
    <row r="1002177" spans="4:4">
      <c r="D1002177" s="571"/>
    </row>
    <row r="1002178" spans="4:4">
      <c r="D1002178" s="571"/>
    </row>
    <row r="1002179" spans="4:4">
      <c r="D1002179" s="571"/>
    </row>
    <row r="1002180" spans="4:4">
      <c r="D1002180" s="571"/>
    </row>
    <row r="1002181" spans="4:4">
      <c r="D1002181" s="571"/>
    </row>
    <row r="1002182" spans="4:4">
      <c r="D1002182" s="571"/>
    </row>
    <row r="1002183" spans="4:4">
      <c r="D1002183" s="571"/>
    </row>
    <row r="1002184" spans="4:4">
      <c r="D1002184" s="571"/>
    </row>
    <row r="1002185" spans="4:4">
      <c r="D1002185" s="571"/>
    </row>
    <row r="1002186" spans="4:4">
      <c r="D1002186" s="571"/>
    </row>
    <row r="1002187" spans="4:4">
      <c r="D1002187" s="571"/>
    </row>
    <row r="1002188" spans="4:4">
      <c r="D1002188" s="571"/>
    </row>
    <row r="1002189" spans="4:4">
      <c r="D1002189" s="571"/>
    </row>
    <row r="1002190" spans="4:4">
      <c r="D1002190" s="571"/>
    </row>
    <row r="1002191" spans="4:4">
      <c r="D1002191" s="571"/>
    </row>
    <row r="1002192" spans="4:4">
      <c r="D1002192" s="571"/>
    </row>
    <row r="1002193" spans="4:4">
      <c r="D1002193" s="571"/>
    </row>
    <row r="1002194" spans="4:4">
      <c r="D1002194" s="571"/>
    </row>
    <row r="1002195" spans="4:4">
      <c r="D1002195" s="571"/>
    </row>
    <row r="1002196" spans="4:4">
      <c r="D1002196" s="571"/>
    </row>
    <row r="1002197" spans="4:4">
      <c r="D1002197" s="571"/>
    </row>
    <row r="1002198" spans="4:4">
      <c r="D1002198" s="571"/>
    </row>
    <row r="1002199" spans="4:4">
      <c r="D1002199" s="571"/>
    </row>
    <row r="1002200" spans="4:4">
      <c r="D1002200" s="571"/>
    </row>
    <row r="1002201" spans="4:4">
      <c r="D1002201" s="571"/>
    </row>
    <row r="1002202" spans="4:4">
      <c r="D1002202" s="571"/>
    </row>
    <row r="1002203" spans="4:4">
      <c r="D1002203" s="571"/>
    </row>
    <row r="1002204" spans="4:4">
      <c r="D1002204" s="571"/>
    </row>
    <row r="1002205" spans="4:4">
      <c r="D1002205" s="571"/>
    </row>
    <row r="1002206" spans="4:4">
      <c r="D1002206" s="571"/>
    </row>
    <row r="1002207" spans="4:4">
      <c r="D1002207" s="571"/>
    </row>
    <row r="1002208" spans="4:4">
      <c r="D1002208" s="571"/>
    </row>
    <row r="1002209" spans="4:4">
      <c r="D1002209" s="571"/>
    </row>
    <row r="1002210" spans="4:4">
      <c r="D1002210" s="571"/>
    </row>
    <row r="1002211" spans="4:4">
      <c r="D1002211" s="571"/>
    </row>
    <row r="1002212" spans="4:4">
      <c r="D1002212" s="571"/>
    </row>
    <row r="1002213" spans="4:4">
      <c r="D1002213" s="571"/>
    </row>
    <row r="1002214" spans="4:4">
      <c r="D1002214" s="571"/>
    </row>
    <row r="1002215" spans="4:4">
      <c r="D1002215" s="571"/>
    </row>
    <row r="1002216" spans="4:4">
      <c r="D1002216" s="571"/>
    </row>
    <row r="1002217" spans="4:4">
      <c r="D1002217" s="571"/>
    </row>
    <row r="1002218" spans="4:4">
      <c r="D1002218" s="571"/>
    </row>
    <row r="1002219" spans="4:4">
      <c r="D1002219" s="571"/>
    </row>
    <row r="1002220" spans="4:4">
      <c r="D1002220" s="571"/>
    </row>
    <row r="1002221" spans="4:4">
      <c r="D1002221" s="571"/>
    </row>
    <row r="1002222" spans="4:4">
      <c r="D1002222" s="571"/>
    </row>
    <row r="1002223" spans="4:4">
      <c r="D1002223" s="571"/>
    </row>
    <row r="1002224" spans="4:4">
      <c r="D1002224" s="571"/>
    </row>
    <row r="1002225" spans="4:4">
      <c r="D1002225" s="571"/>
    </row>
    <row r="1002226" spans="4:4">
      <c r="D1002226" s="571"/>
    </row>
    <row r="1002227" spans="4:4">
      <c r="D1002227" s="571"/>
    </row>
    <row r="1002228" spans="4:4">
      <c r="D1002228" s="571"/>
    </row>
    <row r="1002229" spans="4:4">
      <c r="D1002229" s="571"/>
    </row>
    <row r="1002230" spans="4:4">
      <c r="D1002230" s="571"/>
    </row>
    <row r="1002231" spans="4:4">
      <c r="D1002231" s="571"/>
    </row>
    <row r="1002232" spans="4:4">
      <c r="D1002232" s="571"/>
    </row>
    <row r="1002233" spans="4:4">
      <c r="D1002233" s="571"/>
    </row>
    <row r="1002234" spans="4:4">
      <c r="D1002234" s="571"/>
    </row>
    <row r="1002235" spans="4:4">
      <c r="D1002235" s="571"/>
    </row>
    <row r="1002236" spans="4:4">
      <c r="D1002236" s="571"/>
    </row>
    <row r="1002237" spans="4:4">
      <c r="D1002237" s="571"/>
    </row>
    <row r="1002238" spans="4:4">
      <c r="D1002238" s="571"/>
    </row>
    <row r="1002239" spans="4:4">
      <c r="D1002239" s="571"/>
    </row>
    <row r="1002240" spans="4:4">
      <c r="D1002240" s="571"/>
    </row>
    <row r="1002241" spans="4:4">
      <c r="D1002241" s="571"/>
    </row>
    <row r="1002242" spans="4:4">
      <c r="D1002242" s="571"/>
    </row>
    <row r="1002243" spans="4:4">
      <c r="D1002243" s="571"/>
    </row>
    <row r="1002244" spans="4:4">
      <c r="D1002244" s="571"/>
    </row>
    <row r="1002245" spans="4:4">
      <c r="D1002245" s="571"/>
    </row>
    <row r="1002246" spans="4:4">
      <c r="D1002246" s="571"/>
    </row>
    <row r="1002247" spans="4:4">
      <c r="D1002247" s="571"/>
    </row>
    <row r="1002248" spans="4:4">
      <c r="D1002248" s="571"/>
    </row>
    <row r="1002249" spans="4:4">
      <c r="D1002249" s="571"/>
    </row>
    <row r="1002250" spans="4:4">
      <c r="D1002250" s="571"/>
    </row>
    <row r="1002251" spans="4:4">
      <c r="D1002251" s="571"/>
    </row>
    <row r="1002252" spans="4:4">
      <c r="D1002252" s="571"/>
    </row>
    <row r="1002253" spans="4:4">
      <c r="D1002253" s="571"/>
    </row>
    <row r="1002254" spans="4:4">
      <c r="D1002254" s="571"/>
    </row>
    <row r="1002255" spans="4:4">
      <c r="D1002255" s="571"/>
    </row>
    <row r="1002256" spans="4:4">
      <c r="D1002256" s="571"/>
    </row>
    <row r="1002257" spans="4:4">
      <c r="D1002257" s="571"/>
    </row>
    <row r="1002258" spans="4:4">
      <c r="D1002258" s="571"/>
    </row>
    <row r="1002259" spans="4:4">
      <c r="D1002259" s="571"/>
    </row>
    <row r="1002260" spans="4:4">
      <c r="D1002260" s="571"/>
    </row>
    <row r="1002261" spans="4:4">
      <c r="D1002261" s="571"/>
    </row>
    <row r="1002262" spans="4:4">
      <c r="D1002262" s="571"/>
    </row>
    <row r="1002263" spans="4:4">
      <c r="D1002263" s="571"/>
    </row>
    <row r="1002264" spans="4:4">
      <c r="D1002264" s="571"/>
    </row>
    <row r="1002265" spans="4:4">
      <c r="D1002265" s="571"/>
    </row>
    <row r="1002266" spans="4:4">
      <c r="D1002266" s="571"/>
    </row>
    <row r="1002267" spans="4:4">
      <c r="D1002267" s="571"/>
    </row>
    <row r="1002268" spans="4:4">
      <c r="D1002268" s="571"/>
    </row>
    <row r="1002269" spans="4:4">
      <c r="D1002269" s="571"/>
    </row>
    <row r="1002270" spans="4:4">
      <c r="D1002270" s="571"/>
    </row>
    <row r="1002271" spans="4:4">
      <c r="D1002271" s="571"/>
    </row>
    <row r="1002272" spans="4:4">
      <c r="D1002272" s="571"/>
    </row>
    <row r="1002273" spans="4:4">
      <c r="D1002273" s="571"/>
    </row>
    <row r="1002274" spans="4:4">
      <c r="D1002274" s="571"/>
    </row>
    <row r="1002275" spans="4:4">
      <c r="D1002275" s="571"/>
    </row>
    <row r="1002276" spans="4:4">
      <c r="D1002276" s="571"/>
    </row>
    <row r="1002277" spans="4:4">
      <c r="D1002277" s="571"/>
    </row>
    <row r="1002278" spans="4:4">
      <c r="D1002278" s="571"/>
    </row>
    <row r="1002279" spans="4:4">
      <c r="D1002279" s="571"/>
    </row>
    <row r="1002280" spans="4:4">
      <c r="D1002280" s="571"/>
    </row>
    <row r="1002281" spans="4:4">
      <c r="D1002281" s="571"/>
    </row>
    <row r="1002282" spans="4:4">
      <c r="D1002282" s="571"/>
    </row>
    <row r="1002283" spans="4:4">
      <c r="D1002283" s="571"/>
    </row>
    <row r="1002284" spans="4:4">
      <c r="D1002284" s="571"/>
    </row>
    <row r="1002285" spans="4:4">
      <c r="D1002285" s="571"/>
    </row>
    <row r="1002286" spans="4:4">
      <c r="D1002286" s="571"/>
    </row>
    <row r="1002287" spans="4:4">
      <c r="D1002287" s="571"/>
    </row>
    <row r="1002288" spans="4:4">
      <c r="D1002288" s="571"/>
    </row>
    <row r="1002289" spans="4:4">
      <c r="D1002289" s="571"/>
    </row>
    <row r="1002290" spans="4:4">
      <c r="D1002290" s="571"/>
    </row>
    <row r="1002291" spans="4:4">
      <c r="D1002291" s="571"/>
    </row>
    <row r="1002292" spans="4:4">
      <c r="D1002292" s="571"/>
    </row>
    <row r="1002293" spans="4:4">
      <c r="D1002293" s="571"/>
    </row>
    <row r="1002294" spans="4:4">
      <c r="D1002294" s="571"/>
    </row>
    <row r="1002295" spans="4:4">
      <c r="D1002295" s="571"/>
    </row>
    <row r="1002296" spans="4:4">
      <c r="D1002296" s="571"/>
    </row>
    <row r="1002297" spans="4:4">
      <c r="D1002297" s="571"/>
    </row>
    <row r="1002298" spans="4:4">
      <c r="D1002298" s="571"/>
    </row>
    <row r="1002299" spans="4:4">
      <c r="D1002299" s="571"/>
    </row>
    <row r="1002300" spans="4:4">
      <c r="D1002300" s="571"/>
    </row>
    <row r="1002301" spans="4:4">
      <c r="D1002301" s="571"/>
    </row>
    <row r="1002302" spans="4:4">
      <c r="D1002302" s="571"/>
    </row>
    <row r="1002303" spans="4:4">
      <c r="D1002303" s="571"/>
    </row>
    <row r="1002304" spans="4:4">
      <c r="D1002304" s="571"/>
    </row>
    <row r="1002305" spans="4:4">
      <c r="D1002305" s="571"/>
    </row>
    <row r="1002306" spans="4:4">
      <c r="D1002306" s="571"/>
    </row>
    <row r="1002307" spans="4:4">
      <c r="D1002307" s="571"/>
    </row>
    <row r="1002308" spans="4:4">
      <c r="D1002308" s="571"/>
    </row>
    <row r="1002309" spans="4:4">
      <c r="D1002309" s="571"/>
    </row>
    <row r="1002310" spans="4:4">
      <c r="D1002310" s="571"/>
    </row>
    <row r="1002311" spans="4:4">
      <c r="D1002311" s="571"/>
    </row>
    <row r="1002312" spans="4:4">
      <c r="D1002312" s="571"/>
    </row>
    <row r="1002313" spans="4:4">
      <c r="D1002313" s="571"/>
    </row>
    <row r="1002314" spans="4:4">
      <c r="D1002314" s="571"/>
    </row>
    <row r="1002315" spans="4:4">
      <c r="D1002315" s="571"/>
    </row>
    <row r="1002316" spans="4:4">
      <c r="D1002316" s="571"/>
    </row>
    <row r="1002317" spans="4:4">
      <c r="D1002317" s="571"/>
    </row>
    <row r="1002318" spans="4:4">
      <c r="D1002318" s="571"/>
    </row>
    <row r="1002319" spans="4:4">
      <c r="D1002319" s="571"/>
    </row>
    <row r="1002320" spans="4:4">
      <c r="D1002320" s="571"/>
    </row>
    <row r="1002321" spans="4:4">
      <c r="D1002321" s="571"/>
    </row>
    <row r="1002322" spans="4:4">
      <c r="D1002322" s="571"/>
    </row>
    <row r="1002323" spans="4:4">
      <c r="D1002323" s="571"/>
    </row>
    <row r="1002324" spans="4:4">
      <c r="D1002324" s="571"/>
    </row>
    <row r="1002325" spans="4:4">
      <c r="D1002325" s="571"/>
    </row>
    <row r="1002326" spans="4:4">
      <c r="D1002326" s="571"/>
    </row>
    <row r="1002327" spans="4:4">
      <c r="D1002327" s="571"/>
    </row>
    <row r="1002328" spans="4:4">
      <c r="D1002328" s="571"/>
    </row>
    <row r="1002329" spans="4:4">
      <c r="D1002329" s="571"/>
    </row>
    <row r="1002330" spans="4:4">
      <c r="D1002330" s="571"/>
    </row>
    <row r="1002331" spans="4:4">
      <c r="D1002331" s="571"/>
    </row>
    <row r="1002332" spans="4:4">
      <c r="D1002332" s="571"/>
    </row>
    <row r="1002333" spans="4:4">
      <c r="D1002333" s="571"/>
    </row>
    <row r="1002334" spans="4:4">
      <c r="D1002334" s="571"/>
    </row>
    <row r="1002335" spans="4:4">
      <c r="D1002335" s="571"/>
    </row>
    <row r="1002336" spans="4:4">
      <c r="D1002336" s="571"/>
    </row>
    <row r="1002337" spans="4:4">
      <c r="D1002337" s="571"/>
    </row>
    <row r="1002338" spans="4:4">
      <c r="D1002338" s="571"/>
    </row>
    <row r="1002339" spans="4:4">
      <c r="D1002339" s="571"/>
    </row>
    <row r="1002340" spans="4:4">
      <c r="D1002340" s="571"/>
    </row>
    <row r="1002341" spans="4:4">
      <c r="D1002341" s="571"/>
    </row>
    <row r="1002342" spans="4:4">
      <c r="D1002342" s="571"/>
    </row>
    <row r="1002343" spans="4:4">
      <c r="D1002343" s="571"/>
    </row>
    <row r="1002344" spans="4:4">
      <c r="D1002344" s="571"/>
    </row>
    <row r="1002345" spans="4:4">
      <c r="D1002345" s="571"/>
    </row>
    <row r="1002346" spans="4:4">
      <c r="D1002346" s="571"/>
    </row>
    <row r="1002347" spans="4:4">
      <c r="D1002347" s="571"/>
    </row>
    <row r="1002348" spans="4:4">
      <c r="D1002348" s="571"/>
    </row>
    <row r="1002349" spans="4:4">
      <c r="D1002349" s="571"/>
    </row>
    <row r="1002350" spans="4:4">
      <c r="D1002350" s="571"/>
    </row>
    <row r="1002351" spans="4:4">
      <c r="D1002351" s="571"/>
    </row>
    <row r="1002352" spans="4:4">
      <c r="D1002352" s="571"/>
    </row>
    <row r="1002353" spans="4:4">
      <c r="D1002353" s="571"/>
    </row>
    <row r="1002354" spans="4:4">
      <c r="D1002354" s="571"/>
    </row>
    <row r="1002355" spans="4:4">
      <c r="D1002355" s="571"/>
    </row>
    <row r="1002356" spans="4:4">
      <c r="D1002356" s="571"/>
    </row>
    <row r="1002357" spans="4:4">
      <c r="D1002357" s="571"/>
    </row>
    <row r="1002358" spans="4:4">
      <c r="D1002358" s="571"/>
    </row>
    <row r="1002359" spans="4:4">
      <c r="D1002359" s="571"/>
    </row>
    <row r="1002360" spans="4:4">
      <c r="D1002360" s="571"/>
    </row>
    <row r="1002361" spans="4:4">
      <c r="D1002361" s="571"/>
    </row>
    <row r="1002362" spans="4:4">
      <c r="D1002362" s="571"/>
    </row>
    <row r="1002363" spans="4:4">
      <c r="D1002363" s="571"/>
    </row>
    <row r="1002364" spans="4:4">
      <c r="D1002364" s="571"/>
    </row>
    <row r="1002365" spans="4:4">
      <c r="D1002365" s="571"/>
    </row>
    <row r="1002366" spans="4:4">
      <c r="D1002366" s="571"/>
    </row>
    <row r="1002367" spans="4:4">
      <c r="D1002367" s="571"/>
    </row>
    <row r="1002368" spans="4:4">
      <c r="D1002368" s="571"/>
    </row>
    <row r="1002369" spans="4:4">
      <c r="D1002369" s="571"/>
    </row>
    <row r="1002370" spans="4:4">
      <c r="D1002370" s="571"/>
    </row>
    <row r="1002371" spans="4:4">
      <c r="D1002371" s="571"/>
    </row>
    <row r="1002372" spans="4:4">
      <c r="D1002372" s="571"/>
    </row>
    <row r="1002373" spans="4:4">
      <c r="D1002373" s="571"/>
    </row>
    <row r="1002374" spans="4:4">
      <c r="D1002374" s="571"/>
    </row>
    <row r="1002375" spans="4:4">
      <c r="D1002375" s="571"/>
    </row>
    <row r="1002376" spans="4:4">
      <c r="D1002376" s="571"/>
    </row>
    <row r="1002377" spans="4:4">
      <c r="D1002377" s="571"/>
    </row>
    <row r="1002378" spans="4:4">
      <c r="D1002378" s="571"/>
    </row>
    <row r="1002379" spans="4:4">
      <c r="D1002379" s="571"/>
    </row>
    <row r="1002380" spans="4:4">
      <c r="D1002380" s="571"/>
    </row>
    <row r="1002381" spans="4:4">
      <c r="D1002381" s="571"/>
    </row>
    <row r="1002382" spans="4:4">
      <c r="D1002382" s="571"/>
    </row>
    <row r="1002383" spans="4:4">
      <c r="D1002383" s="571"/>
    </row>
    <row r="1002384" spans="4:4">
      <c r="D1002384" s="571"/>
    </row>
    <row r="1002385" spans="4:4">
      <c r="D1002385" s="571"/>
    </row>
    <row r="1002386" spans="4:4">
      <c r="D1002386" s="571"/>
    </row>
    <row r="1002387" spans="4:4">
      <c r="D1002387" s="571"/>
    </row>
    <row r="1002388" spans="4:4">
      <c r="D1002388" s="571"/>
    </row>
    <row r="1002389" spans="4:4">
      <c r="D1002389" s="571"/>
    </row>
    <row r="1002390" spans="4:4">
      <c r="D1002390" s="571"/>
    </row>
    <row r="1002391" spans="4:4">
      <c r="D1002391" s="571"/>
    </row>
    <row r="1002392" spans="4:4">
      <c r="D1002392" s="571"/>
    </row>
    <row r="1002393" spans="4:4">
      <c r="D1002393" s="571"/>
    </row>
    <row r="1002394" spans="4:4">
      <c r="D1002394" s="571"/>
    </row>
    <row r="1002395" spans="4:4">
      <c r="D1002395" s="571"/>
    </row>
    <row r="1002396" spans="4:4">
      <c r="D1002396" s="571"/>
    </row>
    <row r="1002397" spans="4:4">
      <c r="D1002397" s="571"/>
    </row>
    <row r="1002398" spans="4:4">
      <c r="D1002398" s="571"/>
    </row>
    <row r="1002399" spans="4:4">
      <c r="D1002399" s="571"/>
    </row>
    <row r="1002400" spans="4:4">
      <c r="D1002400" s="571"/>
    </row>
    <row r="1002401" spans="4:4">
      <c r="D1002401" s="571"/>
    </row>
    <row r="1002402" spans="4:4">
      <c r="D1002402" s="571"/>
    </row>
    <row r="1002403" spans="4:4">
      <c r="D1002403" s="571"/>
    </row>
    <row r="1002404" spans="4:4">
      <c r="D1002404" s="571"/>
    </row>
    <row r="1002405" spans="4:4">
      <c r="D1002405" s="571"/>
    </row>
    <row r="1002406" spans="4:4">
      <c r="D1002406" s="571"/>
    </row>
    <row r="1002407" spans="4:4">
      <c r="D1002407" s="571"/>
    </row>
    <row r="1002408" spans="4:4">
      <c r="D1002408" s="571"/>
    </row>
    <row r="1002409" spans="4:4">
      <c r="D1002409" s="571"/>
    </row>
    <row r="1002410" spans="4:4">
      <c r="D1002410" s="571"/>
    </row>
    <row r="1002411" spans="4:4">
      <c r="D1002411" s="571"/>
    </row>
    <row r="1002412" spans="4:4">
      <c r="D1002412" s="571"/>
    </row>
    <row r="1002413" spans="4:4">
      <c r="D1002413" s="571"/>
    </row>
    <row r="1002414" spans="4:4">
      <c r="D1002414" s="571"/>
    </row>
    <row r="1002415" spans="4:4">
      <c r="D1002415" s="571"/>
    </row>
    <row r="1002416" spans="4:4">
      <c r="D1002416" s="571"/>
    </row>
    <row r="1002417" spans="4:4">
      <c r="D1002417" s="571"/>
    </row>
    <row r="1002418" spans="4:4">
      <c r="D1002418" s="571"/>
    </row>
    <row r="1002419" spans="4:4">
      <c r="D1002419" s="571"/>
    </row>
    <row r="1002420" spans="4:4">
      <c r="D1002420" s="571"/>
    </row>
    <row r="1002421" spans="4:4">
      <c r="D1002421" s="571"/>
    </row>
    <row r="1002422" spans="4:4">
      <c r="D1002422" s="571"/>
    </row>
    <row r="1002423" spans="4:4">
      <c r="D1002423" s="571"/>
    </row>
    <row r="1002424" spans="4:4">
      <c r="D1002424" s="571"/>
    </row>
    <row r="1002425" spans="4:4">
      <c r="D1002425" s="571"/>
    </row>
    <row r="1002426" spans="4:4">
      <c r="D1002426" s="571"/>
    </row>
    <row r="1002427" spans="4:4">
      <c r="D1002427" s="571"/>
    </row>
    <row r="1002428" spans="4:4">
      <c r="D1002428" s="571"/>
    </row>
    <row r="1002429" spans="4:4">
      <c r="D1002429" s="571"/>
    </row>
    <row r="1002430" spans="4:4">
      <c r="D1002430" s="571"/>
    </row>
    <row r="1002431" spans="4:4">
      <c r="D1002431" s="571"/>
    </row>
    <row r="1002432" spans="4:4">
      <c r="D1002432" s="571"/>
    </row>
    <row r="1002433" spans="4:4">
      <c r="D1002433" s="571"/>
    </row>
    <row r="1002434" spans="4:4">
      <c r="D1002434" s="571"/>
    </row>
    <row r="1002435" spans="4:4">
      <c r="D1002435" s="571"/>
    </row>
    <row r="1002436" spans="4:4">
      <c r="D1002436" s="571"/>
    </row>
    <row r="1002437" spans="4:4">
      <c r="D1002437" s="571"/>
    </row>
    <row r="1002438" spans="4:4">
      <c r="D1002438" s="571"/>
    </row>
    <row r="1002439" spans="4:4">
      <c r="D1002439" s="571"/>
    </row>
    <row r="1002440" spans="4:4">
      <c r="D1002440" s="571"/>
    </row>
    <row r="1002441" spans="4:4">
      <c r="D1002441" s="571"/>
    </row>
    <row r="1002442" spans="4:4">
      <c r="D1002442" s="571"/>
    </row>
    <row r="1002443" spans="4:4">
      <c r="D1002443" s="571"/>
    </row>
    <row r="1002444" spans="4:4">
      <c r="D1002444" s="571"/>
    </row>
    <row r="1002445" spans="4:4">
      <c r="D1002445" s="571"/>
    </row>
    <row r="1002446" spans="4:4">
      <c r="D1002446" s="571"/>
    </row>
    <row r="1002447" spans="4:4">
      <c r="D1002447" s="571"/>
    </row>
    <row r="1002448" spans="4:4">
      <c r="D1002448" s="571"/>
    </row>
    <row r="1002449" spans="4:4">
      <c r="D1002449" s="571"/>
    </row>
    <row r="1002450" spans="4:4">
      <c r="D1002450" s="571"/>
    </row>
    <row r="1002451" spans="4:4">
      <c r="D1002451" s="571"/>
    </row>
    <row r="1002452" spans="4:4">
      <c r="D1002452" s="571"/>
    </row>
    <row r="1002453" spans="4:4">
      <c r="D1002453" s="571"/>
    </row>
    <row r="1002454" spans="4:4">
      <c r="D1002454" s="571"/>
    </row>
    <row r="1002455" spans="4:4">
      <c r="D1002455" s="571"/>
    </row>
    <row r="1002456" spans="4:4">
      <c r="D1002456" s="571"/>
    </row>
    <row r="1002457" spans="4:4">
      <c r="D1002457" s="571"/>
    </row>
    <row r="1002458" spans="4:4">
      <c r="D1002458" s="571"/>
    </row>
    <row r="1002459" spans="4:4">
      <c r="D1002459" s="571"/>
    </row>
    <row r="1002460" spans="4:4">
      <c r="D1002460" s="571"/>
    </row>
    <row r="1002461" spans="4:4">
      <c r="D1002461" s="571"/>
    </row>
    <row r="1002462" spans="4:4">
      <c r="D1002462" s="571"/>
    </row>
    <row r="1002463" spans="4:4">
      <c r="D1002463" s="571"/>
    </row>
    <row r="1002464" spans="4:4">
      <c r="D1002464" s="571"/>
    </row>
    <row r="1002465" spans="4:4">
      <c r="D1002465" s="571"/>
    </row>
    <row r="1002466" spans="4:4">
      <c r="D1002466" s="571"/>
    </row>
    <row r="1002467" spans="4:4">
      <c r="D1002467" s="571"/>
    </row>
    <row r="1002468" spans="4:4">
      <c r="D1002468" s="571"/>
    </row>
    <row r="1002469" spans="4:4">
      <c r="D1002469" s="571"/>
    </row>
    <row r="1002470" spans="4:4">
      <c r="D1002470" s="571"/>
    </row>
    <row r="1002471" spans="4:4">
      <c r="D1002471" s="571"/>
    </row>
    <row r="1002472" spans="4:4">
      <c r="D1002472" s="571"/>
    </row>
    <row r="1002473" spans="4:4">
      <c r="D1002473" s="571"/>
    </row>
    <row r="1002474" spans="4:4">
      <c r="D1002474" s="571"/>
    </row>
    <row r="1002475" spans="4:4">
      <c r="D1002475" s="571"/>
    </row>
    <row r="1002476" spans="4:4">
      <c r="D1002476" s="571"/>
    </row>
    <row r="1002477" spans="4:4">
      <c r="D1002477" s="571"/>
    </row>
    <row r="1002478" spans="4:4">
      <c r="D1002478" s="571"/>
    </row>
    <row r="1002479" spans="4:4">
      <c r="D1002479" s="571"/>
    </row>
    <row r="1002480" spans="4:4">
      <c r="D1002480" s="571"/>
    </row>
    <row r="1002481" spans="4:4">
      <c r="D1002481" s="571"/>
    </row>
    <row r="1002482" spans="4:4">
      <c r="D1002482" s="571"/>
    </row>
    <row r="1002483" spans="4:4">
      <c r="D1002483" s="571"/>
    </row>
    <row r="1002484" spans="4:4">
      <c r="D1002484" s="571"/>
    </row>
    <row r="1002485" spans="4:4">
      <c r="D1002485" s="571"/>
    </row>
    <row r="1002486" spans="4:4">
      <c r="D1002486" s="571"/>
    </row>
    <row r="1002487" spans="4:4">
      <c r="D1002487" s="571"/>
    </row>
    <row r="1002488" spans="4:4">
      <c r="D1002488" s="571"/>
    </row>
    <row r="1002489" spans="4:4">
      <c r="D1002489" s="571"/>
    </row>
    <row r="1002490" spans="4:4">
      <c r="D1002490" s="571"/>
    </row>
    <row r="1002491" spans="4:4">
      <c r="D1002491" s="571"/>
    </row>
    <row r="1002492" spans="4:4">
      <c r="D1002492" s="571"/>
    </row>
    <row r="1002493" spans="4:4">
      <c r="D1002493" s="571"/>
    </row>
    <row r="1002494" spans="4:4">
      <c r="D1002494" s="571"/>
    </row>
    <row r="1002495" spans="4:4">
      <c r="D1002495" s="571"/>
    </row>
    <row r="1002496" spans="4:4">
      <c r="D1002496" s="571"/>
    </row>
    <row r="1002497" spans="4:4">
      <c r="D1002497" s="571"/>
    </row>
    <row r="1002498" spans="4:4">
      <c r="D1002498" s="571"/>
    </row>
    <row r="1002499" spans="4:4">
      <c r="D1002499" s="571"/>
    </row>
    <row r="1002500" spans="4:4">
      <c r="D1002500" s="571"/>
    </row>
    <row r="1002501" spans="4:4">
      <c r="D1002501" s="571"/>
    </row>
    <row r="1002502" spans="4:4">
      <c r="D1002502" s="571"/>
    </row>
    <row r="1002503" spans="4:4">
      <c r="D1002503" s="571"/>
    </row>
    <row r="1002504" spans="4:4">
      <c r="D1002504" s="571"/>
    </row>
    <row r="1002505" spans="4:4">
      <c r="D1002505" s="571"/>
    </row>
    <row r="1002506" spans="4:4">
      <c r="D1002506" s="571"/>
    </row>
    <row r="1002507" spans="4:4">
      <c r="D1002507" s="571"/>
    </row>
    <row r="1002508" spans="4:4">
      <c r="D1002508" s="571"/>
    </row>
    <row r="1002509" spans="4:4">
      <c r="D1002509" s="571"/>
    </row>
    <row r="1002510" spans="4:4">
      <c r="D1002510" s="571"/>
    </row>
    <row r="1002511" spans="4:4">
      <c r="D1002511" s="571"/>
    </row>
    <row r="1002512" spans="4:4">
      <c r="D1002512" s="571"/>
    </row>
    <row r="1002513" spans="4:4">
      <c r="D1002513" s="571"/>
    </row>
    <row r="1002514" spans="4:4">
      <c r="D1002514" s="571"/>
    </row>
    <row r="1002515" spans="4:4">
      <c r="D1002515" s="571"/>
    </row>
    <row r="1002516" spans="4:4">
      <c r="D1002516" s="571"/>
    </row>
    <row r="1002517" spans="4:4">
      <c r="D1002517" s="571"/>
    </row>
    <row r="1002518" spans="4:4">
      <c r="D1002518" s="571"/>
    </row>
    <row r="1002519" spans="4:4">
      <c r="D1002519" s="571"/>
    </row>
    <row r="1002520" spans="4:4">
      <c r="D1002520" s="571"/>
    </row>
    <row r="1002521" spans="4:4">
      <c r="D1002521" s="571"/>
    </row>
    <row r="1002522" spans="4:4">
      <c r="D1002522" s="571"/>
    </row>
    <row r="1002523" spans="4:4">
      <c r="D1002523" s="571"/>
    </row>
    <row r="1002524" spans="4:4">
      <c r="D1002524" s="571"/>
    </row>
    <row r="1002525" spans="4:4">
      <c r="D1002525" s="571"/>
    </row>
    <row r="1002526" spans="4:4">
      <c r="D1002526" s="571"/>
    </row>
    <row r="1002527" spans="4:4">
      <c r="D1002527" s="571"/>
    </row>
    <row r="1002528" spans="4:4">
      <c r="D1002528" s="571"/>
    </row>
    <row r="1002529" spans="4:4">
      <c r="D1002529" s="571"/>
    </row>
    <row r="1002530" spans="4:4">
      <c r="D1002530" s="571"/>
    </row>
    <row r="1002531" spans="4:4">
      <c r="D1002531" s="571"/>
    </row>
    <row r="1002532" spans="4:4">
      <c r="D1002532" s="571"/>
    </row>
    <row r="1002533" spans="4:4">
      <c r="D1002533" s="571"/>
    </row>
    <row r="1002534" spans="4:4">
      <c r="D1002534" s="571"/>
    </row>
    <row r="1002535" spans="4:4">
      <c r="D1002535" s="571"/>
    </row>
    <row r="1002536" spans="4:4">
      <c r="D1002536" s="571"/>
    </row>
    <row r="1002537" spans="4:4">
      <c r="D1002537" s="571"/>
    </row>
    <row r="1002538" spans="4:4">
      <c r="D1002538" s="571"/>
    </row>
    <row r="1002539" spans="4:4">
      <c r="D1002539" s="571"/>
    </row>
    <row r="1002540" spans="4:4">
      <c r="D1002540" s="571"/>
    </row>
    <row r="1002541" spans="4:4">
      <c r="D1002541" s="571"/>
    </row>
    <row r="1002542" spans="4:4">
      <c r="D1002542" s="571"/>
    </row>
    <row r="1002543" spans="4:4">
      <c r="D1002543" s="571"/>
    </row>
    <row r="1002544" spans="4:4">
      <c r="D1002544" s="571"/>
    </row>
    <row r="1002545" spans="4:4">
      <c r="D1002545" s="571"/>
    </row>
    <row r="1002546" spans="4:4">
      <c r="D1002546" s="571"/>
    </row>
    <row r="1002547" spans="4:4">
      <c r="D1002547" s="571"/>
    </row>
    <row r="1002548" spans="4:4">
      <c r="D1002548" s="571"/>
    </row>
    <row r="1002549" spans="4:4">
      <c r="D1002549" s="571"/>
    </row>
    <row r="1002550" spans="4:4">
      <c r="D1002550" s="571"/>
    </row>
    <row r="1002551" spans="4:4">
      <c r="D1002551" s="571"/>
    </row>
    <row r="1002552" spans="4:4">
      <c r="D1002552" s="571"/>
    </row>
    <row r="1002553" spans="4:4">
      <c r="D1002553" s="571"/>
    </row>
    <row r="1002554" spans="4:4">
      <c r="D1002554" s="571"/>
    </row>
    <row r="1002555" spans="4:4">
      <c r="D1002555" s="571"/>
    </row>
    <row r="1002556" spans="4:4">
      <c r="D1002556" s="571"/>
    </row>
    <row r="1002557" spans="4:4">
      <c r="D1002557" s="571"/>
    </row>
    <row r="1002558" spans="4:4">
      <c r="D1002558" s="571"/>
    </row>
    <row r="1002559" spans="4:4">
      <c r="D1002559" s="571"/>
    </row>
    <row r="1002560" spans="4:4">
      <c r="D1002560" s="571"/>
    </row>
    <row r="1002561" spans="4:4">
      <c r="D1002561" s="571"/>
    </row>
    <row r="1002562" spans="4:4">
      <c r="D1002562" s="571"/>
    </row>
    <row r="1002563" spans="4:4">
      <c r="D1002563" s="571"/>
    </row>
    <row r="1002564" spans="4:4">
      <c r="D1002564" s="571"/>
    </row>
    <row r="1002565" spans="4:4">
      <c r="D1002565" s="571"/>
    </row>
    <row r="1002566" spans="4:4">
      <c r="D1002566" s="571"/>
    </row>
    <row r="1002567" spans="4:4">
      <c r="D1002567" s="571"/>
    </row>
    <row r="1002568" spans="4:4">
      <c r="D1002568" s="571"/>
    </row>
    <row r="1002569" spans="4:4">
      <c r="D1002569" s="571"/>
    </row>
    <row r="1002570" spans="4:4">
      <c r="D1002570" s="571"/>
    </row>
    <row r="1002571" spans="4:4">
      <c r="D1002571" s="571"/>
    </row>
    <row r="1002572" spans="4:4">
      <c r="D1002572" s="571"/>
    </row>
    <row r="1002573" spans="4:4">
      <c r="D1002573" s="571"/>
    </row>
    <row r="1002574" spans="4:4">
      <c r="D1002574" s="571"/>
    </row>
    <row r="1002575" spans="4:4">
      <c r="D1002575" s="571"/>
    </row>
    <row r="1002576" spans="4:4">
      <c r="D1002576" s="571"/>
    </row>
    <row r="1002577" spans="4:4">
      <c r="D1002577" s="571"/>
    </row>
    <row r="1002578" spans="4:4">
      <c r="D1002578" s="571"/>
    </row>
    <row r="1002579" spans="4:4">
      <c r="D1002579" s="571"/>
    </row>
    <row r="1002580" spans="4:4">
      <c r="D1002580" s="571"/>
    </row>
    <row r="1002581" spans="4:4">
      <c r="D1002581" s="571"/>
    </row>
    <row r="1002582" spans="4:4">
      <c r="D1002582" s="571"/>
    </row>
    <row r="1002583" spans="4:4">
      <c r="D1002583" s="571"/>
    </row>
    <row r="1002584" spans="4:4">
      <c r="D1002584" s="571"/>
    </row>
    <row r="1002585" spans="4:4">
      <c r="D1002585" s="571"/>
    </row>
    <row r="1002586" spans="4:4">
      <c r="D1002586" s="571"/>
    </row>
    <row r="1002587" spans="4:4">
      <c r="D1002587" s="571"/>
    </row>
    <row r="1002588" spans="4:4">
      <c r="D1002588" s="571"/>
    </row>
    <row r="1002589" spans="4:4">
      <c r="D1002589" s="571"/>
    </row>
    <row r="1002590" spans="4:4">
      <c r="D1002590" s="571"/>
    </row>
    <row r="1002591" spans="4:4">
      <c r="D1002591" s="571"/>
    </row>
    <row r="1002592" spans="4:4">
      <c r="D1002592" s="571"/>
    </row>
    <row r="1002593" spans="4:4">
      <c r="D1002593" s="571"/>
    </row>
    <row r="1002594" spans="4:4">
      <c r="D1002594" s="571"/>
    </row>
    <row r="1002595" spans="4:4">
      <c r="D1002595" s="571"/>
    </row>
    <row r="1002596" spans="4:4">
      <c r="D1002596" s="571"/>
    </row>
    <row r="1002597" spans="4:4">
      <c r="D1002597" s="571"/>
    </row>
    <row r="1002598" spans="4:4">
      <c r="D1002598" s="571"/>
    </row>
    <row r="1002599" spans="4:4">
      <c r="D1002599" s="571"/>
    </row>
    <row r="1002600" spans="4:4">
      <c r="D1002600" s="571"/>
    </row>
    <row r="1002601" spans="4:4">
      <c r="D1002601" s="571"/>
    </row>
    <row r="1002602" spans="4:4">
      <c r="D1002602" s="571"/>
    </row>
    <row r="1002603" spans="4:4">
      <c r="D1002603" s="571"/>
    </row>
    <row r="1002604" spans="4:4">
      <c r="D1002604" s="571"/>
    </row>
    <row r="1002605" spans="4:4">
      <c r="D1002605" s="571"/>
    </row>
    <row r="1002606" spans="4:4">
      <c r="D1002606" s="571"/>
    </row>
    <row r="1002607" spans="4:4">
      <c r="D1002607" s="571"/>
    </row>
    <row r="1002608" spans="4:4">
      <c r="D1002608" s="571"/>
    </row>
    <row r="1002609" spans="4:4">
      <c r="D1002609" s="571"/>
    </row>
    <row r="1002610" spans="4:4">
      <c r="D1002610" s="571"/>
    </row>
    <row r="1002611" spans="4:4">
      <c r="D1002611" s="571"/>
    </row>
    <row r="1002612" spans="4:4">
      <c r="D1002612" s="571"/>
    </row>
    <row r="1002613" spans="4:4">
      <c r="D1002613" s="571"/>
    </row>
    <row r="1002614" spans="4:4">
      <c r="D1002614" s="571"/>
    </row>
    <row r="1002615" spans="4:4">
      <c r="D1002615" s="571"/>
    </row>
    <row r="1002616" spans="4:4">
      <c r="D1002616" s="571"/>
    </row>
    <row r="1002617" spans="4:4">
      <c r="D1002617" s="571"/>
    </row>
    <row r="1002618" spans="4:4">
      <c r="D1002618" s="571"/>
    </row>
    <row r="1002619" spans="4:4">
      <c r="D1002619" s="571"/>
    </row>
    <row r="1002620" spans="4:4">
      <c r="D1002620" s="571"/>
    </row>
    <row r="1002621" spans="4:4">
      <c r="D1002621" s="571"/>
    </row>
    <row r="1002622" spans="4:4">
      <c r="D1002622" s="571"/>
    </row>
    <row r="1002623" spans="4:4">
      <c r="D1002623" s="571"/>
    </row>
    <row r="1002624" spans="4:4">
      <c r="D1002624" s="571"/>
    </row>
    <row r="1002625" spans="4:4">
      <c r="D1002625" s="571"/>
    </row>
    <row r="1002626" spans="4:4">
      <c r="D1002626" s="571"/>
    </row>
    <row r="1002627" spans="4:4">
      <c r="D1002627" s="571"/>
    </row>
    <row r="1002628" spans="4:4">
      <c r="D1002628" s="571"/>
    </row>
    <row r="1002629" spans="4:4">
      <c r="D1002629" s="571"/>
    </row>
    <row r="1002630" spans="4:4">
      <c r="D1002630" s="571"/>
    </row>
    <row r="1002631" spans="4:4">
      <c r="D1002631" s="571"/>
    </row>
    <row r="1002632" spans="4:4">
      <c r="D1002632" s="571"/>
    </row>
    <row r="1002633" spans="4:4">
      <c r="D1002633" s="571"/>
    </row>
    <row r="1002634" spans="4:4">
      <c r="D1002634" s="571"/>
    </row>
    <row r="1002635" spans="4:4">
      <c r="D1002635" s="571"/>
    </row>
    <row r="1002636" spans="4:4">
      <c r="D1002636" s="571"/>
    </row>
    <row r="1002637" spans="4:4">
      <c r="D1002637" s="571"/>
    </row>
    <row r="1002638" spans="4:4">
      <c r="D1002638" s="571"/>
    </row>
    <row r="1002639" spans="4:4">
      <c r="D1002639" s="571"/>
    </row>
    <row r="1002640" spans="4:4">
      <c r="D1002640" s="571"/>
    </row>
    <row r="1002641" spans="4:4">
      <c r="D1002641" s="571"/>
    </row>
    <row r="1002642" spans="4:4">
      <c r="D1002642" s="571"/>
    </row>
    <row r="1002643" spans="4:4">
      <c r="D1002643" s="571"/>
    </row>
    <row r="1002644" spans="4:4">
      <c r="D1002644" s="571"/>
    </row>
    <row r="1002645" spans="4:4">
      <c r="D1002645" s="571"/>
    </row>
    <row r="1002646" spans="4:4">
      <c r="D1002646" s="571"/>
    </row>
    <row r="1002647" spans="4:4">
      <c r="D1002647" s="571"/>
    </row>
    <row r="1002648" spans="4:4">
      <c r="D1002648" s="571"/>
    </row>
    <row r="1002649" spans="4:4">
      <c r="D1002649" s="571"/>
    </row>
    <row r="1002650" spans="4:4">
      <c r="D1002650" s="571"/>
    </row>
    <row r="1002651" spans="4:4">
      <c r="D1002651" s="571"/>
    </row>
    <row r="1002652" spans="4:4">
      <c r="D1002652" s="571"/>
    </row>
    <row r="1002653" spans="4:4">
      <c r="D1002653" s="571"/>
    </row>
    <row r="1002654" spans="4:4">
      <c r="D1002654" s="571"/>
    </row>
    <row r="1002655" spans="4:4">
      <c r="D1002655" s="571"/>
    </row>
    <row r="1002656" spans="4:4">
      <c r="D1002656" s="571"/>
    </row>
    <row r="1002657" spans="4:4">
      <c r="D1002657" s="571"/>
    </row>
    <row r="1002658" spans="4:4">
      <c r="D1002658" s="571"/>
    </row>
    <row r="1002659" spans="4:4">
      <c r="D1002659" s="571"/>
    </row>
    <row r="1002660" spans="4:4">
      <c r="D1002660" s="571"/>
    </row>
    <row r="1002661" spans="4:4">
      <c r="D1002661" s="571"/>
    </row>
    <row r="1002662" spans="4:4">
      <c r="D1002662" s="571"/>
    </row>
    <row r="1002663" spans="4:4">
      <c r="D1002663" s="571"/>
    </row>
    <row r="1002664" spans="4:4">
      <c r="D1002664" s="571"/>
    </row>
    <row r="1002665" spans="4:4">
      <c r="D1002665" s="571"/>
    </row>
    <row r="1002666" spans="4:4">
      <c r="D1002666" s="571"/>
    </row>
    <row r="1002667" spans="4:4">
      <c r="D1002667" s="571"/>
    </row>
    <row r="1002668" spans="4:4">
      <c r="D1002668" s="571"/>
    </row>
    <row r="1002669" spans="4:4">
      <c r="D1002669" s="571"/>
    </row>
    <row r="1002670" spans="4:4">
      <c r="D1002670" s="571"/>
    </row>
    <row r="1002671" spans="4:4">
      <c r="D1002671" s="571"/>
    </row>
    <row r="1002672" spans="4:4">
      <c r="D1002672" s="571"/>
    </row>
    <row r="1002673" spans="4:4">
      <c r="D1002673" s="571"/>
    </row>
    <row r="1002674" spans="4:4">
      <c r="D1002674" s="571"/>
    </row>
    <row r="1002675" spans="4:4">
      <c r="D1002675" s="571"/>
    </row>
    <row r="1002676" spans="4:4">
      <c r="D1002676" s="571"/>
    </row>
    <row r="1002677" spans="4:4">
      <c r="D1002677" s="571"/>
    </row>
    <row r="1002678" spans="4:4">
      <c r="D1002678" s="571"/>
    </row>
    <row r="1002679" spans="4:4">
      <c r="D1002679" s="571"/>
    </row>
    <row r="1002680" spans="4:4">
      <c r="D1002680" s="571"/>
    </row>
    <row r="1002681" spans="4:4">
      <c r="D1002681" s="571"/>
    </row>
    <row r="1002682" spans="4:4">
      <c r="D1002682" s="571"/>
    </row>
    <row r="1002683" spans="4:4">
      <c r="D1002683" s="571"/>
    </row>
    <row r="1002684" spans="4:4">
      <c r="D1002684" s="571"/>
    </row>
    <row r="1002685" spans="4:4">
      <c r="D1002685" s="571"/>
    </row>
    <row r="1002686" spans="4:4">
      <c r="D1002686" s="571"/>
    </row>
    <row r="1002687" spans="4:4">
      <c r="D1002687" s="571"/>
    </row>
    <row r="1002688" spans="4:4">
      <c r="D1002688" s="571"/>
    </row>
    <row r="1002689" spans="4:4">
      <c r="D1002689" s="571"/>
    </row>
    <row r="1002690" spans="4:4">
      <c r="D1002690" s="571"/>
    </row>
    <row r="1002691" spans="4:4">
      <c r="D1002691" s="571"/>
    </row>
    <row r="1002692" spans="4:4">
      <c r="D1002692" s="571"/>
    </row>
    <row r="1002693" spans="4:4">
      <c r="D1002693" s="571"/>
    </row>
    <row r="1002694" spans="4:4">
      <c r="D1002694" s="571"/>
    </row>
    <row r="1002695" spans="4:4">
      <c r="D1002695" s="571"/>
    </row>
    <row r="1002696" spans="4:4">
      <c r="D1002696" s="571"/>
    </row>
    <row r="1002697" spans="4:4">
      <c r="D1002697" s="571"/>
    </row>
    <row r="1002698" spans="4:4">
      <c r="D1002698" s="571"/>
    </row>
    <row r="1002699" spans="4:4">
      <c r="D1002699" s="571"/>
    </row>
    <row r="1002700" spans="4:4">
      <c r="D1002700" s="571"/>
    </row>
    <row r="1002701" spans="4:4">
      <c r="D1002701" s="571"/>
    </row>
    <row r="1002702" spans="4:4">
      <c r="D1002702" s="571"/>
    </row>
    <row r="1002703" spans="4:4">
      <c r="D1002703" s="571"/>
    </row>
    <row r="1002704" spans="4:4">
      <c r="D1002704" s="571"/>
    </row>
    <row r="1002705" spans="4:4">
      <c r="D1002705" s="571"/>
    </row>
    <row r="1002706" spans="4:4">
      <c r="D1002706" s="571"/>
    </row>
    <row r="1002707" spans="4:4">
      <c r="D1002707" s="571"/>
    </row>
    <row r="1002708" spans="4:4">
      <c r="D1002708" s="571"/>
    </row>
    <row r="1002709" spans="4:4">
      <c r="D1002709" s="571"/>
    </row>
    <row r="1002710" spans="4:4">
      <c r="D1002710" s="571"/>
    </row>
    <row r="1002711" spans="4:4">
      <c r="D1002711" s="571"/>
    </row>
    <row r="1002712" spans="4:4">
      <c r="D1002712" s="571"/>
    </row>
    <row r="1002713" spans="4:4">
      <c r="D1002713" s="571"/>
    </row>
    <row r="1002714" spans="4:4">
      <c r="D1002714" s="571"/>
    </row>
    <row r="1002715" spans="4:4">
      <c r="D1002715" s="571"/>
    </row>
    <row r="1002716" spans="4:4">
      <c r="D1002716" s="571"/>
    </row>
    <row r="1002717" spans="4:4">
      <c r="D1002717" s="571"/>
    </row>
    <row r="1002718" spans="4:4">
      <c r="D1002718" s="571"/>
    </row>
    <row r="1002719" spans="4:4">
      <c r="D1002719" s="571"/>
    </row>
    <row r="1002720" spans="4:4">
      <c r="D1002720" s="571"/>
    </row>
    <row r="1002721" spans="4:4">
      <c r="D1002721" s="571"/>
    </row>
    <row r="1002722" spans="4:4">
      <c r="D1002722" s="571"/>
    </row>
    <row r="1002723" spans="4:4">
      <c r="D1002723" s="571"/>
    </row>
    <row r="1002724" spans="4:4">
      <c r="D1002724" s="571"/>
    </row>
    <row r="1002725" spans="4:4">
      <c r="D1002725" s="571"/>
    </row>
    <row r="1002726" spans="4:4">
      <c r="D1002726" s="571"/>
    </row>
    <row r="1002727" spans="4:4">
      <c r="D1002727" s="571"/>
    </row>
    <row r="1002728" spans="4:4">
      <c r="D1002728" s="571"/>
    </row>
    <row r="1002729" spans="4:4">
      <c r="D1002729" s="571"/>
    </row>
    <row r="1002730" spans="4:4">
      <c r="D1002730" s="571"/>
    </row>
    <row r="1002731" spans="4:4">
      <c r="D1002731" s="571"/>
    </row>
    <row r="1002732" spans="4:4">
      <c r="D1002732" s="571"/>
    </row>
    <row r="1002733" spans="4:4">
      <c r="D1002733" s="571"/>
    </row>
    <row r="1002734" spans="4:4">
      <c r="D1002734" s="571"/>
    </row>
    <row r="1002735" spans="4:4">
      <c r="D1002735" s="571"/>
    </row>
    <row r="1002736" spans="4:4">
      <c r="D1002736" s="571"/>
    </row>
    <row r="1002737" spans="4:4">
      <c r="D1002737" s="571"/>
    </row>
    <row r="1002738" spans="4:4">
      <c r="D1002738" s="571"/>
    </row>
    <row r="1002739" spans="4:4">
      <c r="D1002739" s="571"/>
    </row>
    <row r="1002740" spans="4:4">
      <c r="D1002740" s="571"/>
    </row>
    <row r="1002741" spans="4:4">
      <c r="D1002741" s="571"/>
    </row>
    <row r="1002742" spans="4:4">
      <c r="D1002742" s="571"/>
    </row>
    <row r="1002743" spans="4:4">
      <c r="D1002743" s="571"/>
    </row>
    <row r="1002744" spans="4:4">
      <c r="D1002744" s="571"/>
    </row>
    <row r="1002745" spans="4:4">
      <c r="D1002745" s="571"/>
    </row>
    <row r="1002746" spans="4:4">
      <c r="D1002746" s="571"/>
    </row>
    <row r="1002747" spans="4:4">
      <c r="D1002747" s="571"/>
    </row>
    <row r="1002748" spans="4:4">
      <c r="D1002748" s="571"/>
    </row>
    <row r="1002749" spans="4:4">
      <c r="D1002749" s="571"/>
    </row>
    <row r="1002750" spans="4:4">
      <c r="D1002750" s="571"/>
    </row>
    <row r="1002751" spans="4:4">
      <c r="D1002751" s="571"/>
    </row>
    <row r="1002752" spans="4:4">
      <c r="D1002752" s="571"/>
    </row>
    <row r="1002753" spans="4:4">
      <c r="D1002753" s="571"/>
    </row>
    <row r="1002754" spans="4:4">
      <c r="D1002754" s="571"/>
    </row>
    <row r="1002755" spans="4:4">
      <c r="D1002755" s="571"/>
    </row>
    <row r="1002756" spans="4:4">
      <c r="D1002756" s="571"/>
    </row>
    <row r="1002757" spans="4:4">
      <c r="D1002757" s="571"/>
    </row>
    <row r="1002758" spans="4:4">
      <c r="D1002758" s="571"/>
    </row>
    <row r="1002759" spans="4:4">
      <c r="D1002759" s="571"/>
    </row>
    <row r="1002760" spans="4:4">
      <c r="D1002760" s="571"/>
    </row>
    <row r="1002761" spans="4:4">
      <c r="D1002761" s="571"/>
    </row>
    <row r="1002762" spans="4:4">
      <c r="D1002762" s="571"/>
    </row>
    <row r="1002763" spans="4:4">
      <c r="D1002763" s="571"/>
    </row>
    <row r="1002764" spans="4:4">
      <c r="D1002764" s="571"/>
    </row>
    <row r="1002765" spans="4:4">
      <c r="D1002765" s="571"/>
    </row>
    <row r="1002766" spans="4:4">
      <c r="D1002766" s="571"/>
    </row>
    <row r="1002767" spans="4:4">
      <c r="D1002767" s="571"/>
    </row>
    <row r="1002768" spans="4:4">
      <c r="D1002768" s="571"/>
    </row>
    <row r="1002769" spans="4:4">
      <c r="D1002769" s="571"/>
    </row>
    <row r="1002770" spans="4:4">
      <c r="D1002770" s="571"/>
    </row>
    <row r="1002771" spans="4:4">
      <c r="D1002771" s="571"/>
    </row>
    <row r="1002772" spans="4:4">
      <c r="D1002772" s="571"/>
    </row>
    <row r="1002773" spans="4:4">
      <c r="D1002773" s="571"/>
    </row>
    <row r="1002774" spans="4:4">
      <c r="D1002774" s="571"/>
    </row>
    <row r="1002775" spans="4:4">
      <c r="D1002775" s="571"/>
    </row>
    <row r="1002776" spans="4:4">
      <c r="D1002776" s="571"/>
    </row>
    <row r="1002777" spans="4:4">
      <c r="D1002777" s="571"/>
    </row>
    <row r="1002778" spans="4:4">
      <c r="D1002778" s="571"/>
    </row>
    <row r="1002779" spans="4:4">
      <c r="D1002779" s="571"/>
    </row>
    <row r="1002780" spans="4:4">
      <c r="D1002780" s="571"/>
    </row>
    <row r="1002781" spans="4:4">
      <c r="D1002781" s="571"/>
    </row>
    <row r="1002782" spans="4:4">
      <c r="D1002782" s="571"/>
    </row>
    <row r="1002783" spans="4:4">
      <c r="D1002783" s="571"/>
    </row>
    <row r="1002784" spans="4:4">
      <c r="D1002784" s="571"/>
    </row>
    <row r="1002785" spans="4:4">
      <c r="D1002785" s="571"/>
    </row>
    <row r="1002786" spans="4:4">
      <c r="D1002786" s="571"/>
    </row>
    <row r="1002787" spans="4:4">
      <c r="D1002787" s="571"/>
    </row>
    <row r="1002788" spans="4:4">
      <c r="D1002788" s="571"/>
    </row>
    <row r="1002789" spans="4:4">
      <c r="D1002789" s="571"/>
    </row>
    <row r="1002790" spans="4:4">
      <c r="D1002790" s="571"/>
    </row>
    <row r="1002791" spans="4:4">
      <c r="D1002791" s="571"/>
    </row>
    <row r="1002792" spans="4:4">
      <c r="D1002792" s="571"/>
    </row>
    <row r="1002793" spans="4:4">
      <c r="D1002793" s="571"/>
    </row>
    <row r="1002794" spans="4:4">
      <c r="D1002794" s="571"/>
    </row>
    <row r="1002795" spans="4:4">
      <c r="D1002795" s="571"/>
    </row>
    <row r="1002796" spans="4:4">
      <c r="D1002796" s="571"/>
    </row>
    <row r="1002797" spans="4:4">
      <c r="D1002797" s="571"/>
    </row>
    <row r="1002798" spans="4:4">
      <c r="D1002798" s="571"/>
    </row>
    <row r="1002799" spans="4:4">
      <c r="D1002799" s="571"/>
    </row>
    <row r="1002800" spans="4:4">
      <c r="D1002800" s="571"/>
    </row>
    <row r="1002801" spans="4:4">
      <c r="D1002801" s="571"/>
    </row>
    <row r="1002802" spans="4:4">
      <c r="D1002802" s="571"/>
    </row>
    <row r="1002803" spans="4:4">
      <c r="D1002803" s="571"/>
    </row>
    <row r="1002804" spans="4:4">
      <c r="D1002804" s="571"/>
    </row>
    <row r="1002805" spans="4:4">
      <c r="D1002805" s="571"/>
    </row>
    <row r="1002806" spans="4:4">
      <c r="D1002806" s="571"/>
    </row>
    <row r="1002807" spans="4:4">
      <c r="D1002807" s="571"/>
    </row>
    <row r="1002808" spans="4:4">
      <c r="D1002808" s="571"/>
    </row>
    <row r="1002809" spans="4:4">
      <c r="D1002809" s="571"/>
    </row>
    <row r="1002810" spans="4:4">
      <c r="D1002810" s="571"/>
    </row>
    <row r="1002811" spans="4:4">
      <c r="D1002811" s="571"/>
    </row>
    <row r="1002812" spans="4:4">
      <c r="D1002812" s="571"/>
    </row>
    <row r="1002813" spans="4:4">
      <c r="D1002813" s="571"/>
    </row>
    <row r="1002814" spans="4:4">
      <c r="D1002814" s="571"/>
    </row>
    <row r="1002815" spans="4:4">
      <c r="D1002815" s="571"/>
    </row>
    <row r="1002816" spans="4:4">
      <c r="D1002816" s="571"/>
    </row>
    <row r="1002817" spans="4:4">
      <c r="D1002817" s="571"/>
    </row>
    <row r="1002818" spans="4:4">
      <c r="D1002818" s="571"/>
    </row>
    <row r="1002819" spans="4:4">
      <c r="D1002819" s="571"/>
    </row>
    <row r="1002820" spans="4:4">
      <c r="D1002820" s="571"/>
    </row>
    <row r="1002821" spans="4:4">
      <c r="D1002821" s="571"/>
    </row>
    <row r="1002822" spans="4:4">
      <c r="D1002822" s="571"/>
    </row>
    <row r="1002823" spans="4:4">
      <c r="D1002823" s="571"/>
    </row>
    <row r="1002824" spans="4:4">
      <c r="D1002824" s="571"/>
    </row>
    <row r="1002825" spans="4:4">
      <c r="D1002825" s="571"/>
    </row>
    <row r="1002826" spans="4:4">
      <c r="D1002826" s="571"/>
    </row>
    <row r="1002827" spans="4:4">
      <c r="D1002827" s="571"/>
    </row>
    <row r="1002828" spans="4:4">
      <c r="D1002828" s="571"/>
    </row>
    <row r="1002829" spans="4:4">
      <c r="D1002829" s="571"/>
    </row>
    <row r="1002830" spans="4:4">
      <c r="D1002830" s="571"/>
    </row>
    <row r="1002831" spans="4:4">
      <c r="D1002831" s="571"/>
    </row>
    <row r="1002832" spans="4:4">
      <c r="D1002832" s="571"/>
    </row>
    <row r="1002833" spans="4:4">
      <c r="D1002833" s="571"/>
    </row>
    <row r="1002834" spans="4:4">
      <c r="D1002834" s="571"/>
    </row>
    <row r="1002835" spans="4:4">
      <c r="D1002835" s="571"/>
    </row>
    <row r="1002836" spans="4:4">
      <c r="D1002836" s="571"/>
    </row>
    <row r="1002837" spans="4:4">
      <c r="D1002837" s="571"/>
    </row>
    <row r="1002838" spans="4:4">
      <c r="D1002838" s="571"/>
    </row>
    <row r="1002839" spans="4:4">
      <c r="D1002839" s="571"/>
    </row>
    <row r="1002840" spans="4:4">
      <c r="D1002840" s="571"/>
    </row>
    <row r="1002841" spans="4:4">
      <c r="D1002841" s="571"/>
    </row>
    <row r="1002842" spans="4:4">
      <c r="D1002842" s="571"/>
    </row>
    <row r="1002843" spans="4:4">
      <c r="D1002843" s="571"/>
    </row>
    <row r="1002844" spans="4:4">
      <c r="D1002844" s="571"/>
    </row>
    <row r="1002845" spans="4:4">
      <c r="D1002845" s="571"/>
    </row>
    <row r="1002846" spans="4:4">
      <c r="D1002846" s="571"/>
    </row>
    <row r="1002847" spans="4:4">
      <c r="D1002847" s="571"/>
    </row>
    <row r="1002848" spans="4:4">
      <c r="D1002848" s="571"/>
    </row>
    <row r="1002849" spans="4:4">
      <c r="D1002849" s="571"/>
    </row>
    <row r="1002850" spans="4:4">
      <c r="D1002850" s="571"/>
    </row>
    <row r="1002851" spans="4:4">
      <c r="D1002851" s="571"/>
    </row>
    <row r="1002852" spans="4:4">
      <c r="D1002852" s="571"/>
    </row>
    <row r="1002853" spans="4:4">
      <c r="D1002853" s="571"/>
    </row>
    <row r="1002854" spans="4:4">
      <c r="D1002854" s="571"/>
    </row>
    <row r="1002855" spans="4:4">
      <c r="D1002855" s="571"/>
    </row>
    <row r="1002856" spans="4:4">
      <c r="D1002856" s="571"/>
    </row>
    <row r="1002857" spans="4:4">
      <c r="D1002857" s="571"/>
    </row>
    <row r="1002858" spans="4:4">
      <c r="D1002858" s="571"/>
    </row>
    <row r="1002859" spans="4:4">
      <c r="D1002859" s="571"/>
    </row>
    <row r="1002860" spans="4:4">
      <c r="D1002860" s="571"/>
    </row>
    <row r="1002861" spans="4:4">
      <c r="D1002861" s="571"/>
    </row>
    <row r="1002862" spans="4:4">
      <c r="D1002862" s="571"/>
    </row>
    <row r="1002863" spans="4:4">
      <c r="D1002863" s="571"/>
    </row>
    <row r="1002864" spans="4:4">
      <c r="D1002864" s="571"/>
    </row>
    <row r="1002865" spans="4:4">
      <c r="D1002865" s="571"/>
    </row>
    <row r="1002866" spans="4:4">
      <c r="D1002866" s="571"/>
    </row>
    <row r="1002867" spans="4:4">
      <c r="D1002867" s="571"/>
    </row>
    <row r="1002868" spans="4:4">
      <c r="D1002868" s="571"/>
    </row>
    <row r="1002869" spans="4:4">
      <c r="D1002869" s="571"/>
    </row>
    <row r="1002870" spans="4:4">
      <c r="D1002870" s="571"/>
    </row>
    <row r="1002871" spans="4:4">
      <c r="D1002871" s="571"/>
    </row>
    <row r="1002872" spans="4:4">
      <c r="D1002872" s="571"/>
    </row>
    <row r="1002873" spans="4:4">
      <c r="D1002873" s="571"/>
    </row>
    <row r="1002874" spans="4:4">
      <c r="D1002874" s="571"/>
    </row>
    <row r="1002875" spans="4:4">
      <c r="D1002875" s="571"/>
    </row>
    <row r="1002876" spans="4:4">
      <c r="D1002876" s="571"/>
    </row>
    <row r="1002877" spans="4:4">
      <c r="D1002877" s="571"/>
    </row>
    <row r="1002878" spans="4:4">
      <c r="D1002878" s="571"/>
    </row>
    <row r="1002879" spans="4:4">
      <c r="D1002879" s="571"/>
    </row>
    <row r="1002880" spans="4:4">
      <c r="D1002880" s="571"/>
    </row>
    <row r="1002881" spans="4:4">
      <c r="D1002881" s="571"/>
    </row>
    <row r="1002882" spans="4:4">
      <c r="D1002882" s="571"/>
    </row>
    <row r="1002883" spans="4:4">
      <c r="D1002883" s="571"/>
    </row>
    <row r="1002884" spans="4:4">
      <c r="D1002884" s="571"/>
    </row>
    <row r="1002885" spans="4:4">
      <c r="D1002885" s="571"/>
    </row>
    <row r="1002886" spans="4:4">
      <c r="D1002886" s="571"/>
    </row>
    <row r="1002887" spans="4:4">
      <c r="D1002887" s="571"/>
    </row>
    <row r="1002888" spans="4:4">
      <c r="D1002888" s="571"/>
    </row>
    <row r="1002889" spans="4:4">
      <c r="D1002889" s="571"/>
    </row>
    <row r="1002890" spans="4:4">
      <c r="D1002890" s="571"/>
    </row>
    <row r="1002891" spans="4:4">
      <c r="D1002891" s="571"/>
    </row>
    <row r="1002892" spans="4:4">
      <c r="D1002892" s="571"/>
    </row>
    <row r="1002893" spans="4:4">
      <c r="D1002893" s="571"/>
    </row>
    <row r="1002894" spans="4:4">
      <c r="D1002894" s="571"/>
    </row>
    <row r="1002895" spans="4:4">
      <c r="D1002895" s="571"/>
    </row>
    <row r="1002896" spans="4:4">
      <c r="D1002896" s="571"/>
    </row>
    <row r="1002897" spans="4:4">
      <c r="D1002897" s="571"/>
    </row>
    <row r="1002898" spans="4:4">
      <c r="D1002898" s="571"/>
    </row>
    <row r="1002899" spans="4:4">
      <c r="D1002899" s="571"/>
    </row>
    <row r="1002900" spans="4:4">
      <c r="D1002900" s="571"/>
    </row>
    <row r="1002901" spans="4:4">
      <c r="D1002901" s="571"/>
    </row>
    <row r="1002902" spans="4:4">
      <c r="D1002902" s="571"/>
    </row>
    <row r="1002903" spans="4:4">
      <c r="D1002903" s="571"/>
    </row>
    <row r="1002904" spans="4:4">
      <c r="D1002904" s="571"/>
    </row>
    <row r="1002905" spans="4:4">
      <c r="D1002905" s="571"/>
    </row>
    <row r="1002906" spans="4:4">
      <c r="D1002906" s="571"/>
    </row>
    <row r="1002907" spans="4:4">
      <c r="D1002907" s="571"/>
    </row>
    <row r="1002908" spans="4:4">
      <c r="D1002908" s="571"/>
    </row>
    <row r="1002909" spans="4:4">
      <c r="D1002909" s="571"/>
    </row>
    <row r="1002910" spans="4:4">
      <c r="D1002910" s="571"/>
    </row>
    <row r="1002911" spans="4:4">
      <c r="D1002911" s="571"/>
    </row>
    <row r="1002912" spans="4:4">
      <c r="D1002912" s="571"/>
    </row>
    <row r="1002913" spans="4:4">
      <c r="D1002913" s="571"/>
    </row>
    <row r="1002914" spans="4:4">
      <c r="D1002914" s="571"/>
    </row>
    <row r="1002915" spans="4:4">
      <c r="D1002915" s="571"/>
    </row>
    <row r="1002916" spans="4:4">
      <c r="D1002916" s="571"/>
    </row>
    <row r="1002917" spans="4:4">
      <c r="D1002917" s="571"/>
    </row>
    <row r="1002918" spans="4:4">
      <c r="D1002918" s="571"/>
    </row>
    <row r="1002919" spans="4:4">
      <c r="D1002919" s="571"/>
    </row>
    <row r="1002920" spans="4:4">
      <c r="D1002920" s="571"/>
    </row>
    <row r="1002921" spans="4:4">
      <c r="D1002921" s="571"/>
    </row>
    <row r="1002922" spans="4:4">
      <c r="D1002922" s="571"/>
    </row>
    <row r="1002923" spans="4:4">
      <c r="D1002923" s="571"/>
    </row>
    <row r="1002924" spans="4:4">
      <c r="D1002924" s="571"/>
    </row>
    <row r="1002925" spans="4:4">
      <c r="D1002925" s="571"/>
    </row>
    <row r="1002926" spans="4:4">
      <c r="D1002926" s="571"/>
    </row>
    <row r="1002927" spans="4:4">
      <c r="D1002927" s="571"/>
    </row>
    <row r="1002928" spans="4:4">
      <c r="D1002928" s="571"/>
    </row>
    <row r="1002929" spans="4:4">
      <c r="D1002929" s="571"/>
    </row>
    <row r="1002930" spans="4:4">
      <c r="D1002930" s="571"/>
    </row>
    <row r="1002931" spans="4:4">
      <c r="D1002931" s="571"/>
    </row>
    <row r="1002932" spans="4:4">
      <c r="D1002932" s="571"/>
    </row>
    <row r="1002933" spans="4:4">
      <c r="D1002933" s="571"/>
    </row>
    <row r="1002934" spans="4:4">
      <c r="D1002934" s="571"/>
    </row>
    <row r="1002935" spans="4:4">
      <c r="D1002935" s="571"/>
    </row>
    <row r="1002936" spans="4:4">
      <c r="D1002936" s="571"/>
    </row>
    <row r="1002937" spans="4:4">
      <c r="D1002937" s="571"/>
    </row>
    <row r="1002938" spans="4:4">
      <c r="D1002938" s="571"/>
    </row>
    <row r="1002939" spans="4:4">
      <c r="D1002939" s="571"/>
    </row>
    <row r="1002940" spans="4:4">
      <c r="D1002940" s="571"/>
    </row>
    <row r="1002941" spans="4:4">
      <c r="D1002941" s="571"/>
    </row>
    <row r="1002942" spans="4:4">
      <c r="D1002942" s="571"/>
    </row>
    <row r="1002943" spans="4:4">
      <c r="D1002943" s="571"/>
    </row>
    <row r="1002944" spans="4:4">
      <c r="D1002944" s="571"/>
    </row>
    <row r="1002945" spans="4:4">
      <c r="D1002945" s="571"/>
    </row>
    <row r="1002946" spans="4:4">
      <c r="D1002946" s="571"/>
    </row>
    <row r="1002947" spans="4:4">
      <c r="D1002947" s="571"/>
    </row>
    <row r="1002948" spans="4:4">
      <c r="D1002948" s="571"/>
    </row>
    <row r="1002949" spans="4:4">
      <c r="D1002949" s="571"/>
    </row>
    <row r="1002950" spans="4:4">
      <c r="D1002950" s="571"/>
    </row>
    <row r="1002951" spans="4:4">
      <c r="D1002951" s="571"/>
    </row>
    <row r="1002952" spans="4:4">
      <c r="D1002952" s="571"/>
    </row>
    <row r="1002953" spans="4:4">
      <c r="D1002953" s="571"/>
    </row>
    <row r="1002954" spans="4:4">
      <c r="D1002954" s="571"/>
    </row>
    <row r="1002955" spans="4:4">
      <c r="D1002955" s="571"/>
    </row>
    <row r="1002956" spans="4:4">
      <c r="D1002956" s="571"/>
    </row>
    <row r="1002957" spans="4:4">
      <c r="D1002957" s="571"/>
    </row>
    <row r="1002958" spans="4:4">
      <c r="D1002958" s="571"/>
    </row>
    <row r="1002959" spans="4:4">
      <c r="D1002959" s="571"/>
    </row>
    <row r="1002960" spans="4:4">
      <c r="D1002960" s="571"/>
    </row>
    <row r="1002961" spans="4:4">
      <c r="D1002961" s="571"/>
    </row>
    <row r="1002962" spans="4:4">
      <c r="D1002962" s="571"/>
    </row>
    <row r="1002963" spans="4:4">
      <c r="D1002963" s="571"/>
    </row>
    <row r="1002964" spans="4:4">
      <c r="D1002964" s="571"/>
    </row>
    <row r="1002965" spans="4:4">
      <c r="D1002965" s="571"/>
    </row>
    <row r="1002966" spans="4:4">
      <c r="D1002966" s="571"/>
    </row>
    <row r="1002967" spans="4:4">
      <c r="D1002967" s="571"/>
    </row>
    <row r="1002968" spans="4:4">
      <c r="D1002968" s="571"/>
    </row>
    <row r="1002969" spans="4:4">
      <c r="D1002969" s="571"/>
    </row>
    <row r="1002970" spans="4:4">
      <c r="D1002970" s="571"/>
    </row>
    <row r="1002971" spans="4:4">
      <c r="D1002971" s="571"/>
    </row>
    <row r="1002972" spans="4:4">
      <c r="D1002972" s="571"/>
    </row>
    <row r="1002973" spans="4:4">
      <c r="D1002973" s="571"/>
    </row>
    <row r="1002974" spans="4:4">
      <c r="D1002974" s="571"/>
    </row>
    <row r="1002975" spans="4:4">
      <c r="D1002975" s="571"/>
    </row>
    <row r="1002976" spans="4:4">
      <c r="D1002976" s="571"/>
    </row>
    <row r="1002977" spans="4:4">
      <c r="D1002977" s="571"/>
    </row>
    <row r="1002978" spans="4:4">
      <c r="D1002978" s="571"/>
    </row>
    <row r="1002979" spans="4:4">
      <c r="D1002979" s="571"/>
    </row>
    <row r="1002980" spans="4:4">
      <c r="D1002980" s="571"/>
    </row>
    <row r="1002981" spans="4:4">
      <c r="D1002981" s="571"/>
    </row>
    <row r="1002982" spans="4:4">
      <c r="D1002982" s="571"/>
    </row>
    <row r="1002983" spans="4:4">
      <c r="D1002983" s="571"/>
    </row>
    <row r="1002984" spans="4:4">
      <c r="D1002984" s="571"/>
    </row>
    <row r="1002985" spans="4:4">
      <c r="D1002985" s="571"/>
    </row>
    <row r="1002986" spans="4:4">
      <c r="D1002986" s="571"/>
    </row>
    <row r="1002987" spans="4:4">
      <c r="D1002987" s="571"/>
    </row>
    <row r="1002988" spans="4:4">
      <c r="D1002988" s="571"/>
    </row>
    <row r="1002989" spans="4:4">
      <c r="D1002989" s="571"/>
    </row>
    <row r="1002990" spans="4:4">
      <c r="D1002990" s="571"/>
    </row>
    <row r="1002991" spans="4:4">
      <c r="D1002991" s="571"/>
    </row>
    <row r="1002992" spans="4:4">
      <c r="D1002992" s="571"/>
    </row>
    <row r="1002993" spans="4:4">
      <c r="D1002993" s="571"/>
    </row>
    <row r="1002994" spans="4:4">
      <c r="D1002994" s="571"/>
    </row>
    <row r="1002995" spans="4:4">
      <c r="D1002995" s="571"/>
    </row>
    <row r="1002996" spans="4:4">
      <c r="D1002996" s="571"/>
    </row>
    <row r="1002997" spans="4:4">
      <c r="D1002997" s="571"/>
    </row>
    <row r="1002998" spans="4:4">
      <c r="D1002998" s="571"/>
    </row>
    <row r="1002999" spans="4:4">
      <c r="D1002999" s="571"/>
    </row>
    <row r="1003000" spans="4:4">
      <c r="D1003000" s="571"/>
    </row>
    <row r="1003001" spans="4:4">
      <c r="D1003001" s="571"/>
    </row>
    <row r="1003002" spans="4:4">
      <c r="D1003002" s="571"/>
    </row>
    <row r="1003003" spans="4:4">
      <c r="D1003003" s="571"/>
    </row>
    <row r="1003004" spans="4:4">
      <c r="D1003004" s="571"/>
    </row>
    <row r="1003005" spans="4:4">
      <c r="D1003005" s="571"/>
    </row>
    <row r="1003006" spans="4:4">
      <c r="D1003006" s="571"/>
    </row>
    <row r="1003007" spans="4:4">
      <c r="D1003007" s="571"/>
    </row>
    <row r="1003008" spans="4:4">
      <c r="D1003008" s="571"/>
    </row>
    <row r="1003009" spans="4:4">
      <c r="D1003009" s="571"/>
    </row>
    <row r="1003010" spans="4:4">
      <c r="D1003010" s="571"/>
    </row>
    <row r="1003011" spans="4:4">
      <c r="D1003011" s="571"/>
    </row>
    <row r="1003012" spans="4:4">
      <c r="D1003012" s="571"/>
    </row>
    <row r="1003013" spans="4:4">
      <c r="D1003013" s="571"/>
    </row>
    <row r="1003014" spans="4:4">
      <c r="D1003014" s="571"/>
    </row>
    <row r="1003015" spans="4:4">
      <c r="D1003015" s="571"/>
    </row>
    <row r="1003016" spans="4:4">
      <c r="D1003016" s="571"/>
    </row>
    <row r="1003017" spans="4:4">
      <c r="D1003017" s="571"/>
    </row>
    <row r="1003018" spans="4:4">
      <c r="D1003018" s="571"/>
    </row>
    <row r="1003019" spans="4:4">
      <c r="D1003019" s="571"/>
    </row>
    <row r="1003020" spans="4:4">
      <c r="D1003020" s="571"/>
    </row>
    <row r="1003021" spans="4:4">
      <c r="D1003021" s="571"/>
    </row>
    <row r="1003022" spans="4:4">
      <c r="D1003022" s="571"/>
    </row>
    <row r="1003023" spans="4:4">
      <c r="D1003023" s="571"/>
    </row>
    <row r="1003024" spans="4:4">
      <c r="D1003024" s="571"/>
    </row>
    <row r="1003025" spans="4:4">
      <c r="D1003025" s="571"/>
    </row>
    <row r="1003026" spans="4:4">
      <c r="D1003026" s="571"/>
    </row>
    <row r="1003027" spans="4:4">
      <c r="D1003027" s="571"/>
    </row>
    <row r="1003028" spans="4:4">
      <c r="D1003028" s="571"/>
    </row>
    <row r="1003029" spans="4:4">
      <c r="D1003029" s="571"/>
    </row>
    <row r="1003030" spans="4:4">
      <c r="D1003030" s="571"/>
    </row>
    <row r="1003031" spans="4:4">
      <c r="D1003031" s="571"/>
    </row>
    <row r="1003032" spans="4:4">
      <c r="D1003032" s="571"/>
    </row>
    <row r="1003033" spans="4:4">
      <c r="D1003033" s="571"/>
    </row>
    <row r="1003034" spans="4:4">
      <c r="D1003034" s="571"/>
    </row>
    <row r="1003035" spans="4:4">
      <c r="D1003035" s="571"/>
    </row>
    <row r="1003036" spans="4:4">
      <c r="D1003036" s="571"/>
    </row>
    <row r="1003037" spans="4:4">
      <c r="D1003037" s="571"/>
    </row>
    <row r="1003038" spans="4:4">
      <c r="D1003038" s="571"/>
    </row>
    <row r="1003039" spans="4:4">
      <c r="D1003039" s="571"/>
    </row>
    <row r="1003040" spans="4:4">
      <c r="D1003040" s="571"/>
    </row>
    <row r="1003041" spans="4:4">
      <c r="D1003041" s="571"/>
    </row>
    <row r="1003042" spans="4:4">
      <c r="D1003042" s="571"/>
    </row>
    <row r="1003043" spans="4:4">
      <c r="D1003043" s="571"/>
    </row>
    <row r="1003044" spans="4:4">
      <c r="D1003044" s="571"/>
    </row>
    <row r="1003045" spans="4:4">
      <c r="D1003045" s="571"/>
    </row>
    <row r="1003046" spans="4:4">
      <c r="D1003046" s="571"/>
    </row>
    <row r="1003047" spans="4:4">
      <c r="D1003047" s="571"/>
    </row>
    <row r="1003048" spans="4:4">
      <c r="D1003048" s="571"/>
    </row>
    <row r="1003049" spans="4:4">
      <c r="D1003049" s="571"/>
    </row>
    <row r="1003050" spans="4:4">
      <c r="D1003050" s="571"/>
    </row>
    <row r="1003051" spans="4:4">
      <c r="D1003051" s="571"/>
    </row>
    <row r="1003052" spans="4:4">
      <c r="D1003052" s="571"/>
    </row>
    <row r="1003053" spans="4:4">
      <c r="D1003053" s="571"/>
    </row>
    <row r="1003054" spans="4:4">
      <c r="D1003054" s="571"/>
    </row>
    <row r="1003055" spans="4:4">
      <c r="D1003055" s="571"/>
    </row>
    <row r="1003056" spans="4:4">
      <c r="D1003056" s="571"/>
    </row>
    <row r="1003057" spans="4:4">
      <c r="D1003057" s="571"/>
    </row>
    <row r="1003058" spans="4:4">
      <c r="D1003058" s="571"/>
    </row>
    <row r="1003059" spans="4:4">
      <c r="D1003059" s="571"/>
    </row>
    <row r="1003060" spans="4:4">
      <c r="D1003060" s="571"/>
    </row>
    <row r="1003061" spans="4:4">
      <c r="D1003061" s="571"/>
    </row>
    <row r="1003062" spans="4:4">
      <c r="D1003062" s="571"/>
    </row>
    <row r="1003063" spans="4:4">
      <c r="D1003063" s="571"/>
    </row>
    <row r="1003064" spans="4:4">
      <c r="D1003064" s="571"/>
    </row>
    <row r="1003065" spans="4:4">
      <c r="D1003065" s="571"/>
    </row>
    <row r="1003066" spans="4:4">
      <c r="D1003066" s="571"/>
    </row>
    <row r="1003067" spans="4:4">
      <c r="D1003067" s="571"/>
    </row>
    <row r="1003068" spans="4:4">
      <c r="D1003068" s="571"/>
    </row>
    <row r="1003069" spans="4:4">
      <c r="D1003069" s="571"/>
    </row>
    <row r="1003070" spans="4:4">
      <c r="D1003070" s="571"/>
    </row>
    <row r="1003071" spans="4:4">
      <c r="D1003071" s="571"/>
    </row>
    <row r="1003072" spans="4:4">
      <c r="D1003072" s="571"/>
    </row>
    <row r="1003073" spans="4:4">
      <c r="D1003073" s="571"/>
    </row>
    <row r="1003074" spans="4:4">
      <c r="D1003074" s="571"/>
    </row>
    <row r="1003075" spans="4:4">
      <c r="D1003075" s="571"/>
    </row>
    <row r="1003076" spans="4:4">
      <c r="D1003076" s="571"/>
    </row>
    <row r="1003077" spans="4:4">
      <c r="D1003077" s="571"/>
    </row>
    <row r="1003078" spans="4:4">
      <c r="D1003078" s="571"/>
    </row>
    <row r="1003079" spans="4:4">
      <c r="D1003079" s="571"/>
    </row>
    <row r="1003080" spans="4:4">
      <c r="D1003080" s="571"/>
    </row>
    <row r="1003081" spans="4:4">
      <c r="D1003081" s="571"/>
    </row>
    <row r="1003082" spans="4:4">
      <c r="D1003082" s="571"/>
    </row>
    <row r="1003083" spans="4:4">
      <c r="D1003083" s="571"/>
    </row>
    <row r="1003084" spans="4:4">
      <c r="D1003084" s="571"/>
    </row>
    <row r="1003085" spans="4:4">
      <c r="D1003085" s="571"/>
    </row>
    <row r="1003086" spans="4:4">
      <c r="D1003086" s="571"/>
    </row>
    <row r="1003087" spans="4:4">
      <c r="D1003087" s="571"/>
    </row>
    <row r="1003088" spans="4:4">
      <c r="D1003088" s="571"/>
    </row>
    <row r="1003089" spans="4:4">
      <c r="D1003089" s="571"/>
    </row>
    <row r="1003090" spans="4:4">
      <c r="D1003090" s="571"/>
    </row>
    <row r="1003091" spans="4:4">
      <c r="D1003091" s="571"/>
    </row>
    <row r="1003092" spans="4:4">
      <c r="D1003092" s="571"/>
    </row>
    <row r="1003093" spans="4:4">
      <c r="D1003093" s="571"/>
    </row>
    <row r="1003094" spans="4:4">
      <c r="D1003094" s="571"/>
    </row>
    <row r="1003095" spans="4:4">
      <c r="D1003095" s="571"/>
    </row>
    <row r="1003096" spans="4:4">
      <c r="D1003096" s="571"/>
    </row>
    <row r="1003097" spans="4:4">
      <c r="D1003097" s="571"/>
    </row>
    <row r="1003098" spans="4:4">
      <c r="D1003098" s="571"/>
    </row>
    <row r="1003099" spans="4:4">
      <c r="D1003099" s="571"/>
    </row>
    <row r="1003100" spans="4:4">
      <c r="D1003100" s="571"/>
    </row>
    <row r="1003101" spans="4:4">
      <c r="D1003101" s="571"/>
    </row>
    <row r="1003102" spans="4:4">
      <c r="D1003102" s="571"/>
    </row>
    <row r="1003103" spans="4:4">
      <c r="D1003103" s="571"/>
    </row>
    <row r="1003104" spans="4:4">
      <c r="D1003104" s="571"/>
    </row>
    <row r="1003105" spans="4:4">
      <c r="D1003105" s="571"/>
    </row>
    <row r="1003106" spans="4:4">
      <c r="D1003106" s="571"/>
    </row>
    <row r="1003107" spans="4:4">
      <c r="D1003107" s="571"/>
    </row>
    <row r="1003108" spans="4:4">
      <c r="D1003108" s="571"/>
    </row>
    <row r="1003109" spans="4:4">
      <c r="D1003109" s="571"/>
    </row>
    <row r="1003110" spans="4:4">
      <c r="D1003110" s="571"/>
    </row>
    <row r="1003111" spans="4:4">
      <c r="D1003111" s="571"/>
    </row>
    <row r="1003112" spans="4:4">
      <c r="D1003112" s="571"/>
    </row>
    <row r="1003113" spans="4:4">
      <c r="D1003113" s="571"/>
    </row>
    <row r="1003114" spans="4:4">
      <c r="D1003114" s="571"/>
    </row>
    <row r="1003115" spans="4:4">
      <c r="D1003115" s="571"/>
    </row>
    <row r="1003116" spans="4:4">
      <c r="D1003116" s="571"/>
    </row>
    <row r="1003117" spans="4:4">
      <c r="D1003117" s="571"/>
    </row>
    <row r="1003118" spans="4:4">
      <c r="D1003118" s="571"/>
    </row>
    <row r="1003119" spans="4:4">
      <c r="D1003119" s="571"/>
    </row>
    <row r="1003120" spans="4:4">
      <c r="D1003120" s="571"/>
    </row>
    <row r="1003121" spans="4:4">
      <c r="D1003121" s="571"/>
    </row>
    <row r="1003122" spans="4:4">
      <c r="D1003122" s="571"/>
    </row>
    <row r="1003123" spans="4:4">
      <c r="D1003123" s="571"/>
    </row>
    <row r="1003124" spans="4:4">
      <c r="D1003124" s="571"/>
    </row>
    <row r="1003125" spans="4:4">
      <c r="D1003125" s="571"/>
    </row>
    <row r="1003126" spans="4:4">
      <c r="D1003126" s="571"/>
    </row>
    <row r="1003127" spans="4:4">
      <c r="D1003127" s="571"/>
    </row>
    <row r="1003128" spans="4:4">
      <c r="D1003128" s="571"/>
    </row>
    <row r="1003129" spans="4:4">
      <c r="D1003129" s="571"/>
    </row>
    <row r="1003130" spans="4:4">
      <c r="D1003130" s="571"/>
    </row>
    <row r="1003131" spans="4:4">
      <c r="D1003131" s="571"/>
    </row>
    <row r="1003132" spans="4:4">
      <c r="D1003132" s="571"/>
    </row>
    <row r="1003133" spans="4:4">
      <c r="D1003133" s="571"/>
    </row>
    <row r="1003134" spans="4:4">
      <c r="D1003134" s="571"/>
    </row>
    <row r="1003135" spans="4:4">
      <c r="D1003135" s="571"/>
    </row>
    <row r="1003136" spans="4:4">
      <c r="D1003136" s="571"/>
    </row>
    <row r="1003137" spans="4:4">
      <c r="D1003137" s="571"/>
    </row>
    <row r="1003138" spans="4:4">
      <c r="D1003138" s="571"/>
    </row>
    <row r="1003139" spans="4:4">
      <c r="D1003139" s="571"/>
    </row>
    <row r="1003140" spans="4:4">
      <c r="D1003140" s="571"/>
    </row>
    <row r="1003141" spans="4:4">
      <c r="D1003141" s="571"/>
    </row>
    <row r="1003142" spans="4:4">
      <c r="D1003142" s="571"/>
    </row>
    <row r="1003143" spans="4:4">
      <c r="D1003143" s="571"/>
    </row>
    <row r="1003144" spans="4:4">
      <c r="D1003144" s="571"/>
    </row>
    <row r="1003145" spans="4:4">
      <c r="D1003145" s="571"/>
    </row>
    <row r="1003146" spans="4:4">
      <c r="D1003146" s="571"/>
    </row>
    <row r="1003147" spans="4:4">
      <c r="D1003147" s="571"/>
    </row>
    <row r="1003148" spans="4:4">
      <c r="D1003148" s="571"/>
    </row>
    <row r="1003149" spans="4:4">
      <c r="D1003149" s="571"/>
    </row>
    <row r="1003150" spans="4:4">
      <c r="D1003150" s="571"/>
    </row>
    <row r="1003151" spans="4:4">
      <c r="D1003151" s="571"/>
    </row>
    <row r="1003152" spans="4:4">
      <c r="D1003152" s="571"/>
    </row>
    <row r="1003153" spans="4:4">
      <c r="D1003153" s="571"/>
    </row>
    <row r="1003154" spans="4:4">
      <c r="D1003154" s="571"/>
    </row>
    <row r="1003155" spans="4:4">
      <c r="D1003155" s="571"/>
    </row>
    <row r="1003156" spans="4:4">
      <c r="D1003156" s="571"/>
    </row>
    <row r="1003157" spans="4:4">
      <c r="D1003157" s="571"/>
    </row>
    <row r="1003158" spans="4:4">
      <c r="D1003158" s="571"/>
    </row>
    <row r="1003159" spans="4:4">
      <c r="D1003159" s="571"/>
    </row>
    <row r="1003160" spans="4:4">
      <c r="D1003160" s="571"/>
    </row>
    <row r="1003161" spans="4:4">
      <c r="D1003161" s="571"/>
    </row>
    <row r="1003162" spans="4:4">
      <c r="D1003162" s="571"/>
    </row>
    <row r="1003163" spans="4:4">
      <c r="D1003163" s="571"/>
    </row>
    <row r="1003164" spans="4:4">
      <c r="D1003164" s="571"/>
    </row>
    <row r="1003165" spans="4:4">
      <c r="D1003165" s="571"/>
    </row>
    <row r="1003166" spans="4:4">
      <c r="D1003166" s="571"/>
    </row>
    <row r="1003167" spans="4:4">
      <c r="D1003167" s="571"/>
    </row>
    <row r="1003168" spans="4:4">
      <c r="D1003168" s="571"/>
    </row>
    <row r="1003169" spans="4:4">
      <c r="D1003169" s="571"/>
    </row>
    <row r="1003170" spans="4:4">
      <c r="D1003170" s="571"/>
    </row>
    <row r="1003171" spans="4:4">
      <c r="D1003171" s="571"/>
    </row>
    <row r="1003172" spans="4:4">
      <c r="D1003172" s="571"/>
    </row>
    <row r="1003173" spans="4:4">
      <c r="D1003173" s="571"/>
    </row>
    <row r="1003174" spans="4:4">
      <c r="D1003174" s="571"/>
    </row>
    <row r="1003175" spans="4:4">
      <c r="D1003175" s="571"/>
    </row>
    <row r="1003176" spans="4:4">
      <c r="D1003176" s="571"/>
    </row>
    <row r="1003177" spans="4:4">
      <c r="D1003177" s="571"/>
    </row>
    <row r="1003178" spans="4:4">
      <c r="D1003178" s="571"/>
    </row>
    <row r="1003179" spans="4:4">
      <c r="D1003179" s="571"/>
    </row>
    <row r="1003180" spans="4:4">
      <c r="D1003180" s="571"/>
    </row>
    <row r="1003181" spans="4:4">
      <c r="D1003181" s="571"/>
    </row>
    <row r="1003182" spans="4:4">
      <c r="D1003182" s="571"/>
    </row>
    <row r="1003183" spans="4:4">
      <c r="D1003183" s="571"/>
    </row>
    <row r="1003184" spans="4:4">
      <c r="D1003184" s="571"/>
    </row>
    <row r="1003185" spans="4:4">
      <c r="D1003185" s="571"/>
    </row>
    <row r="1003186" spans="4:4">
      <c r="D1003186" s="571"/>
    </row>
    <row r="1003187" spans="4:4">
      <c r="D1003187" s="571"/>
    </row>
    <row r="1003188" spans="4:4">
      <c r="D1003188" s="571"/>
    </row>
    <row r="1003189" spans="4:4">
      <c r="D1003189" s="571"/>
    </row>
    <row r="1003190" spans="4:4">
      <c r="D1003190" s="571"/>
    </row>
    <row r="1003191" spans="4:4">
      <c r="D1003191" s="571"/>
    </row>
    <row r="1003192" spans="4:4">
      <c r="D1003192" s="571"/>
    </row>
    <row r="1003193" spans="4:4">
      <c r="D1003193" s="571"/>
    </row>
    <row r="1003194" spans="4:4">
      <c r="D1003194" s="571"/>
    </row>
    <row r="1003195" spans="4:4">
      <c r="D1003195" s="571"/>
    </row>
    <row r="1003196" spans="4:4">
      <c r="D1003196" s="571"/>
    </row>
    <row r="1003197" spans="4:4">
      <c r="D1003197" s="571"/>
    </row>
    <row r="1003198" spans="4:4">
      <c r="D1003198" s="571"/>
    </row>
    <row r="1003199" spans="4:4">
      <c r="D1003199" s="571"/>
    </row>
    <row r="1003200" spans="4:4">
      <c r="D1003200" s="571"/>
    </row>
    <row r="1003201" spans="4:4">
      <c r="D1003201" s="571"/>
    </row>
    <row r="1003202" spans="4:4">
      <c r="D1003202" s="571"/>
    </row>
    <row r="1003203" spans="4:4">
      <c r="D1003203" s="571"/>
    </row>
    <row r="1003204" spans="4:4">
      <c r="D1003204" s="571"/>
    </row>
    <row r="1003205" spans="4:4">
      <c r="D1003205" s="571"/>
    </row>
    <row r="1003206" spans="4:4">
      <c r="D1003206" s="571"/>
    </row>
    <row r="1003207" spans="4:4">
      <c r="D1003207" s="571"/>
    </row>
    <row r="1003208" spans="4:4">
      <c r="D1003208" s="571"/>
    </row>
    <row r="1003209" spans="4:4">
      <c r="D1003209" s="571"/>
    </row>
    <row r="1003210" spans="4:4">
      <c r="D1003210" s="571"/>
    </row>
    <row r="1003211" spans="4:4">
      <c r="D1003211" s="571"/>
    </row>
    <row r="1003212" spans="4:4">
      <c r="D1003212" s="571"/>
    </row>
    <row r="1003213" spans="4:4">
      <c r="D1003213" s="571"/>
    </row>
    <row r="1003214" spans="4:4">
      <c r="D1003214" s="571"/>
    </row>
    <row r="1003215" spans="4:4">
      <c r="D1003215" s="571"/>
    </row>
    <row r="1003216" spans="4:4">
      <c r="D1003216" s="571"/>
    </row>
    <row r="1003217" spans="4:4">
      <c r="D1003217" s="571"/>
    </row>
    <row r="1003218" spans="4:4">
      <c r="D1003218" s="571"/>
    </row>
    <row r="1003219" spans="4:4">
      <c r="D1003219" s="571"/>
    </row>
    <row r="1003220" spans="4:4">
      <c r="D1003220" s="571"/>
    </row>
    <row r="1003221" spans="4:4">
      <c r="D1003221" s="571"/>
    </row>
    <row r="1003222" spans="4:4">
      <c r="D1003222" s="571"/>
    </row>
    <row r="1003223" spans="4:4">
      <c r="D1003223" s="571"/>
    </row>
    <row r="1003224" spans="4:4">
      <c r="D1003224" s="571"/>
    </row>
    <row r="1003225" spans="4:4">
      <c r="D1003225" s="571"/>
    </row>
    <row r="1003226" spans="4:4">
      <c r="D1003226" s="571"/>
    </row>
    <row r="1003227" spans="4:4">
      <c r="D1003227" s="571"/>
    </row>
    <row r="1003228" spans="4:4">
      <c r="D1003228" s="571"/>
    </row>
    <row r="1003229" spans="4:4">
      <c r="D1003229" s="571"/>
    </row>
    <row r="1003230" spans="4:4">
      <c r="D1003230" s="571"/>
    </row>
    <row r="1003231" spans="4:4">
      <c r="D1003231" s="571"/>
    </row>
    <row r="1003232" spans="4:4">
      <c r="D1003232" s="571"/>
    </row>
    <row r="1003233" spans="4:4">
      <c r="D1003233" s="571"/>
    </row>
    <row r="1003234" spans="4:4">
      <c r="D1003234" s="571"/>
    </row>
    <row r="1003235" spans="4:4">
      <c r="D1003235" s="571"/>
    </row>
    <row r="1003236" spans="4:4">
      <c r="D1003236" s="571"/>
    </row>
    <row r="1003237" spans="4:4">
      <c r="D1003237" s="571"/>
    </row>
    <row r="1003238" spans="4:4">
      <c r="D1003238" s="571"/>
    </row>
    <row r="1003239" spans="4:4">
      <c r="D1003239" s="571"/>
    </row>
    <row r="1003240" spans="4:4">
      <c r="D1003240" s="571"/>
    </row>
    <row r="1003241" spans="4:4">
      <c r="D1003241" s="571"/>
    </row>
    <row r="1003242" spans="4:4">
      <c r="D1003242" s="571"/>
    </row>
    <row r="1003243" spans="4:4">
      <c r="D1003243" s="571"/>
    </row>
    <row r="1003244" spans="4:4">
      <c r="D1003244" s="571"/>
    </row>
    <row r="1003245" spans="4:4">
      <c r="D1003245" s="571"/>
    </row>
    <row r="1003246" spans="4:4">
      <c r="D1003246" s="571"/>
    </row>
    <row r="1003247" spans="4:4">
      <c r="D1003247" s="571"/>
    </row>
    <row r="1003248" spans="4:4">
      <c r="D1003248" s="571"/>
    </row>
    <row r="1003249" spans="4:4">
      <c r="D1003249" s="571"/>
    </row>
    <row r="1003250" spans="4:4">
      <c r="D1003250" s="571"/>
    </row>
    <row r="1003251" spans="4:4">
      <c r="D1003251" s="571"/>
    </row>
    <row r="1003252" spans="4:4">
      <c r="D1003252" s="571"/>
    </row>
    <row r="1003253" spans="4:4">
      <c r="D1003253" s="571"/>
    </row>
    <row r="1003254" spans="4:4">
      <c r="D1003254" s="571"/>
    </row>
    <row r="1003255" spans="4:4">
      <c r="D1003255" s="571"/>
    </row>
    <row r="1003256" spans="4:4">
      <c r="D1003256" s="571"/>
    </row>
    <row r="1003257" spans="4:4">
      <c r="D1003257" s="571"/>
    </row>
    <row r="1003258" spans="4:4">
      <c r="D1003258" s="571"/>
    </row>
    <row r="1003259" spans="4:4">
      <c r="D1003259" s="571"/>
    </row>
    <row r="1003260" spans="4:4">
      <c r="D1003260" s="571"/>
    </row>
    <row r="1003261" spans="4:4">
      <c r="D1003261" s="571"/>
    </row>
    <row r="1003262" spans="4:4">
      <c r="D1003262" s="571"/>
    </row>
    <row r="1003263" spans="4:4">
      <c r="D1003263" s="571"/>
    </row>
    <row r="1003264" spans="4:4">
      <c r="D1003264" s="571"/>
    </row>
    <row r="1003265" spans="4:4">
      <c r="D1003265" s="571"/>
    </row>
    <row r="1003266" spans="4:4">
      <c r="D1003266" s="571"/>
    </row>
    <row r="1003267" spans="4:4">
      <c r="D1003267" s="571"/>
    </row>
    <row r="1003268" spans="4:4">
      <c r="D1003268" s="571"/>
    </row>
    <row r="1003269" spans="4:4">
      <c r="D1003269" s="571"/>
    </row>
    <row r="1003270" spans="4:4">
      <c r="D1003270" s="571"/>
    </row>
    <row r="1003271" spans="4:4">
      <c r="D1003271" s="571"/>
    </row>
    <row r="1003272" spans="4:4">
      <c r="D1003272" s="571"/>
    </row>
    <row r="1003273" spans="4:4">
      <c r="D1003273" s="571"/>
    </row>
    <row r="1003274" spans="4:4">
      <c r="D1003274" s="571"/>
    </row>
    <row r="1003275" spans="4:4">
      <c r="D1003275" s="571"/>
    </row>
    <row r="1003276" spans="4:4">
      <c r="D1003276" s="571"/>
    </row>
    <row r="1003277" spans="4:4">
      <c r="D1003277" s="571"/>
    </row>
    <row r="1003278" spans="4:4">
      <c r="D1003278" s="571"/>
    </row>
    <row r="1003279" spans="4:4">
      <c r="D1003279" s="571"/>
    </row>
    <row r="1003280" spans="4:4">
      <c r="D1003280" s="571"/>
    </row>
    <row r="1003281" spans="4:4">
      <c r="D1003281" s="571"/>
    </row>
    <row r="1003282" spans="4:4">
      <c r="D1003282" s="571"/>
    </row>
    <row r="1003283" spans="4:4">
      <c r="D1003283" s="571"/>
    </row>
    <row r="1003284" spans="4:4">
      <c r="D1003284" s="571"/>
    </row>
    <row r="1003285" spans="4:4">
      <c r="D1003285" s="571"/>
    </row>
    <row r="1003286" spans="4:4">
      <c r="D1003286" s="571"/>
    </row>
    <row r="1003287" spans="4:4">
      <c r="D1003287" s="571"/>
    </row>
    <row r="1003288" spans="4:4">
      <c r="D1003288" s="571"/>
    </row>
    <row r="1003289" spans="4:4">
      <c r="D1003289" s="571"/>
    </row>
    <row r="1003290" spans="4:4">
      <c r="D1003290" s="571"/>
    </row>
    <row r="1003291" spans="4:4">
      <c r="D1003291" s="571"/>
    </row>
    <row r="1003292" spans="4:4">
      <c r="D1003292" s="571"/>
    </row>
    <row r="1003293" spans="4:4">
      <c r="D1003293" s="571"/>
    </row>
    <row r="1003294" spans="4:4">
      <c r="D1003294" s="571"/>
    </row>
    <row r="1003295" spans="4:4">
      <c r="D1003295" s="571"/>
    </row>
    <row r="1003296" spans="4:4">
      <c r="D1003296" s="571"/>
    </row>
    <row r="1003297" spans="4:4">
      <c r="D1003297" s="571"/>
    </row>
    <row r="1003298" spans="4:4">
      <c r="D1003298" s="571"/>
    </row>
    <row r="1003299" spans="4:4">
      <c r="D1003299" s="571"/>
    </row>
    <row r="1003300" spans="4:4">
      <c r="D1003300" s="571"/>
    </row>
    <row r="1003301" spans="4:4">
      <c r="D1003301" s="571"/>
    </row>
    <row r="1003302" spans="4:4">
      <c r="D1003302" s="571"/>
    </row>
    <row r="1003303" spans="4:4">
      <c r="D1003303" s="571"/>
    </row>
    <row r="1003304" spans="4:4">
      <c r="D1003304" s="571"/>
    </row>
    <row r="1003305" spans="4:4">
      <c r="D1003305" s="571"/>
    </row>
    <row r="1003306" spans="4:4">
      <c r="D1003306" s="571"/>
    </row>
    <row r="1003307" spans="4:4">
      <c r="D1003307" s="571"/>
    </row>
    <row r="1003308" spans="4:4">
      <c r="D1003308" s="571"/>
    </row>
    <row r="1003309" spans="4:4">
      <c r="D1003309" s="571"/>
    </row>
    <row r="1003310" spans="4:4">
      <c r="D1003310" s="571"/>
    </row>
    <row r="1003311" spans="4:4">
      <c r="D1003311" s="571"/>
    </row>
    <row r="1003312" spans="4:4">
      <c r="D1003312" s="571"/>
    </row>
    <row r="1003313" spans="4:4">
      <c r="D1003313" s="571"/>
    </row>
    <row r="1003314" spans="4:4">
      <c r="D1003314" s="571"/>
    </row>
    <row r="1003315" spans="4:4">
      <c r="D1003315" s="571"/>
    </row>
    <row r="1003316" spans="4:4">
      <c r="D1003316" s="571"/>
    </row>
    <row r="1003317" spans="4:4">
      <c r="D1003317" s="571"/>
    </row>
    <row r="1003318" spans="4:4">
      <c r="D1003318" s="571"/>
    </row>
    <row r="1003319" spans="4:4">
      <c r="D1003319" s="571"/>
    </row>
    <row r="1003320" spans="4:4">
      <c r="D1003320" s="571"/>
    </row>
    <row r="1003321" spans="4:4">
      <c r="D1003321" s="571"/>
    </row>
    <row r="1003322" spans="4:4">
      <c r="D1003322" s="571"/>
    </row>
    <row r="1003323" spans="4:4">
      <c r="D1003323" s="571"/>
    </row>
    <row r="1003324" spans="4:4">
      <c r="D1003324" s="571"/>
    </row>
    <row r="1003325" spans="4:4">
      <c r="D1003325" s="571"/>
    </row>
    <row r="1003326" spans="4:4">
      <c r="D1003326" s="571"/>
    </row>
    <row r="1003327" spans="4:4">
      <c r="D1003327" s="571"/>
    </row>
    <row r="1003328" spans="4:4">
      <c r="D1003328" s="571"/>
    </row>
    <row r="1003329" spans="4:4">
      <c r="D1003329" s="571"/>
    </row>
    <row r="1003330" spans="4:4">
      <c r="D1003330" s="571"/>
    </row>
    <row r="1003331" spans="4:4">
      <c r="D1003331" s="571"/>
    </row>
    <row r="1003332" spans="4:4">
      <c r="D1003332" s="571"/>
    </row>
    <row r="1003333" spans="4:4">
      <c r="D1003333" s="571"/>
    </row>
    <row r="1003334" spans="4:4">
      <c r="D1003334" s="571"/>
    </row>
    <row r="1003335" spans="4:4">
      <c r="D1003335" s="571"/>
    </row>
    <row r="1003336" spans="4:4">
      <c r="D1003336" s="571"/>
    </row>
    <row r="1003337" spans="4:4">
      <c r="D1003337" s="571"/>
    </row>
    <row r="1003338" spans="4:4">
      <c r="D1003338" s="571"/>
    </row>
    <row r="1003339" spans="4:4">
      <c r="D1003339" s="571"/>
    </row>
    <row r="1003340" spans="4:4">
      <c r="D1003340" s="571"/>
    </row>
    <row r="1003341" spans="4:4">
      <c r="D1003341" s="571"/>
    </row>
    <row r="1003342" spans="4:4">
      <c r="D1003342" s="571"/>
    </row>
    <row r="1003343" spans="4:4">
      <c r="D1003343" s="571"/>
    </row>
    <row r="1003344" spans="4:4">
      <c r="D1003344" s="571"/>
    </row>
    <row r="1003345" spans="4:4">
      <c r="D1003345" s="571"/>
    </row>
    <row r="1003346" spans="4:4">
      <c r="D1003346" s="571"/>
    </row>
    <row r="1003347" spans="4:4">
      <c r="D1003347" s="571"/>
    </row>
    <row r="1003348" spans="4:4">
      <c r="D1003348" s="571"/>
    </row>
    <row r="1003349" spans="4:4">
      <c r="D1003349" s="571"/>
    </row>
    <row r="1003350" spans="4:4">
      <c r="D1003350" s="571"/>
    </row>
    <row r="1003351" spans="4:4">
      <c r="D1003351" s="571"/>
    </row>
    <row r="1003352" spans="4:4">
      <c r="D1003352" s="571"/>
    </row>
    <row r="1003353" spans="4:4">
      <c r="D1003353" s="571"/>
    </row>
    <row r="1003354" spans="4:4">
      <c r="D1003354" s="571"/>
    </row>
    <row r="1003355" spans="4:4">
      <c r="D1003355" s="571"/>
    </row>
    <row r="1003356" spans="4:4">
      <c r="D1003356" s="571"/>
    </row>
    <row r="1003357" spans="4:4">
      <c r="D1003357" s="571"/>
    </row>
    <row r="1003358" spans="4:4">
      <c r="D1003358" s="571"/>
    </row>
    <row r="1003359" spans="4:4">
      <c r="D1003359" s="571"/>
    </row>
    <row r="1003360" spans="4:4">
      <c r="D1003360" s="571"/>
    </row>
    <row r="1003361" spans="4:4">
      <c r="D1003361" s="571"/>
    </row>
    <row r="1003362" spans="4:4">
      <c r="D1003362" s="571"/>
    </row>
    <row r="1003363" spans="4:4">
      <c r="D1003363" s="571"/>
    </row>
    <row r="1003364" spans="4:4">
      <c r="D1003364" s="571"/>
    </row>
    <row r="1003365" spans="4:4">
      <c r="D1003365" s="571"/>
    </row>
    <row r="1003366" spans="4:4">
      <c r="D1003366" s="571"/>
    </row>
    <row r="1003367" spans="4:4">
      <c r="D1003367" s="571"/>
    </row>
    <row r="1003368" spans="4:4">
      <c r="D1003368" s="571"/>
    </row>
    <row r="1003369" spans="4:4">
      <c r="D1003369" s="571"/>
    </row>
    <row r="1003370" spans="4:4">
      <c r="D1003370" s="571"/>
    </row>
    <row r="1003371" spans="4:4">
      <c r="D1003371" s="571"/>
    </row>
    <row r="1003372" spans="4:4">
      <c r="D1003372" s="571"/>
    </row>
    <row r="1003373" spans="4:4">
      <c r="D1003373" s="571"/>
    </row>
    <row r="1003374" spans="4:4">
      <c r="D1003374" s="571"/>
    </row>
    <row r="1003375" spans="4:4">
      <c r="D1003375" s="571"/>
    </row>
    <row r="1003376" spans="4:4">
      <c r="D1003376" s="571"/>
    </row>
    <row r="1003377" spans="4:4">
      <c r="D1003377" s="571"/>
    </row>
    <row r="1003378" spans="4:4">
      <c r="D1003378" s="571"/>
    </row>
    <row r="1003379" spans="4:4">
      <c r="D1003379" s="571"/>
    </row>
    <row r="1003380" spans="4:4">
      <c r="D1003380" s="571"/>
    </row>
    <row r="1003381" spans="4:4">
      <c r="D1003381" s="571"/>
    </row>
    <row r="1003382" spans="4:4">
      <c r="D1003382" s="571"/>
    </row>
    <row r="1003383" spans="4:4">
      <c r="D1003383" s="571"/>
    </row>
    <row r="1003384" spans="4:4">
      <c r="D1003384" s="571"/>
    </row>
    <row r="1003385" spans="4:4">
      <c r="D1003385" s="571"/>
    </row>
    <row r="1003386" spans="4:4">
      <c r="D1003386" s="571"/>
    </row>
    <row r="1003387" spans="4:4">
      <c r="D1003387" s="571"/>
    </row>
    <row r="1003388" spans="4:4">
      <c r="D1003388" s="571"/>
    </row>
    <row r="1003389" spans="4:4">
      <c r="D1003389" s="571"/>
    </row>
    <row r="1003390" spans="4:4">
      <c r="D1003390" s="571"/>
    </row>
    <row r="1003391" spans="4:4">
      <c r="D1003391" s="571"/>
    </row>
    <row r="1003392" spans="4:4">
      <c r="D1003392" s="571"/>
    </row>
    <row r="1003393" spans="4:4">
      <c r="D1003393" s="571"/>
    </row>
    <row r="1003394" spans="4:4">
      <c r="D1003394" s="571"/>
    </row>
    <row r="1003395" spans="4:4">
      <c r="D1003395" s="571"/>
    </row>
    <row r="1003396" spans="4:4">
      <c r="D1003396" s="571"/>
    </row>
    <row r="1003397" spans="4:4">
      <c r="D1003397" s="571"/>
    </row>
    <row r="1003398" spans="4:4">
      <c r="D1003398" s="571"/>
    </row>
    <row r="1003399" spans="4:4">
      <c r="D1003399" s="571"/>
    </row>
    <row r="1003400" spans="4:4">
      <c r="D1003400" s="571"/>
    </row>
    <row r="1003401" spans="4:4">
      <c r="D1003401" s="571"/>
    </row>
    <row r="1003402" spans="4:4">
      <c r="D1003402" s="571"/>
    </row>
    <row r="1003403" spans="4:4">
      <c r="D1003403" s="571"/>
    </row>
    <row r="1003404" spans="4:4">
      <c r="D1003404" s="571"/>
    </row>
    <row r="1003405" spans="4:4">
      <c r="D1003405" s="571"/>
    </row>
    <row r="1003406" spans="4:4">
      <c r="D1003406" s="571"/>
    </row>
    <row r="1003407" spans="4:4">
      <c r="D1003407" s="571"/>
    </row>
    <row r="1003408" spans="4:4">
      <c r="D1003408" s="571"/>
    </row>
    <row r="1003409" spans="4:4">
      <c r="D1003409" s="571"/>
    </row>
    <row r="1003410" spans="4:4">
      <c r="D1003410" s="571"/>
    </row>
    <row r="1003411" spans="4:4">
      <c r="D1003411" s="571"/>
    </row>
    <row r="1003412" spans="4:4">
      <c r="D1003412" s="571"/>
    </row>
    <row r="1003413" spans="4:4">
      <c r="D1003413" s="571"/>
    </row>
    <row r="1003414" spans="4:4">
      <c r="D1003414" s="571"/>
    </row>
    <row r="1003415" spans="4:4">
      <c r="D1003415" s="571"/>
    </row>
    <row r="1003416" spans="4:4">
      <c r="D1003416" s="571"/>
    </row>
    <row r="1003417" spans="4:4">
      <c r="D1003417" s="571"/>
    </row>
    <row r="1003418" spans="4:4">
      <c r="D1003418" s="571"/>
    </row>
    <row r="1003419" spans="4:4">
      <c r="D1003419" s="571"/>
    </row>
    <row r="1003420" spans="4:4">
      <c r="D1003420" s="571"/>
    </row>
    <row r="1003421" spans="4:4">
      <c r="D1003421" s="571"/>
    </row>
    <row r="1003422" spans="4:4">
      <c r="D1003422" s="571"/>
    </row>
    <row r="1003423" spans="4:4">
      <c r="D1003423" s="571"/>
    </row>
    <row r="1003424" spans="4:4">
      <c r="D1003424" s="571"/>
    </row>
    <row r="1003425" spans="4:4">
      <c r="D1003425" s="571"/>
    </row>
    <row r="1003426" spans="4:4">
      <c r="D1003426" s="571"/>
    </row>
    <row r="1003427" spans="4:4">
      <c r="D1003427" s="571"/>
    </row>
    <row r="1003428" spans="4:4">
      <c r="D1003428" s="571"/>
    </row>
    <row r="1003429" spans="4:4">
      <c r="D1003429" s="571"/>
    </row>
    <row r="1003430" spans="4:4">
      <c r="D1003430" s="571"/>
    </row>
    <row r="1003431" spans="4:4">
      <c r="D1003431" s="571"/>
    </row>
    <row r="1003432" spans="4:4">
      <c r="D1003432" s="571"/>
    </row>
    <row r="1003433" spans="4:4">
      <c r="D1003433" s="571"/>
    </row>
    <row r="1003434" spans="4:4">
      <c r="D1003434" s="571"/>
    </row>
    <row r="1003435" spans="4:4">
      <c r="D1003435" s="571"/>
    </row>
    <row r="1003436" spans="4:4">
      <c r="D1003436" s="571"/>
    </row>
    <row r="1003437" spans="4:4">
      <c r="D1003437" s="571"/>
    </row>
    <row r="1003438" spans="4:4">
      <c r="D1003438" s="571"/>
    </row>
    <row r="1003439" spans="4:4">
      <c r="D1003439" s="571"/>
    </row>
    <row r="1003440" spans="4:4">
      <c r="D1003440" s="571"/>
    </row>
    <row r="1003441" spans="4:4">
      <c r="D1003441" s="571"/>
    </row>
    <row r="1003442" spans="4:4">
      <c r="D1003442" s="571"/>
    </row>
    <row r="1003443" spans="4:4">
      <c r="D1003443" s="571"/>
    </row>
    <row r="1003444" spans="4:4">
      <c r="D1003444" s="571"/>
    </row>
    <row r="1003445" spans="4:4">
      <c r="D1003445" s="571"/>
    </row>
    <row r="1003446" spans="4:4">
      <c r="D1003446" s="571"/>
    </row>
    <row r="1003447" spans="4:4">
      <c r="D1003447" s="571"/>
    </row>
    <row r="1003448" spans="4:4">
      <c r="D1003448" s="571"/>
    </row>
    <row r="1003449" spans="4:4">
      <c r="D1003449" s="571"/>
    </row>
    <row r="1003450" spans="4:4">
      <c r="D1003450" s="571"/>
    </row>
    <row r="1003451" spans="4:4">
      <c r="D1003451" s="571"/>
    </row>
    <row r="1003452" spans="4:4">
      <c r="D1003452" s="571"/>
    </row>
    <row r="1003453" spans="4:4">
      <c r="D1003453" s="571"/>
    </row>
    <row r="1003454" spans="4:4">
      <c r="D1003454" s="571"/>
    </row>
    <row r="1003455" spans="4:4">
      <c r="D1003455" s="571"/>
    </row>
    <row r="1003456" spans="4:4">
      <c r="D1003456" s="571"/>
    </row>
    <row r="1003457" spans="4:4">
      <c r="D1003457" s="571"/>
    </row>
    <row r="1003458" spans="4:4">
      <c r="D1003458" s="571"/>
    </row>
    <row r="1003459" spans="4:4">
      <c r="D1003459" s="571"/>
    </row>
    <row r="1003460" spans="4:4">
      <c r="D1003460" s="571"/>
    </row>
    <row r="1003461" spans="4:4">
      <c r="D1003461" s="571"/>
    </row>
    <row r="1003462" spans="4:4">
      <c r="D1003462" s="571"/>
    </row>
    <row r="1003463" spans="4:4">
      <c r="D1003463" s="571"/>
    </row>
    <row r="1003464" spans="4:4">
      <c r="D1003464" s="571"/>
    </row>
    <row r="1003465" spans="4:4">
      <c r="D1003465" s="571"/>
    </row>
    <row r="1003466" spans="4:4">
      <c r="D1003466" s="571"/>
    </row>
    <row r="1003467" spans="4:4">
      <c r="D1003467" s="571"/>
    </row>
    <row r="1003468" spans="4:4">
      <c r="D1003468" s="571"/>
    </row>
    <row r="1003469" spans="4:4">
      <c r="D1003469" s="571"/>
    </row>
    <row r="1003470" spans="4:4">
      <c r="D1003470" s="571"/>
    </row>
    <row r="1003471" spans="4:4">
      <c r="D1003471" s="571"/>
    </row>
    <row r="1003472" spans="4:4">
      <c r="D1003472" s="571"/>
    </row>
    <row r="1003473" spans="4:4">
      <c r="D1003473" s="571"/>
    </row>
    <row r="1003474" spans="4:4">
      <c r="D1003474" s="571"/>
    </row>
    <row r="1003475" spans="4:4">
      <c r="D1003475" s="571"/>
    </row>
    <row r="1003476" spans="4:4">
      <c r="D1003476" s="571"/>
    </row>
    <row r="1003477" spans="4:4">
      <c r="D1003477" s="571"/>
    </row>
    <row r="1003478" spans="4:4">
      <c r="D1003478" s="571"/>
    </row>
    <row r="1003479" spans="4:4">
      <c r="D1003479" s="571"/>
    </row>
    <row r="1003480" spans="4:4">
      <c r="D1003480" s="571"/>
    </row>
    <row r="1003481" spans="4:4">
      <c r="D1003481" s="571"/>
    </row>
    <row r="1003482" spans="4:4">
      <c r="D1003482" s="571"/>
    </row>
    <row r="1003483" spans="4:4">
      <c r="D1003483" s="571"/>
    </row>
    <row r="1003484" spans="4:4">
      <c r="D1003484" s="571"/>
    </row>
    <row r="1003485" spans="4:4">
      <c r="D1003485" s="571"/>
    </row>
    <row r="1003486" spans="4:4">
      <c r="D1003486" s="571"/>
    </row>
    <row r="1003487" spans="4:4">
      <c r="D1003487" s="571"/>
    </row>
    <row r="1003488" spans="4:4">
      <c r="D1003488" s="571"/>
    </row>
    <row r="1003489" spans="4:4">
      <c r="D1003489" s="571"/>
    </row>
    <row r="1003490" spans="4:4">
      <c r="D1003490" s="571"/>
    </row>
    <row r="1003491" spans="4:4">
      <c r="D1003491" s="571"/>
    </row>
    <row r="1003492" spans="4:4">
      <c r="D1003492" s="571"/>
    </row>
    <row r="1003493" spans="4:4">
      <c r="D1003493" s="571"/>
    </row>
    <row r="1003494" spans="4:4">
      <c r="D1003494" s="571"/>
    </row>
    <row r="1003495" spans="4:4">
      <c r="D1003495" s="571"/>
    </row>
    <row r="1003496" spans="4:4">
      <c r="D1003496" s="571"/>
    </row>
    <row r="1003497" spans="4:4">
      <c r="D1003497" s="571"/>
    </row>
    <row r="1003498" spans="4:4">
      <c r="D1003498" s="571"/>
    </row>
    <row r="1003499" spans="4:4">
      <c r="D1003499" s="571"/>
    </row>
    <row r="1003500" spans="4:4">
      <c r="D1003500" s="571"/>
    </row>
    <row r="1003501" spans="4:4">
      <c r="D1003501" s="571"/>
    </row>
    <row r="1003502" spans="4:4">
      <c r="D1003502" s="571"/>
    </row>
    <row r="1003503" spans="4:4">
      <c r="D1003503" s="571"/>
    </row>
    <row r="1003504" spans="4:4">
      <c r="D1003504" s="571"/>
    </row>
    <row r="1003505" spans="4:4">
      <c r="D1003505" s="571"/>
    </row>
    <row r="1003506" spans="4:4">
      <c r="D1003506" s="571"/>
    </row>
    <row r="1003507" spans="4:4">
      <c r="D1003507" s="571"/>
    </row>
    <row r="1003508" spans="4:4">
      <c r="D1003508" s="571"/>
    </row>
    <row r="1003509" spans="4:4">
      <c r="D1003509" s="571"/>
    </row>
    <row r="1003510" spans="4:4">
      <c r="D1003510" s="571"/>
    </row>
    <row r="1003511" spans="4:4">
      <c r="D1003511" s="571"/>
    </row>
    <row r="1003512" spans="4:4">
      <c r="D1003512" s="571"/>
    </row>
    <row r="1003513" spans="4:4">
      <c r="D1003513" s="571"/>
    </row>
    <row r="1003514" spans="4:4">
      <c r="D1003514" s="571"/>
    </row>
    <row r="1003515" spans="4:4">
      <c r="D1003515" s="571"/>
    </row>
    <row r="1003516" spans="4:4">
      <c r="D1003516" s="571"/>
    </row>
    <row r="1003517" spans="4:4">
      <c r="D1003517" s="571"/>
    </row>
    <row r="1003518" spans="4:4">
      <c r="D1003518" s="571"/>
    </row>
    <row r="1003519" spans="4:4">
      <c r="D1003519" s="571"/>
    </row>
    <row r="1003520" spans="4:4">
      <c r="D1003520" s="571"/>
    </row>
    <row r="1003521" spans="4:4">
      <c r="D1003521" s="571"/>
    </row>
    <row r="1003522" spans="4:4">
      <c r="D1003522" s="571"/>
    </row>
    <row r="1003523" spans="4:4">
      <c r="D1003523" s="571"/>
    </row>
    <row r="1003524" spans="4:4">
      <c r="D1003524" s="571"/>
    </row>
    <row r="1003525" spans="4:4">
      <c r="D1003525" s="571"/>
    </row>
    <row r="1003526" spans="4:4">
      <c r="D1003526" s="571"/>
    </row>
    <row r="1003527" spans="4:4">
      <c r="D1003527" s="571"/>
    </row>
    <row r="1003528" spans="4:4">
      <c r="D1003528" s="571"/>
    </row>
    <row r="1003529" spans="4:4">
      <c r="D1003529" s="571"/>
    </row>
    <row r="1003530" spans="4:4">
      <c r="D1003530" s="571"/>
    </row>
    <row r="1003531" spans="4:4">
      <c r="D1003531" s="571"/>
    </row>
    <row r="1003532" spans="4:4">
      <c r="D1003532" s="571"/>
    </row>
    <row r="1003533" spans="4:4">
      <c r="D1003533" s="571"/>
    </row>
    <row r="1003534" spans="4:4">
      <c r="D1003534" s="571"/>
    </row>
    <row r="1003535" spans="4:4">
      <c r="D1003535" s="571"/>
    </row>
    <row r="1003536" spans="4:4">
      <c r="D1003536" s="571"/>
    </row>
    <row r="1003537" spans="4:4">
      <c r="D1003537" s="571"/>
    </row>
    <row r="1003538" spans="4:4">
      <c r="D1003538" s="571"/>
    </row>
    <row r="1003539" spans="4:4">
      <c r="D1003539" s="571"/>
    </row>
    <row r="1003540" spans="4:4">
      <c r="D1003540" s="571"/>
    </row>
    <row r="1003541" spans="4:4">
      <c r="D1003541" s="571"/>
    </row>
    <row r="1003542" spans="4:4">
      <c r="D1003542" s="571"/>
    </row>
    <row r="1003543" spans="4:4">
      <c r="D1003543" s="571"/>
    </row>
    <row r="1003544" spans="4:4">
      <c r="D1003544" s="571"/>
    </row>
    <row r="1003545" spans="4:4">
      <c r="D1003545" s="571"/>
    </row>
    <row r="1003546" spans="4:4">
      <c r="D1003546" s="571"/>
    </row>
    <row r="1003547" spans="4:4">
      <c r="D1003547" s="571"/>
    </row>
    <row r="1003548" spans="4:4">
      <c r="D1003548" s="571"/>
    </row>
    <row r="1003549" spans="4:4">
      <c r="D1003549" s="571"/>
    </row>
    <row r="1003550" spans="4:4">
      <c r="D1003550" s="571"/>
    </row>
    <row r="1003551" spans="4:4">
      <c r="D1003551" s="571"/>
    </row>
    <row r="1003552" spans="4:4">
      <c r="D1003552" s="571"/>
    </row>
    <row r="1003553" spans="4:4">
      <c r="D1003553" s="571"/>
    </row>
    <row r="1003554" spans="4:4">
      <c r="D1003554" s="571"/>
    </row>
    <row r="1003555" spans="4:4">
      <c r="D1003555" s="571"/>
    </row>
    <row r="1003556" spans="4:4">
      <c r="D1003556" s="571"/>
    </row>
    <row r="1003557" spans="4:4">
      <c r="D1003557" s="571"/>
    </row>
    <row r="1003558" spans="4:4">
      <c r="D1003558" s="571"/>
    </row>
    <row r="1003559" spans="4:4">
      <c r="D1003559" s="571"/>
    </row>
    <row r="1003560" spans="4:4">
      <c r="D1003560" s="571"/>
    </row>
    <row r="1003561" spans="4:4">
      <c r="D1003561" s="571"/>
    </row>
    <row r="1003562" spans="4:4">
      <c r="D1003562" s="571"/>
    </row>
    <row r="1003563" spans="4:4">
      <c r="D1003563" s="571"/>
    </row>
    <row r="1003564" spans="4:4">
      <c r="D1003564" s="571"/>
    </row>
    <row r="1003565" spans="4:4">
      <c r="D1003565" s="571"/>
    </row>
    <row r="1003566" spans="4:4">
      <c r="D1003566" s="571"/>
    </row>
    <row r="1003567" spans="4:4">
      <c r="D1003567" s="571"/>
    </row>
    <row r="1003568" spans="4:4">
      <c r="D1003568" s="571"/>
    </row>
    <row r="1003569" spans="4:4">
      <c r="D1003569" s="571"/>
    </row>
    <row r="1003570" spans="4:4">
      <c r="D1003570" s="571"/>
    </row>
    <row r="1003571" spans="4:4">
      <c r="D1003571" s="571"/>
    </row>
    <row r="1003572" spans="4:4">
      <c r="D1003572" s="571"/>
    </row>
    <row r="1003573" spans="4:4">
      <c r="D1003573" s="571"/>
    </row>
    <row r="1003574" spans="4:4">
      <c r="D1003574" s="571"/>
    </row>
    <row r="1003575" spans="4:4">
      <c r="D1003575" s="571"/>
    </row>
    <row r="1003576" spans="4:4">
      <c r="D1003576" s="571"/>
    </row>
    <row r="1003577" spans="4:4">
      <c r="D1003577" s="571"/>
    </row>
    <row r="1003578" spans="4:4">
      <c r="D1003578" s="571"/>
    </row>
    <row r="1003579" spans="4:4">
      <c r="D1003579" s="571"/>
    </row>
    <row r="1003580" spans="4:4">
      <c r="D1003580" s="571"/>
    </row>
    <row r="1003581" spans="4:4">
      <c r="D1003581" s="571"/>
    </row>
    <row r="1003582" spans="4:4">
      <c r="D1003582" s="571"/>
    </row>
    <row r="1003583" spans="4:4">
      <c r="D1003583" s="571"/>
    </row>
    <row r="1003584" spans="4:4">
      <c r="D1003584" s="571"/>
    </row>
    <row r="1003585" spans="4:4">
      <c r="D1003585" s="571"/>
    </row>
    <row r="1003586" spans="4:4">
      <c r="D1003586" s="571"/>
    </row>
    <row r="1003587" spans="4:4">
      <c r="D1003587" s="571"/>
    </row>
    <row r="1003588" spans="4:4">
      <c r="D1003588" s="571"/>
    </row>
    <row r="1003589" spans="4:4">
      <c r="D1003589" s="571"/>
    </row>
    <row r="1003590" spans="4:4">
      <c r="D1003590" s="571"/>
    </row>
    <row r="1003591" spans="4:4">
      <c r="D1003591" s="571"/>
    </row>
    <row r="1003592" spans="4:4">
      <c r="D1003592" s="571"/>
    </row>
    <row r="1003593" spans="4:4">
      <c r="D1003593" s="571"/>
    </row>
    <row r="1003594" spans="4:4">
      <c r="D1003594" s="571"/>
    </row>
    <row r="1003595" spans="4:4">
      <c r="D1003595" s="571"/>
    </row>
    <row r="1003596" spans="4:4">
      <c r="D1003596" s="571"/>
    </row>
    <row r="1003597" spans="4:4">
      <c r="D1003597" s="571"/>
    </row>
    <row r="1003598" spans="4:4">
      <c r="D1003598" s="571"/>
    </row>
    <row r="1003599" spans="4:4">
      <c r="D1003599" s="571"/>
    </row>
    <row r="1003600" spans="4:4">
      <c r="D1003600" s="571"/>
    </row>
    <row r="1003601" spans="4:4">
      <c r="D1003601" s="571"/>
    </row>
    <row r="1003602" spans="4:4">
      <c r="D1003602" s="571"/>
    </row>
    <row r="1003603" spans="4:4">
      <c r="D1003603" s="571"/>
    </row>
    <row r="1003604" spans="4:4">
      <c r="D1003604" s="571"/>
    </row>
    <row r="1003605" spans="4:4">
      <c r="D1003605" s="571"/>
    </row>
    <row r="1003606" spans="4:4">
      <c r="D1003606" s="571"/>
    </row>
    <row r="1003607" spans="4:4">
      <c r="D1003607" s="571"/>
    </row>
    <row r="1003608" spans="4:4">
      <c r="D1003608" s="571"/>
    </row>
    <row r="1003609" spans="4:4">
      <c r="D1003609" s="571"/>
    </row>
    <row r="1003610" spans="4:4">
      <c r="D1003610" s="571"/>
    </row>
    <row r="1003611" spans="4:4">
      <c r="D1003611" s="571"/>
    </row>
    <row r="1003612" spans="4:4">
      <c r="D1003612" s="571"/>
    </row>
    <row r="1003613" spans="4:4">
      <c r="D1003613" s="571"/>
    </row>
    <row r="1003614" spans="4:4">
      <c r="D1003614" s="571"/>
    </row>
    <row r="1003615" spans="4:4">
      <c r="D1003615" s="571"/>
    </row>
    <row r="1003616" spans="4:4">
      <c r="D1003616" s="571"/>
    </row>
    <row r="1003617" spans="4:4">
      <c r="D1003617" s="571"/>
    </row>
    <row r="1003618" spans="4:4">
      <c r="D1003618" s="571"/>
    </row>
    <row r="1003619" spans="4:4">
      <c r="D1003619" s="571"/>
    </row>
    <row r="1003620" spans="4:4">
      <c r="D1003620" s="571"/>
    </row>
    <row r="1003621" spans="4:4">
      <c r="D1003621" s="571"/>
    </row>
    <row r="1003622" spans="4:4">
      <c r="D1003622" s="571"/>
    </row>
    <row r="1003623" spans="4:4">
      <c r="D1003623" s="571"/>
    </row>
    <row r="1003624" spans="4:4">
      <c r="D1003624" s="571"/>
    </row>
    <row r="1003625" spans="4:4">
      <c r="D1003625" s="571"/>
    </row>
    <row r="1003626" spans="4:4">
      <c r="D1003626" s="571"/>
    </row>
    <row r="1003627" spans="4:4">
      <c r="D1003627" s="571"/>
    </row>
    <row r="1003628" spans="4:4">
      <c r="D1003628" s="571"/>
    </row>
    <row r="1003629" spans="4:4">
      <c r="D1003629" s="571"/>
    </row>
    <row r="1003630" spans="4:4">
      <c r="D1003630" s="571"/>
    </row>
    <row r="1003631" spans="4:4">
      <c r="D1003631" s="571"/>
    </row>
    <row r="1003632" spans="4:4">
      <c r="D1003632" s="571"/>
    </row>
    <row r="1003633" spans="4:4">
      <c r="D1003633" s="571"/>
    </row>
    <row r="1003634" spans="4:4">
      <c r="D1003634" s="571"/>
    </row>
    <row r="1003635" spans="4:4">
      <c r="D1003635" s="571"/>
    </row>
    <row r="1003636" spans="4:4">
      <c r="D1003636" s="571"/>
    </row>
    <row r="1003637" spans="4:4">
      <c r="D1003637" s="571"/>
    </row>
    <row r="1003638" spans="4:4">
      <c r="D1003638" s="571"/>
    </row>
    <row r="1003639" spans="4:4">
      <c r="D1003639" s="571"/>
    </row>
    <row r="1003640" spans="4:4">
      <c r="D1003640" s="571"/>
    </row>
    <row r="1003641" spans="4:4">
      <c r="D1003641" s="571"/>
    </row>
    <row r="1003642" spans="4:4">
      <c r="D1003642" s="571"/>
    </row>
    <row r="1003643" spans="4:4">
      <c r="D1003643" s="571"/>
    </row>
    <row r="1003644" spans="4:4">
      <c r="D1003644" s="571"/>
    </row>
    <row r="1003645" spans="4:4">
      <c r="D1003645" s="571"/>
    </row>
    <row r="1003646" spans="4:4">
      <c r="D1003646" s="571"/>
    </row>
    <row r="1003647" spans="4:4">
      <c r="D1003647" s="571"/>
    </row>
    <row r="1003648" spans="4:4">
      <c r="D1003648" s="571"/>
    </row>
    <row r="1003649" spans="4:4">
      <c r="D1003649" s="571"/>
    </row>
    <row r="1003650" spans="4:4">
      <c r="D1003650" s="571"/>
    </row>
    <row r="1003651" spans="4:4">
      <c r="D1003651" s="571"/>
    </row>
    <row r="1003652" spans="4:4">
      <c r="D1003652" s="571"/>
    </row>
    <row r="1003653" spans="4:4">
      <c r="D1003653" s="571"/>
    </row>
    <row r="1003654" spans="4:4">
      <c r="D1003654" s="571"/>
    </row>
    <row r="1003655" spans="4:4">
      <c r="D1003655" s="571"/>
    </row>
    <row r="1003656" spans="4:4">
      <c r="D1003656" s="571"/>
    </row>
    <row r="1003657" spans="4:4">
      <c r="D1003657" s="571"/>
    </row>
    <row r="1003658" spans="4:4">
      <c r="D1003658" s="571"/>
    </row>
    <row r="1003659" spans="4:4">
      <c r="D1003659" s="571"/>
    </row>
    <row r="1003660" spans="4:4">
      <c r="D1003660" s="571"/>
    </row>
    <row r="1003661" spans="4:4">
      <c r="D1003661" s="571"/>
    </row>
    <row r="1003662" spans="4:4">
      <c r="D1003662" s="571"/>
    </row>
    <row r="1003663" spans="4:4">
      <c r="D1003663" s="571"/>
    </row>
    <row r="1003664" spans="4:4">
      <c r="D1003664" s="571"/>
    </row>
    <row r="1003665" spans="4:4">
      <c r="D1003665" s="571"/>
    </row>
    <row r="1003666" spans="4:4">
      <c r="D1003666" s="571"/>
    </row>
    <row r="1003667" spans="4:4">
      <c r="D1003667" s="571"/>
    </row>
    <row r="1003668" spans="4:4">
      <c r="D1003668" s="571"/>
    </row>
    <row r="1003669" spans="4:4">
      <c r="D1003669" s="571"/>
    </row>
    <row r="1003670" spans="4:4">
      <c r="D1003670" s="571"/>
    </row>
    <row r="1003671" spans="4:4">
      <c r="D1003671" s="571"/>
    </row>
    <row r="1003672" spans="4:4">
      <c r="D1003672" s="571"/>
    </row>
    <row r="1003673" spans="4:4">
      <c r="D1003673" s="571"/>
    </row>
    <row r="1003674" spans="4:4">
      <c r="D1003674" s="571"/>
    </row>
    <row r="1003675" spans="4:4">
      <c r="D1003675" s="571"/>
    </row>
    <row r="1003676" spans="4:4">
      <c r="D1003676" s="571"/>
    </row>
    <row r="1003677" spans="4:4">
      <c r="D1003677" s="571"/>
    </row>
    <row r="1003678" spans="4:4">
      <c r="D1003678" s="571"/>
    </row>
    <row r="1003679" spans="4:4">
      <c r="D1003679" s="571"/>
    </row>
    <row r="1003680" spans="4:4">
      <c r="D1003680" s="571"/>
    </row>
    <row r="1003681" spans="4:4">
      <c r="D1003681" s="571"/>
    </row>
    <row r="1003682" spans="4:4">
      <c r="D1003682" s="571"/>
    </row>
    <row r="1003683" spans="4:4">
      <c r="D1003683" s="571"/>
    </row>
    <row r="1003684" spans="4:4">
      <c r="D1003684" s="571"/>
    </row>
    <row r="1003685" spans="4:4">
      <c r="D1003685" s="571"/>
    </row>
    <row r="1003686" spans="4:4">
      <c r="D1003686" s="571"/>
    </row>
    <row r="1003687" spans="4:4">
      <c r="D1003687" s="571"/>
    </row>
    <row r="1003688" spans="4:4">
      <c r="D1003688" s="571"/>
    </row>
    <row r="1003689" spans="4:4">
      <c r="D1003689" s="571"/>
    </row>
    <row r="1003690" spans="4:4">
      <c r="D1003690" s="571"/>
    </row>
    <row r="1003691" spans="4:4">
      <c r="D1003691" s="571"/>
    </row>
    <row r="1003692" spans="4:4">
      <c r="D1003692" s="571"/>
    </row>
    <row r="1003693" spans="4:4">
      <c r="D1003693" s="571"/>
    </row>
    <row r="1003694" spans="4:4">
      <c r="D1003694" s="571"/>
    </row>
    <row r="1003695" spans="4:4">
      <c r="D1003695" s="571"/>
    </row>
    <row r="1003696" spans="4:4">
      <c r="D1003696" s="571"/>
    </row>
    <row r="1003697" spans="4:4">
      <c r="D1003697" s="571"/>
    </row>
    <row r="1003698" spans="4:4">
      <c r="D1003698" s="571"/>
    </row>
    <row r="1003699" spans="4:4">
      <c r="D1003699" s="571"/>
    </row>
    <row r="1003700" spans="4:4">
      <c r="D1003700" s="571"/>
    </row>
    <row r="1003701" spans="4:4">
      <c r="D1003701" s="571"/>
    </row>
    <row r="1003702" spans="4:4">
      <c r="D1003702" s="571"/>
    </row>
    <row r="1003703" spans="4:4">
      <c r="D1003703" s="571"/>
    </row>
    <row r="1003704" spans="4:4">
      <c r="D1003704" s="571"/>
    </row>
    <row r="1003705" spans="4:4">
      <c r="D1003705" s="571"/>
    </row>
    <row r="1003706" spans="4:4">
      <c r="D1003706" s="571"/>
    </row>
    <row r="1003707" spans="4:4">
      <c r="D1003707" s="571"/>
    </row>
    <row r="1003708" spans="4:4">
      <c r="D1003708" s="571"/>
    </row>
    <row r="1003709" spans="4:4">
      <c r="D1003709" s="571"/>
    </row>
    <row r="1003710" spans="4:4">
      <c r="D1003710" s="571"/>
    </row>
    <row r="1003711" spans="4:4">
      <c r="D1003711" s="571"/>
    </row>
    <row r="1003712" spans="4:4">
      <c r="D1003712" s="571"/>
    </row>
    <row r="1003713" spans="4:4">
      <c r="D1003713" s="571"/>
    </row>
    <row r="1003714" spans="4:4">
      <c r="D1003714" s="571"/>
    </row>
    <row r="1003715" spans="4:4">
      <c r="D1003715" s="571"/>
    </row>
    <row r="1003716" spans="4:4">
      <c r="D1003716" s="571"/>
    </row>
    <row r="1003717" spans="4:4">
      <c r="D1003717" s="571"/>
    </row>
    <row r="1003718" spans="4:4">
      <c r="D1003718" s="571"/>
    </row>
    <row r="1003719" spans="4:4">
      <c r="D1003719" s="571"/>
    </row>
    <row r="1003720" spans="4:4">
      <c r="D1003720" s="571"/>
    </row>
    <row r="1003721" spans="4:4">
      <c r="D1003721" s="571"/>
    </row>
    <row r="1003722" spans="4:4">
      <c r="D1003722" s="571"/>
    </row>
    <row r="1003723" spans="4:4">
      <c r="D1003723" s="571"/>
    </row>
    <row r="1003724" spans="4:4">
      <c r="D1003724" s="571"/>
    </row>
    <row r="1003725" spans="4:4">
      <c r="D1003725" s="571"/>
    </row>
    <row r="1003726" spans="4:4">
      <c r="D1003726" s="571"/>
    </row>
    <row r="1003727" spans="4:4">
      <c r="D1003727" s="571"/>
    </row>
    <row r="1003728" spans="4:4">
      <c r="D1003728" s="571"/>
    </row>
    <row r="1003729" spans="4:4">
      <c r="D1003729" s="571"/>
    </row>
    <row r="1003730" spans="4:4">
      <c r="D1003730" s="571"/>
    </row>
    <row r="1003731" spans="4:4">
      <c r="D1003731" s="571"/>
    </row>
    <row r="1003732" spans="4:4">
      <c r="D1003732" s="571"/>
    </row>
    <row r="1003733" spans="4:4">
      <c r="D1003733" s="571"/>
    </row>
    <row r="1003734" spans="4:4">
      <c r="D1003734" s="571"/>
    </row>
    <row r="1003735" spans="4:4">
      <c r="D1003735" s="571"/>
    </row>
    <row r="1003736" spans="4:4">
      <c r="D1003736" s="571"/>
    </row>
    <row r="1003737" spans="4:4">
      <c r="D1003737" s="571"/>
    </row>
    <row r="1003738" spans="4:4">
      <c r="D1003738" s="571"/>
    </row>
    <row r="1003739" spans="4:4">
      <c r="D1003739" s="571"/>
    </row>
    <row r="1003740" spans="4:4">
      <c r="D1003740" s="571"/>
    </row>
    <row r="1003741" spans="4:4">
      <c r="D1003741" s="571"/>
    </row>
    <row r="1003742" spans="4:4">
      <c r="D1003742" s="571"/>
    </row>
    <row r="1003743" spans="4:4">
      <c r="D1003743" s="571"/>
    </row>
    <row r="1003744" spans="4:4">
      <c r="D1003744" s="571"/>
    </row>
    <row r="1003745" spans="4:4">
      <c r="D1003745" s="571"/>
    </row>
    <row r="1003746" spans="4:4">
      <c r="D1003746" s="571"/>
    </row>
    <row r="1003747" spans="4:4">
      <c r="D1003747" s="571"/>
    </row>
    <row r="1003748" spans="4:4">
      <c r="D1003748" s="571"/>
    </row>
    <row r="1003749" spans="4:4">
      <c r="D1003749" s="571"/>
    </row>
    <row r="1003750" spans="4:4">
      <c r="D1003750" s="571"/>
    </row>
    <row r="1003751" spans="4:4">
      <c r="D1003751" s="571"/>
    </row>
    <row r="1003752" spans="4:4">
      <c r="D1003752" s="571"/>
    </row>
    <row r="1003753" spans="4:4">
      <c r="D1003753" s="571"/>
    </row>
    <row r="1003754" spans="4:4">
      <c r="D1003754" s="571"/>
    </row>
    <row r="1003755" spans="4:4">
      <c r="D1003755" s="571"/>
    </row>
    <row r="1003756" spans="4:4">
      <c r="D1003756" s="571"/>
    </row>
    <row r="1003757" spans="4:4">
      <c r="D1003757" s="571"/>
    </row>
    <row r="1003758" spans="4:4">
      <c r="D1003758" s="571"/>
    </row>
    <row r="1003759" spans="4:4">
      <c r="D1003759" s="571"/>
    </row>
    <row r="1003760" spans="4:4">
      <c r="D1003760" s="571"/>
    </row>
    <row r="1003761" spans="4:4">
      <c r="D1003761" s="571"/>
    </row>
    <row r="1003762" spans="4:4">
      <c r="D1003762" s="571"/>
    </row>
    <row r="1003763" spans="4:4">
      <c r="D1003763" s="571"/>
    </row>
    <row r="1003764" spans="4:4">
      <c r="D1003764" s="571"/>
    </row>
    <row r="1003765" spans="4:4">
      <c r="D1003765" s="571"/>
    </row>
    <row r="1003766" spans="4:4">
      <c r="D1003766" s="571"/>
    </row>
    <row r="1003767" spans="4:4">
      <c r="D1003767" s="571"/>
    </row>
    <row r="1003768" spans="4:4">
      <c r="D1003768" s="571"/>
    </row>
    <row r="1003769" spans="4:4">
      <c r="D1003769" s="571"/>
    </row>
    <row r="1003770" spans="4:4">
      <c r="D1003770" s="571"/>
    </row>
    <row r="1003771" spans="4:4">
      <c r="D1003771" s="571"/>
    </row>
    <row r="1003772" spans="4:4">
      <c r="D1003772" s="571"/>
    </row>
    <row r="1003773" spans="4:4">
      <c r="D1003773" s="571"/>
    </row>
    <row r="1003774" spans="4:4">
      <c r="D1003774" s="571"/>
    </row>
    <row r="1003775" spans="4:4">
      <c r="D1003775" s="571"/>
    </row>
    <row r="1003776" spans="4:4">
      <c r="D1003776" s="571"/>
    </row>
    <row r="1003777" spans="4:4">
      <c r="D1003777" s="571"/>
    </row>
    <row r="1003778" spans="4:4">
      <c r="D1003778" s="571"/>
    </row>
    <row r="1003779" spans="4:4">
      <c r="D1003779" s="571"/>
    </row>
    <row r="1003780" spans="4:4">
      <c r="D1003780" s="571"/>
    </row>
    <row r="1003781" spans="4:4">
      <c r="D1003781" s="571"/>
    </row>
    <row r="1003782" spans="4:4">
      <c r="D1003782" s="571"/>
    </row>
    <row r="1003783" spans="4:4">
      <c r="D1003783" s="571"/>
    </row>
    <row r="1003784" spans="4:4">
      <c r="D1003784" s="571"/>
    </row>
    <row r="1003785" spans="4:4">
      <c r="D1003785" s="571"/>
    </row>
    <row r="1003786" spans="4:4">
      <c r="D1003786" s="571"/>
    </row>
    <row r="1003787" spans="4:4">
      <c r="D1003787" s="571"/>
    </row>
    <row r="1003788" spans="4:4">
      <c r="D1003788" s="571"/>
    </row>
    <row r="1003789" spans="4:4">
      <c r="D1003789" s="571"/>
    </row>
    <row r="1003790" spans="4:4">
      <c r="D1003790" s="571"/>
    </row>
    <row r="1003791" spans="4:4">
      <c r="D1003791" s="571"/>
    </row>
    <row r="1003792" spans="4:4">
      <c r="D1003792" s="571"/>
    </row>
    <row r="1003793" spans="4:4">
      <c r="D1003793" s="571"/>
    </row>
    <row r="1003794" spans="4:4">
      <c r="D1003794" s="571"/>
    </row>
    <row r="1003795" spans="4:4">
      <c r="D1003795" s="571"/>
    </row>
    <row r="1003796" spans="4:4">
      <c r="D1003796" s="571"/>
    </row>
    <row r="1003797" spans="4:4">
      <c r="D1003797" s="571"/>
    </row>
    <row r="1003798" spans="4:4">
      <c r="D1003798" s="571"/>
    </row>
    <row r="1003799" spans="4:4">
      <c r="D1003799" s="571"/>
    </row>
    <row r="1003800" spans="4:4">
      <c r="D1003800" s="571"/>
    </row>
    <row r="1003801" spans="4:4">
      <c r="D1003801" s="571"/>
    </row>
    <row r="1003802" spans="4:4">
      <c r="D1003802" s="571"/>
    </row>
    <row r="1003803" spans="4:4">
      <c r="D1003803" s="571"/>
    </row>
    <row r="1003804" spans="4:4">
      <c r="D1003804" s="571"/>
    </row>
    <row r="1003805" spans="4:4">
      <c r="D1003805" s="571"/>
    </row>
    <row r="1003806" spans="4:4">
      <c r="D1003806" s="571"/>
    </row>
    <row r="1003807" spans="4:4">
      <c r="D1003807" s="571"/>
    </row>
    <row r="1003808" spans="4:4">
      <c r="D1003808" s="571"/>
    </row>
    <row r="1003809" spans="4:4">
      <c r="D1003809" s="571"/>
    </row>
    <row r="1003810" spans="4:4">
      <c r="D1003810" s="571"/>
    </row>
    <row r="1003811" spans="4:4">
      <c r="D1003811" s="571"/>
    </row>
    <row r="1003812" spans="4:4">
      <c r="D1003812" s="571"/>
    </row>
    <row r="1003813" spans="4:4">
      <c r="D1003813" s="571"/>
    </row>
    <row r="1003814" spans="4:4">
      <c r="D1003814" s="571"/>
    </row>
    <row r="1003815" spans="4:4">
      <c r="D1003815" s="571"/>
    </row>
    <row r="1003816" spans="4:4">
      <c r="D1003816" s="571"/>
    </row>
    <row r="1003817" spans="4:4">
      <c r="D1003817" s="571"/>
    </row>
    <row r="1003818" spans="4:4">
      <c r="D1003818" s="571"/>
    </row>
    <row r="1003819" spans="4:4">
      <c r="D1003819" s="571"/>
    </row>
    <row r="1003820" spans="4:4">
      <c r="D1003820" s="571"/>
    </row>
    <row r="1003821" spans="4:4">
      <c r="D1003821" s="571"/>
    </row>
    <row r="1003822" spans="4:4">
      <c r="D1003822" s="571"/>
    </row>
    <row r="1003823" spans="4:4">
      <c r="D1003823" s="571"/>
    </row>
    <row r="1003824" spans="4:4">
      <c r="D1003824" s="571"/>
    </row>
    <row r="1003825" spans="4:4">
      <c r="D1003825" s="571"/>
    </row>
    <row r="1003826" spans="4:4">
      <c r="D1003826" s="571"/>
    </row>
    <row r="1003827" spans="4:4">
      <c r="D1003827" s="571"/>
    </row>
    <row r="1003828" spans="4:4">
      <c r="D1003828" s="571"/>
    </row>
    <row r="1003829" spans="4:4">
      <c r="D1003829" s="571"/>
    </row>
    <row r="1003830" spans="4:4">
      <c r="D1003830" s="571"/>
    </row>
    <row r="1003831" spans="4:4">
      <c r="D1003831" s="571"/>
    </row>
    <row r="1003832" spans="4:4">
      <c r="D1003832" s="571"/>
    </row>
    <row r="1003833" spans="4:4">
      <c r="D1003833" s="571"/>
    </row>
    <row r="1003834" spans="4:4">
      <c r="D1003834" s="571"/>
    </row>
    <row r="1003835" spans="4:4">
      <c r="D1003835" s="571"/>
    </row>
    <row r="1003836" spans="4:4">
      <c r="D1003836" s="571"/>
    </row>
    <row r="1003837" spans="4:4">
      <c r="D1003837" s="571"/>
    </row>
    <row r="1003838" spans="4:4">
      <c r="D1003838" s="571"/>
    </row>
    <row r="1003839" spans="4:4">
      <c r="D1003839" s="571"/>
    </row>
    <row r="1003840" spans="4:4">
      <c r="D1003840" s="571"/>
    </row>
    <row r="1003841" spans="4:4">
      <c r="D1003841" s="571"/>
    </row>
    <row r="1003842" spans="4:4">
      <c r="D1003842" s="571"/>
    </row>
    <row r="1003843" spans="4:4">
      <c r="D1003843" s="571"/>
    </row>
    <row r="1003844" spans="4:4">
      <c r="D1003844" s="571"/>
    </row>
    <row r="1003845" spans="4:4">
      <c r="D1003845" s="571"/>
    </row>
    <row r="1003846" spans="4:4">
      <c r="D1003846" s="571"/>
    </row>
    <row r="1003847" spans="4:4">
      <c r="D1003847" s="571"/>
    </row>
    <row r="1003848" spans="4:4">
      <c r="D1003848" s="571"/>
    </row>
    <row r="1003849" spans="4:4">
      <c r="D1003849" s="571"/>
    </row>
    <row r="1003850" spans="4:4">
      <c r="D1003850" s="571"/>
    </row>
    <row r="1003851" spans="4:4">
      <c r="D1003851" s="571"/>
    </row>
    <row r="1003852" spans="4:4">
      <c r="D1003852" s="571"/>
    </row>
    <row r="1003853" spans="4:4">
      <c r="D1003853" s="571"/>
    </row>
    <row r="1003854" spans="4:4">
      <c r="D1003854" s="571"/>
    </row>
    <row r="1003855" spans="4:4">
      <c r="D1003855" s="571"/>
    </row>
    <row r="1003856" spans="4:4">
      <c r="D1003856" s="571"/>
    </row>
    <row r="1003857" spans="4:4">
      <c r="D1003857" s="571"/>
    </row>
    <row r="1003858" spans="4:4">
      <c r="D1003858" s="571"/>
    </row>
    <row r="1003859" spans="4:4">
      <c r="D1003859" s="571"/>
    </row>
    <row r="1003860" spans="4:4">
      <c r="D1003860" s="571"/>
    </row>
    <row r="1003861" spans="4:4">
      <c r="D1003861" s="571"/>
    </row>
    <row r="1003862" spans="4:4">
      <c r="D1003862" s="571"/>
    </row>
    <row r="1003863" spans="4:4">
      <c r="D1003863" s="571"/>
    </row>
    <row r="1003864" spans="4:4">
      <c r="D1003864" s="571"/>
    </row>
    <row r="1003865" spans="4:4">
      <c r="D1003865" s="571"/>
    </row>
    <row r="1003866" spans="4:4">
      <c r="D1003866" s="571"/>
    </row>
    <row r="1003867" spans="4:4">
      <c r="D1003867" s="571"/>
    </row>
    <row r="1003868" spans="4:4">
      <c r="D1003868" s="571"/>
    </row>
    <row r="1003869" spans="4:4">
      <c r="D1003869" s="571"/>
    </row>
    <row r="1003870" spans="4:4">
      <c r="D1003870" s="571"/>
    </row>
    <row r="1003871" spans="4:4">
      <c r="D1003871" s="571"/>
    </row>
    <row r="1003872" spans="4:4">
      <c r="D1003872" s="571"/>
    </row>
    <row r="1003873" spans="4:4">
      <c r="D1003873" s="571"/>
    </row>
    <row r="1003874" spans="4:4">
      <c r="D1003874" s="571"/>
    </row>
    <row r="1003875" spans="4:4">
      <c r="D1003875" s="571"/>
    </row>
    <row r="1003876" spans="4:4">
      <c r="D1003876" s="571"/>
    </row>
    <row r="1003877" spans="4:4">
      <c r="D1003877" s="571"/>
    </row>
    <row r="1003878" spans="4:4">
      <c r="D1003878" s="571"/>
    </row>
    <row r="1003879" spans="4:4">
      <c r="D1003879" s="571"/>
    </row>
    <row r="1003880" spans="4:4">
      <c r="D1003880" s="571"/>
    </row>
    <row r="1003881" spans="4:4">
      <c r="D1003881" s="571"/>
    </row>
    <row r="1003882" spans="4:4">
      <c r="D1003882" s="571"/>
    </row>
    <row r="1003883" spans="4:4">
      <c r="D1003883" s="571"/>
    </row>
    <row r="1003884" spans="4:4">
      <c r="D1003884" s="571"/>
    </row>
    <row r="1003885" spans="4:4">
      <c r="D1003885" s="571"/>
    </row>
    <row r="1003886" spans="4:4">
      <c r="D1003886" s="571"/>
    </row>
    <row r="1003887" spans="4:4">
      <c r="D1003887" s="571"/>
    </row>
    <row r="1003888" spans="4:4">
      <c r="D1003888" s="571"/>
    </row>
    <row r="1003889" spans="4:4">
      <c r="D1003889" s="571"/>
    </row>
    <row r="1003890" spans="4:4">
      <c r="D1003890" s="571"/>
    </row>
    <row r="1003891" spans="4:4">
      <c r="D1003891" s="571"/>
    </row>
    <row r="1003892" spans="4:4">
      <c r="D1003892" s="571"/>
    </row>
    <row r="1003893" spans="4:4">
      <c r="D1003893" s="571"/>
    </row>
    <row r="1003894" spans="4:4">
      <c r="D1003894" s="571"/>
    </row>
    <row r="1003895" spans="4:4">
      <c r="D1003895" s="571"/>
    </row>
    <row r="1003896" spans="4:4">
      <c r="D1003896" s="571"/>
    </row>
    <row r="1003897" spans="4:4">
      <c r="D1003897" s="571"/>
    </row>
    <row r="1003898" spans="4:4">
      <c r="D1003898" s="571"/>
    </row>
    <row r="1003899" spans="4:4">
      <c r="D1003899" s="571"/>
    </row>
    <row r="1003900" spans="4:4">
      <c r="D1003900" s="571"/>
    </row>
    <row r="1003901" spans="4:4">
      <c r="D1003901" s="571"/>
    </row>
    <row r="1003902" spans="4:4">
      <c r="D1003902" s="571"/>
    </row>
    <row r="1003903" spans="4:4">
      <c r="D1003903" s="571"/>
    </row>
    <row r="1003904" spans="4:4">
      <c r="D1003904" s="571"/>
    </row>
    <row r="1003905" spans="4:4">
      <c r="D1003905" s="571"/>
    </row>
    <row r="1003906" spans="4:4">
      <c r="D1003906" s="571"/>
    </row>
    <row r="1003907" spans="4:4">
      <c r="D1003907" s="571"/>
    </row>
    <row r="1003908" spans="4:4">
      <c r="D1003908" s="571"/>
    </row>
    <row r="1003909" spans="4:4">
      <c r="D1003909" s="571"/>
    </row>
    <row r="1003910" spans="4:4">
      <c r="D1003910" s="571"/>
    </row>
    <row r="1003911" spans="4:4">
      <c r="D1003911" s="571"/>
    </row>
    <row r="1003912" spans="4:4">
      <c r="D1003912" s="571"/>
    </row>
    <row r="1003913" spans="4:4">
      <c r="D1003913" s="571"/>
    </row>
    <row r="1003914" spans="4:4">
      <c r="D1003914" s="571"/>
    </row>
    <row r="1003915" spans="4:4">
      <c r="D1003915" s="571"/>
    </row>
    <row r="1003916" spans="4:4">
      <c r="D1003916" s="571"/>
    </row>
    <row r="1003917" spans="4:4">
      <c r="D1003917" s="571"/>
    </row>
    <row r="1003918" spans="4:4">
      <c r="D1003918" s="571"/>
    </row>
    <row r="1003919" spans="4:4">
      <c r="D1003919" s="571"/>
    </row>
    <row r="1003920" spans="4:4">
      <c r="D1003920" s="571"/>
    </row>
    <row r="1003921" spans="4:4">
      <c r="D1003921" s="571"/>
    </row>
    <row r="1003922" spans="4:4">
      <c r="D1003922" s="571"/>
    </row>
    <row r="1003923" spans="4:4">
      <c r="D1003923" s="571"/>
    </row>
    <row r="1003924" spans="4:4">
      <c r="D1003924" s="571"/>
    </row>
    <row r="1003925" spans="4:4">
      <c r="D1003925" s="571"/>
    </row>
    <row r="1003926" spans="4:4">
      <c r="D1003926" s="571"/>
    </row>
    <row r="1003927" spans="4:4">
      <c r="D1003927" s="571"/>
    </row>
    <row r="1003928" spans="4:4">
      <c r="D1003928" s="571"/>
    </row>
    <row r="1003929" spans="4:4">
      <c r="D1003929" s="571"/>
    </row>
    <row r="1003930" spans="4:4">
      <c r="D1003930" s="571"/>
    </row>
    <row r="1003931" spans="4:4">
      <c r="D1003931" s="571"/>
    </row>
    <row r="1003932" spans="4:4">
      <c r="D1003932" s="571"/>
    </row>
    <row r="1003933" spans="4:4">
      <c r="D1003933" s="571"/>
    </row>
    <row r="1003934" spans="4:4">
      <c r="D1003934" s="571"/>
    </row>
    <row r="1003935" spans="4:4">
      <c r="D1003935" s="571"/>
    </row>
    <row r="1003936" spans="4:4">
      <c r="D1003936" s="571"/>
    </row>
    <row r="1003937" spans="4:4">
      <c r="D1003937" s="571"/>
    </row>
    <row r="1003938" spans="4:4">
      <c r="D1003938" s="571"/>
    </row>
    <row r="1003939" spans="4:4">
      <c r="D1003939" s="571"/>
    </row>
    <row r="1003940" spans="4:4">
      <c r="D1003940" s="571"/>
    </row>
    <row r="1003941" spans="4:4">
      <c r="D1003941" s="571"/>
    </row>
    <row r="1003942" spans="4:4">
      <c r="D1003942" s="571"/>
    </row>
    <row r="1003943" spans="4:4">
      <c r="D1003943" s="571"/>
    </row>
    <row r="1003944" spans="4:4">
      <c r="D1003944" s="571"/>
    </row>
    <row r="1003945" spans="4:4">
      <c r="D1003945" s="571"/>
    </row>
    <row r="1003946" spans="4:4">
      <c r="D1003946" s="571"/>
    </row>
    <row r="1003947" spans="4:4">
      <c r="D1003947" s="571"/>
    </row>
    <row r="1003948" spans="4:4">
      <c r="D1003948" s="571"/>
    </row>
    <row r="1003949" spans="4:4">
      <c r="D1003949" s="571"/>
    </row>
    <row r="1003950" spans="4:4">
      <c r="D1003950" s="571"/>
    </row>
    <row r="1003951" spans="4:4">
      <c r="D1003951" s="571"/>
    </row>
    <row r="1003952" spans="4:4">
      <c r="D1003952" s="571"/>
    </row>
    <row r="1003953" spans="4:4">
      <c r="D1003953" s="571"/>
    </row>
    <row r="1003954" spans="4:4">
      <c r="D1003954" s="571"/>
    </row>
    <row r="1003955" spans="4:4">
      <c r="D1003955" s="571"/>
    </row>
    <row r="1003956" spans="4:4">
      <c r="D1003956" s="571"/>
    </row>
    <row r="1003957" spans="4:4">
      <c r="D1003957" s="571"/>
    </row>
    <row r="1003958" spans="4:4">
      <c r="D1003958" s="571"/>
    </row>
    <row r="1003959" spans="4:4">
      <c r="D1003959" s="571"/>
    </row>
    <row r="1003960" spans="4:4">
      <c r="D1003960" s="571"/>
    </row>
    <row r="1003961" spans="4:4">
      <c r="D1003961" s="571"/>
    </row>
    <row r="1003962" spans="4:4">
      <c r="D1003962" s="571"/>
    </row>
    <row r="1003963" spans="4:4">
      <c r="D1003963" s="571"/>
    </row>
    <row r="1003964" spans="4:4">
      <c r="D1003964" s="571"/>
    </row>
    <row r="1003965" spans="4:4">
      <c r="D1003965" s="571"/>
    </row>
    <row r="1003966" spans="4:4">
      <c r="D1003966" s="571"/>
    </row>
    <row r="1003967" spans="4:4">
      <c r="D1003967" s="571"/>
    </row>
    <row r="1003968" spans="4:4">
      <c r="D1003968" s="571"/>
    </row>
    <row r="1003969" spans="4:4">
      <c r="D1003969" s="571"/>
    </row>
    <row r="1003970" spans="4:4">
      <c r="D1003970" s="571"/>
    </row>
    <row r="1003971" spans="4:4">
      <c r="D1003971" s="571"/>
    </row>
    <row r="1003972" spans="4:4">
      <c r="D1003972" s="571"/>
    </row>
    <row r="1003973" spans="4:4">
      <c r="D1003973" s="571"/>
    </row>
    <row r="1003974" spans="4:4">
      <c r="D1003974" s="571"/>
    </row>
    <row r="1003975" spans="4:4">
      <c r="D1003975" s="571"/>
    </row>
    <row r="1003976" spans="4:4">
      <c r="D1003976" s="571"/>
    </row>
    <row r="1003977" spans="4:4">
      <c r="D1003977" s="571"/>
    </row>
    <row r="1003978" spans="4:4">
      <c r="D1003978" s="571"/>
    </row>
    <row r="1003979" spans="4:4">
      <c r="D1003979" s="571"/>
    </row>
    <row r="1003980" spans="4:4">
      <c r="D1003980" s="571"/>
    </row>
    <row r="1003981" spans="4:4">
      <c r="D1003981" s="571"/>
    </row>
    <row r="1003982" spans="4:4">
      <c r="D1003982" s="571"/>
    </row>
    <row r="1003983" spans="4:4">
      <c r="D1003983" s="571"/>
    </row>
    <row r="1003984" spans="4:4">
      <c r="D1003984" s="571"/>
    </row>
    <row r="1003985" spans="4:4">
      <c r="D1003985" s="571"/>
    </row>
    <row r="1003986" spans="4:4">
      <c r="D1003986" s="571"/>
    </row>
    <row r="1003987" spans="4:4">
      <c r="D1003987" s="571"/>
    </row>
    <row r="1003988" spans="4:4">
      <c r="D1003988" s="571"/>
    </row>
    <row r="1003989" spans="4:4">
      <c r="D1003989" s="571"/>
    </row>
    <row r="1003990" spans="4:4">
      <c r="D1003990" s="571"/>
    </row>
    <row r="1003991" spans="4:4">
      <c r="D1003991" s="571"/>
    </row>
    <row r="1003992" spans="4:4">
      <c r="D1003992" s="571"/>
    </row>
    <row r="1003993" spans="4:4">
      <c r="D1003993" s="571"/>
    </row>
    <row r="1003994" spans="4:4">
      <c r="D1003994" s="571"/>
    </row>
    <row r="1003995" spans="4:4">
      <c r="D1003995" s="571"/>
    </row>
    <row r="1003996" spans="4:4">
      <c r="D1003996" s="571"/>
    </row>
    <row r="1003997" spans="4:4">
      <c r="D1003997" s="571"/>
    </row>
    <row r="1003998" spans="4:4">
      <c r="D1003998" s="571"/>
    </row>
    <row r="1003999" spans="4:4">
      <c r="D1003999" s="571"/>
    </row>
    <row r="1004000" spans="4:4">
      <c r="D1004000" s="571"/>
    </row>
    <row r="1004001" spans="4:4">
      <c r="D1004001" s="571"/>
    </row>
    <row r="1004002" spans="4:4">
      <c r="D1004002" s="571"/>
    </row>
    <row r="1004003" spans="4:4">
      <c r="D1004003" s="571"/>
    </row>
    <row r="1004004" spans="4:4">
      <c r="D1004004" s="571"/>
    </row>
    <row r="1004005" spans="4:4">
      <c r="D1004005" s="571"/>
    </row>
    <row r="1004006" spans="4:4">
      <c r="D1004006" s="571"/>
    </row>
    <row r="1004007" spans="4:4">
      <c r="D1004007" s="571"/>
    </row>
    <row r="1004008" spans="4:4">
      <c r="D1004008" s="571"/>
    </row>
    <row r="1004009" spans="4:4">
      <c r="D1004009" s="571"/>
    </row>
    <row r="1004010" spans="4:4">
      <c r="D1004010" s="571"/>
    </row>
    <row r="1004011" spans="4:4">
      <c r="D1004011" s="571"/>
    </row>
    <row r="1004012" spans="4:4">
      <c r="D1004012" s="571"/>
    </row>
    <row r="1004013" spans="4:4">
      <c r="D1004013" s="571"/>
    </row>
    <row r="1004014" spans="4:4">
      <c r="D1004014" s="571"/>
    </row>
    <row r="1004015" spans="4:4">
      <c r="D1004015" s="571"/>
    </row>
    <row r="1004016" spans="4:4">
      <c r="D1004016" s="571"/>
    </row>
    <row r="1004017" spans="4:4">
      <c r="D1004017" s="571"/>
    </row>
    <row r="1004018" spans="4:4">
      <c r="D1004018" s="571"/>
    </row>
    <row r="1004019" spans="4:4">
      <c r="D1004019" s="571"/>
    </row>
    <row r="1004020" spans="4:4">
      <c r="D1004020" s="571"/>
    </row>
    <row r="1004021" spans="4:4">
      <c r="D1004021" s="571"/>
    </row>
    <row r="1004022" spans="4:4">
      <c r="D1004022" s="571"/>
    </row>
    <row r="1004023" spans="4:4">
      <c r="D1004023" s="571"/>
    </row>
    <row r="1004024" spans="4:4">
      <c r="D1004024" s="571"/>
    </row>
    <row r="1004025" spans="4:4">
      <c r="D1004025" s="571"/>
    </row>
    <row r="1004026" spans="4:4">
      <c r="D1004026" s="571"/>
    </row>
    <row r="1004027" spans="4:4">
      <c r="D1004027" s="571"/>
    </row>
    <row r="1004028" spans="4:4">
      <c r="D1004028" s="571"/>
    </row>
    <row r="1004029" spans="4:4">
      <c r="D1004029" s="571"/>
    </row>
    <row r="1004030" spans="4:4">
      <c r="D1004030" s="571"/>
    </row>
    <row r="1004031" spans="4:4">
      <c r="D1004031" s="571"/>
    </row>
    <row r="1004032" spans="4:4">
      <c r="D1004032" s="571"/>
    </row>
    <row r="1004033" spans="4:4">
      <c r="D1004033" s="571"/>
    </row>
    <row r="1004034" spans="4:4">
      <c r="D1004034" s="571"/>
    </row>
    <row r="1004035" spans="4:4">
      <c r="D1004035" s="571"/>
    </row>
    <row r="1004036" spans="4:4">
      <c r="D1004036" s="571"/>
    </row>
    <row r="1004037" spans="4:4">
      <c r="D1004037" s="571"/>
    </row>
    <row r="1004038" spans="4:4">
      <c r="D1004038" s="571"/>
    </row>
    <row r="1004039" spans="4:4">
      <c r="D1004039" s="571"/>
    </row>
    <row r="1004040" spans="4:4">
      <c r="D1004040" s="571"/>
    </row>
    <row r="1004041" spans="4:4">
      <c r="D1004041" s="571"/>
    </row>
    <row r="1004042" spans="4:4">
      <c r="D1004042" s="571"/>
    </row>
    <row r="1004043" spans="4:4">
      <c r="D1004043" s="571"/>
    </row>
    <row r="1004044" spans="4:4">
      <c r="D1004044" s="571"/>
    </row>
    <row r="1004045" spans="4:4">
      <c r="D1004045" s="571"/>
    </row>
    <row r="1004046" spans="4:4">
      <c r="D1004046" s="571"/>
    </row>
    <row r="1004047" spans="4:4">
      <c r="D1004047" s="571"/>
    </row>
    <row r="1004048" spans="4:4">
      <c r="D1004048" s="571"/>
    </row>
    <row r="1004049" spans="4:4">
      <c r="D1004049" s="571"/>
    </row>
    <row r="1004050" spans="4:4">
      <c r="D1004050" s="571"/>
    </row>
    <row r="1004051" spans="4:4">
      <c r="D1004051" s="571"/>
    </row>
    <row r="1004052" spans="4:4">
      <c r="D1004052" s="571"/>
    </row>
    <row r="1004053" spans="4:4">
      <c r="D1004053" s="571"/>
    </row>
    <row r="1004054" spans="4:4">
      <c r="D1004054" s="571"/>
    </row>
    <row r="1004055" spans="4:4">
      <c r="D1004055" s="571"/>
    </row>
    <row r="1004056" spans="4:4">
      <c r="D1004056" s="571"/>
    </row>
    <row r="1004057" spans="4:4">
      <c r="D1004057" s="571"/>
    </row>
    <row r="1004058" spans="4:4">
      <c r="D1004058" s="571"/>
    </row>
    <row r="1004059" spans="4:4">
      <c r="D1004059" s="571"/>
    </row>
    <row r="1004060" spans="4:4">
      <c r="D1004060" s="571"/>
    </row>
    <row r="1004061" spans="4:4">
      <c r="D1004061" s="571"/>
    </row>
    <row r="1004062" spans="4:4">
      <c r="D1004062" s="571"/>
    </row>
    <row r="1004063" spans="4:4">
      <c r="D1004063" s="571"/>
    </row>
    <row r="1004064" spans="4:4">
      <c r="D1004064" s="571"/>
    </row>
    <row r="1004065" spans="4:4">
      <c r="D1004065" s="571"/>
    </row>
    <row r="1004066" spans="4:4">
      <c r="D1004066" s="571"/>
    </row>
    <row r="1004067" spans="4:4">
      <c r="D1004067" s="571"/>
    </row>
    <row r="1004068" spans="4:4">
      <c r="D1004068" s="571"/>
    </row>
    <row r="1004069" spans="4:4">
      <c r="D1004069" s="571"/>
    </row>
    <row r="1004070" spans="4:4">
      <c r="D1004070" s="571"/>
    </row>
    <row r="1004071" spans="4:4">
      <c r="D1004071" s="571"/>
    </row>
    <row r="1004072" spans="4:4">
      <c r="D1004072" s="571"/>
    </row>
    <row r="1004073" spans="4:4">
      <c r="D1004073" s="571"/>
    </row>
    <row r="1004074" spans="4:4">
      <c r="D1004074" s="571"/>
    </row>
    <row r="1004075" spans="4:4">
      <c r="D1004075" s="571"/>
    </row>
    <row r="1004076" spans="4:4">
      <c r="D1004076" s="571"/>
    </row>
    <row r="1004077" spans="4:4">
      <c r="D1004077" s="571"/>
    </row>
    <row r="1004078" spans="4:4">
      <c r="D1004078" s="571"/>
    </row>
    <row r="1004079" spans="4:4">
      <c r="D1004079" s="571"/>
    </row>
    <row r="1004080" spans="4:4">
      <c r="D1004080" s="571"/>
    </row>
    <row r="1004081" spans="4:4">
      <c r="D1004081" s="571"/>
    </row>
    <row r="1004082" spans="4:4">
      <c r="D1004082" s="571"/>
    </row>
    <row r="1004083" spans="4:4">
      <c r="D1004083" s="571"/>
    </row>
    <row r="1004084" spans="4:4">
      <c r="D1004084" s="571"/>
    </row>
    <row r="1004085" spans="4:4">
      <c r="D1004085" s="571"/>
    </row>
    <row r="1004086" spans="4:4">
      <c r="D1004086" s="571"/>
    </row>
    <row r="1004087" spans="4:4">
      <c r="D1004087" s="571"/>
    </row>
    <row r="1004088" spans="4:4">
      <c r="D1004088" s="571"/>
    </row>
    <row r="1004089" spans="4:4">
      <c r="D1004089" s="571"/>
    </row>
    <row r="1004090" spans="4:4">
      <c r="D1004090" s="571"/>
    </row>
    <row r="1004091" spans="4:4">
      <c r="D1004091" s="571"/>
    </row>
    <row r="1004092" spans="4:4">
      <c r="D1004092" s="571"/>
    </row>
    <row r="1004093" spans="4:4">
      <c r="D1004093" s="571"/>
    </row>
    <row r="1004094" spans="4:4">
      <c r="D1004094" s="571"/>
    </row>
    <row r="1004095" spans="4:4">
      <c r="D1004095" s="571"/>
    </row>
    <row r="1004096" spans="4:4">
      <c r="D1004096" s="571"/>
    </row>
    <row r="1004097" spans="4:4">
      <c r="D1004097" s="571"/>
    </row>
    <row r="1004098" spans="4:4">
      <c r="D1004098" s="571"/>
    </row>
    <row r="1004099" spans="4:4">
      <c r="D1004099" s="571"/>
    </row>
    <row r="1004100" spans="4:4">
      <c r="D1004100" s="571"/>
    </row>
    <row r="1004101" spans="4:4">
      <c r="D1004101" s="571"/>
    </row>
    <row r="1004102" spans="4:4">
      <c r="D1004102" s="571"/>
    </row>
    <row r="1004103" spans="4:4">
      <c r="D1004103" s="571"/>
    </row>
    <row r="1004104" spans="4:4">
      <c r="D1004104" s="571"/>
    </row>
    <row r="1004105" spans="4:4">
      <c r="D1004105" s="571"/>
    </row>
    <row r="1004106" spans="4:4">
      <c r="D1004106" s="571"/>
    </row>
    <row r="1004107" spans="4:4">
      <c r="D1004107" s="571"/>
    </row>
    <row r="1004108" spans="4:4">
      <c r="D1004108" s="571"/>
    </row>
    <row r="1004109" spans="4:4">
      <c r="D1004109" s="571"/>
    </row>
    <row r="1004110" spans="4:4">
      <c r="D1004110" s="571"/>
    </row>
    <row r="1004111" spans="4:4">
      <c r="D1004111" s="571"/>
    </row>
    <row r="1004112" spans="4:4">
      <c r="D1004112" s="571"/>
    </row>
    <row r="1004113" spans="4:4">
      <c r="D1004113" s="571"/>
    </row>
    <row r="1004114" spans="4:4">
      <c r="D1004114" s="571"/>
    </row>
    <row r="1004115" spans="4:4">
      <c r="D1004115" s="571"/>
    </row>
    <row r="1004116" spans="4:4">
      <c r="D1004116" s="571"/>
    </row>
    <row r="1004117" spans="4:4">
      <c r="D1004117" s="571"/>
    </row>
    <row r="1004118" spans="4:4">
      <c r="D1004118" s="571"/>
    </row>
    <row r="1004119" spans="4:4">
      <c r="D1004119" s="571"/>
    </row>
    <row r="1004120" spans="4:4">
      <c r="D1004120" s="571"/>
    </row>
    <row r="1004121" spans="4:4">
      <c r="D1004121" s="571"/>
    </row>
    <row r="1004122" spans="4:4">
      <c r="D1004122" s="571"/>
    </row>
    <row r="1004123" spans="4:4">
      <c r="D1004123" s="571"/>
    </row>
    <row r="1004124" spans="4:4">
      <c r="D1004124" s="571"/>
    </row>
    <row r="1004125" spans="4:4">
      <c r="D1004125" s="571"/>
    </row>
    <row r="1004126" spans="4:4">
      <c r="D1004126" s="571"/>
    </row>
    <row r="1004127" spans="4:4">
      <c r="D1004127" s="571"/>
    </row>
    <row r="1004128" spans="4:4">
      <c r="D1004128" s="571"/>
    </row>
    <row r="1004129" spans="4:4">
      <c r="D1004129" s="571"/>
    </row>
    <row r="1004130" spans="4:4">
      <c r="D1004130" s="571"/>
    </row>
    <row r="1004131" spans="4:4">
      <c r="D1004131" s="571"/>
    </row>
    <row r="1004132" spans="4:4">
      <c r="D1004132" s="571"/>
    </row>
    <row r="1004133" spans="4:4">
      <c r="D1004133" s="571"/>
    </row>
    <row r="1004134" spans="4:4">
      <c r="D1004134" s="571"/>
    </row>
    <row r="1004135" spans="4:4">
      <c r="D1004135" s="571"/>
    </row>
    <row r="1004136" spans="4:4">
      <c r="D1004136" s="571"/>
    </row>
    <row r="1004137" spans="4:4">
      <c r="D1004137" s="571"/>
    </row>
    <row r="1004138" spans="4:4">
      <c r="D1004138" s="571"/>
    </row>
    <row r="1004139" spans="4:4">
      <c r="D1004139" s="571"/>
    </row>
    <row r="1004140" spans="4:4">
      <c r="D1004140" s="571"/>
    </row>
    <row r="1004141" spans="4:4">
      <c r="D1004141" s="571"/>
    </row>
    <row r="1004142" spans="4:4">
      <c r="D1004142" s="571"/>
    </row>
    <row r="1004143" spans="4:4">
      <c r="D1004143" s="571"/>
    </row>
    <row r="1004144" spans="4:4">
      <c r="D1004144" s="571"/>
    </row>
    <row r="1004145" spans="4:4">
      <c r="D1004145" s="571"/>
    </row>
    <row r="1004146" spans="4:4">
      <c r="D1004146" s="571"/>
    </row>
    <row r="1004147" spans="4:4">
      <c r="D1004147" s="571"/>
    </row>
    <row r="1004148" spans="4:4">
      <c r="D1004148" s="571"/>
    </row>
    <row r="1004149" spans="4:4">
      <c r="D1004149" s="571"/>
    </row>
    <row r="1004150" spans="4:4">
      <c r="D1004150" s="571"/>
    </row>
    <row r="1004151" spans="4:4">
      <c r="D1004151" s="571"/>
    </row>
    <row r="1004152" spans="4:4">
      <c r="D1004152" s="571"/>
    </row>
    <row r="1004153" spans="4:4">
      <c r="D1004153" s="571"/>
    </row>
    <row r="1004154" spans="4:4">
      <c r="D1004154" s="571"/>
    </row>
    <row r="1004155" spans="4:4">
      <c r="D1004155" s="571"/>
    </row>
    <row r="1004156" spans="4:4">
      <c r="D1004156" s="571"/>
    </row>
    <row r="1004157" spans="4:4">
      <c r="D1004157" s="571"/>
    </row>
    <row r="1004158" spans="4:4">
      <c r="D1004158" s="571"/>
    </row>
    <row r="1004159" spans="4:4">
      <c r="D1004159" s="571"/>
    </row>
    <row r="1004160" spans="4:4">
      <c r="D1004160" s="571"/>
    </row>
    <row r="1004161" spans="4:4">
      <c r="D1004161" s="571"/>
    </row>
    <row r="1004162" spans="4:4">
      <c r="D1004162" s="571"/>
    </row>
    <row r="1004163" spans="4:4">
      <c r="D1004163" s="571"/>
    </row>
    <row r="1004164" spans="4:4">
      <c r="D1004164" s="571"/>
    </row>
    <row r="1004165" spans="4:4">
      <c r="D1004165" s="571"/>
    </row>
    <row r="1004166" spans="4:4">
      <c r="D1004166" s="571"/>
    </row>
    <row r="1004167" spans="4:4">
      <c r="D1004167" s="571"/>
    </row>
    <row r="1004168" spans="4:4">
      <c r="D1004168" s="571"/>
    </row>
    <row r="1004169" spans="4:4">
      <c r="D1004169" s="571"/>
    </row>
    <row r="1004170" spans="4:4">
      <c r="D1004170" s="571"/>
    </row>
    <row r="1004171" spans="4:4">
      <c r="D1004171" s="571"/>
    </row>
    <row r="1004172" spans="4:4">
      <c r="D1004172" s="571"/>
    </row>
    <row r="1004173" spans="4:4">
      <c r="D1004173" s="571"/>
    </row>
    <row r="1004174" spans="4:4">
      <c r="D1004174" s="571"/>
    </row>
    <row r="1004175" spans="4:4">
      <c r="D1004175" s="571"/>
    </row>
    <row r="1004176" spans="4:4">
      <c r="D1004176" s="571"/>
    </row>
    <row r="1004177" spans="4:4">
      <c r="D1004177" s="571"/>
    </row>
    <row r="1004178" spans="4:4">
      <c r="D1004178" s="571"/>
    </row>
    <row r="1004179" spans="4:4">
      <c r="D1004179" s="571"/>
    </row>
    <row r="1004180" spans="4:4">
      <c r="D1004180" s="571"/>
    </row>
    <row r="1004181" spans="4:4">
      <c r="D1004181" s="571"/>
    </row>
    <row r="1004182" spans="4:4">
      <c r="D1004182" s="571"/>
    </row>
    <row r="1004183" spans="4:4">
      <c r="D1004183" s="571"/>
    </row>
    <row r="1004184" spans="4:4">
      <c r="D1004184" s="571"/>
    </row>
    <row r="1004185" spans="4:4">
      <c r="D1004185" s="571"/>
    </row>
    <row r="1004186" spans="4:4">
      <c r="D1004186" s="571"/>
    </row>
    <row r="1004187" spans="4:4">
      <c r="D1004187" s="571"/>
    </row>
    <row r="1004188" spans="4:4">
      <c r="D1004188" s="571"/>
    </row>
    <row r="1004189" spans="4:4">
      <c r="D1004189" s="571"/>
    </row>
    <row r="1004190" spans="4:4">
      <c r="D1004190" s="571"/>
    </row>
    <row r="1004191" spans="4:4">
      <c r="D1004191" s="571"/>
    </row>
    <row r="1004192" spans="4:4">
      <c r="D1004192" s="571"/>
    </row>
    <row r="1004193" spans="4:4">
      <c r="D1004193" s="571"/>
    </row>
    <row r="1004194" spans="4:4">
      <c r="D1004194" s="571"/>
    </row>
    <row r="1004195" spans="4:4">
      <c r="D1004195" s="571"/>
    </row>
    <row r="1004196" spans="4:4">
      <c r="D1004196" s="571"/>
    </row>
    <row r="1004197" spans="4:4">
      <c r="D1004197" s="571"/>
    </row>
    <row r="1004198" spans="4:4">
      <c r="D1004198" s="571"/>
    </row>
    <row r="1004199" spans="4:4">
      <c r="D1004199" s="571"/>
    </row>
    <row r="1004200" spans="4:4">
      <c r="D1004200" s="571"/>
    </row>
    <row r="1004201" spans="4:4">
      <c r="D1004201" s="571"/>
    </row>
    <row r="1004202" spans="4:4">
      <c r="D1004202" s="571"/>
    </row>
    <row r="1004203" spans="4:4">
      <c r="D1004203" s="571"/>
    </row>
    <row r="1004204" spans="4:4">
      <c r="D1004204" s="571"/>
    </row>
    <row r="1004205" spans="4:4">
      <c r="D1004205" s="571"/>
    </row>
    <row r="1004206" spans="4:4">
      <c r="D1004206" s="571"/>
    </row>
    <row r="1004207" spans="4:4">
      <c r="D1004207" s="571"/>
    </row>
    <row r="1004208" spans="4:4">
      <c r="D1004208" s="571"/>
    </row>
    <row r="1004209" spans="4:4">
      <c r="D1004209" s="571"/>
    </row>
    <row r="1004210" spans="4:4">
      <c r="D1004210" s="571"/>
    </row>
    <row r="1004211" spans="4:4">
      <c r="D1004211" s="571"/>
    </row>
    <row r="1004212" spans="4:4">
      <c r="D1004212" s="571"/>
    </row>
    <row r="1004213" spans="4:4">
      <c r="D1004213" s="571"/>
    </row>
    <row r="1004214" spans="4:4">
      <c r="D1004214" s="571"/>
    </row>
    <row r="1004215" spans="4:4">
      <c r="D1004215" s="571"/>
    </row>
    <row r="1004216" spans="4:4">
      <c r="D1004216" s="571"/>
    </row>
    <row r="1004217" spans="4:4">
      <c r="D1004217" s="571"/>
    </row>
    <row r="1004218" spans="4:4">
      <c r="D1004218" s="571"/>
    </row>
    <row r="1004219" spans="4:4">
      <c r="D1004219" s="571"/>
    </row>
    <row r="1004220" spans="4:4">
      <c r="D1004220" s="571"/>
    </row>
    <row r="1004221" spans="4:4">
      <c r="D1004221" s="571"/>
    </row>
    <row r="1004222" spans="4:4">
      <c r="D1004222" s="571"/>
    </row>
    <row r="1004223" spans="4:4">
      <c r="D1004223" s="571"/>
    </row>
    <row r="1004224" spans="4:4">
      <c r="D1004224" s="571"/>
    </row>
    <row r="1004225" spans="4:4">
      <c r="D1004225" s="571"/>
    </row>
    <row r="1004226" spans="4:4">
      <c r="D1004226" s="571"/>
    </row>
    <row r="1004227" spans="4:4">
      <c r="D1004227" s="571"/>
    </row>
    <row r="1004228" spans="4:4">
      <c r="D1004228" s="571"/>
    </row>
    <row r="1004229" spans="4:4">
      <c r="D1004229" s="571"/>
    </row>
    <row r="1004230" spans="4:4">
      <c r="D1004230" s="571"/>
    </row>
    <row r="1004231" spans="4:4">
      <c r="D1004231" s="571"/>
    </row>
    <row r="1004232" spans="4:4">
      <c r="D1004232" s="571"/>
    </row>
    <row r="1004233" spans="4:4">
      <c r="D1004233" s="571"/>
    </row>
    <row r="1004234" spans="4:4">
      <c r="D1004234" s="571"/>
    </row>
    <row r="1004235" spans="4:4">
      <c r="D1004235" s="571"/>
    </row>
    <row r="1004236" spans="4:4">
      <c r="D1004236" s="571"/>
    </row>
    <row r="1004237" spans="4:4">
      <c r="D1004237" s="571"/>
    </row>
    <row r="1004238" spans="4:4">
      <c r="D1004238" s="571"/>
    </row>
    <row r="1004239" spans="4:4">
      <c r="D1004239" s="571"/>
    </row>
    <row r="1004240" spans="4:4">
      <c r="D1004240" s="571"/>
    </row>
    <row r="1004241" spans="4:4">
      <c r="D1004241" s="571"/>
    </row>
    <row r="1004242" spans="4:4">
      <c r="D1004242" s="571"/>
    </row>
    <row r="1004243" spans="4:4">
      <c r="D1004243" s="571"/>
    </row>
    <row r="1004244" spans="4:4">
      <c r="D1004244" s="571"/>
    </row>
    <row r="1004245" spans="4:4">
      <c r="D1004245" s="571"/>
    </row>
    <row r="1004246" spans="4:4">
      <c r="D1004246" s="571"/>
    </row>
    <row r="1004247" spans="4:4">
      <c r="D1004247" s="571"/>
    </row>
    <row r="1004248" spans="4:4">
      <c r="D1004248" s="571"/>
    </row>
    <row r="1004249" spans="4:4">
      <c r="D1004249" s="571"/>
    </row>
    <row r="1004250" spans="4:4">
      <c r="D1004250" s="571"/>
    </row>
    <row r="1004251" spans="4:4">
      <c r="D1004251" s="571"/>
    </row>
    <row r="1004252" spans="4:4">
      <c r="D1004252" s="571"/>
    </row>
    <row r="1004253" spans="4:4">
      <c r="D1004253" s="571"/>
    </row>
    <row r="1004254" spans="4:4">
      <c r="D1004254" s="571"/>
    </row>
    <row r="1004255" spans="4:4">
      <c r="D1004255" s="571"/>
    </row>
    <row r="1004256" spans="4:4">
      <c r="D1004256" s="571"/>
    </row>
    <row r="1004257" spans="4:4">
      <c r="D1004257" s="571"/>
    </row>
    <row r="1004258" spans="4:4">
      <c r="D1004258" s="571"/>
    </row>
    <row r="1004259" spans="4:4">
      <c r="D1004259" s="571"/>
    </row>
    <row r="1004260" spans="4:4">
      <c r="D1004260" s="571"/>
    </row>
    <row r="1004261" spans="4:4">
      <c r="D1004261" s="571"/>
    </row>
    <row r="1004262" spans="4:4">
      <c r="D1004262" s="571"/>
    </row>
    <row r="1004263" spans="4:4">
      <c r="D1004263" s="571"/>
    </row>
    <row r="1004264" spans="4:4">
      <c r="D1004264" s="571"/>
    </row>
    <row r="1004265" spans="4:4">
      <c r="D1004265" s="571"/>
    </row>
    <row r="1004266" spans="4:4">
      <c r="D1004266" s="571"/>
    </row>
    <row r="1004267" spans="4:4">
      <c r="D1004267" s="571"/>
    </row>
    <row r="1004268" spans="4:4">
      <c r="D1004268" s="571"/>
    </row>
    <row r="1004269" spans="4:4">
      <c r="D1004269" s="571"/>
    </row>
    <row r="1004270" spans="4:4">
      <c r="D1004270" s="571"/>
    </row>
    <row r="1004271" spans="4:4">
      <c r="D1004271" s="571"/>
    </row>
    <row r="1004272" spans="4:4">
      <c r="D1004272" s="571"/>
    </row>
    <row r="1004273" spans="4:4">
      <c r="D1004273" s="571"/>
    </row>
    <row r="1004274" spans="4:4">
      <c r="D1004274" s="571"/>
    </row>
    <row r="1004275" spans="4:4">
      <c r="D1004275" s="571"/>
    </row>
    <row r="1004276" spans="4:4">
      <c r="D1004276" s="571"/>
    </row>
    <row r="1004277" spans="4:4">
      <c r="D1004277" s="571"/>
    </row>
    <row r="1004278" spans="4:4">
      <c r="D1004278" s="571"/>
    </row>
    <row r="1004279" spans="4:4">
      <c r="D1004279" s="571"/>
    </row>
    <row r="1004280" spans="4:4">
      <c r="D1004280" s="571"/>
    </row>
    <row r="1004281" spans="4:4">
      <c r="D1004281" s="571"/>
    </row>
    <row r="1004282" spans="4:4">
      <c r="D1004282" s="571"/>
    </row>
    <row r="1004283" spans="4:4">
      <c r="D1004283" s="571"/>
    </row>
    <row r="1004284" spans="4:4">
      <c r="D1004284" s="571"/>
    </row>
    <row r="1004285" spans="4:4">
      <c r="D1004285" s="571"/>
    </row>
    <row r="1004286" spans="4:4">
      <c r="D1004286" s="571"/>
    </row>
    <row r="1004287" spans="4:4">
      <c r="D1004287" s="571"/>
    </row>
    <row r="1004288" spans="4:4">
      <c r="D1004288" s="571"/>
    </row>
    <row r="1004289" spans="4:4">
      <c r="D1004289" s="571"/>
    </row>
    <row r="1004290" spans="4:4">
      <c r="D1004290" s="571"/>
    </row>
    <row r="1004291" spans="4:4">
      <c r="D1004291" s="571"/>
    </row>
    <row r="1004292" spans="4:4">
      <c r="D1004292" s="571"/>
    </row>
    <row r="1004293" spans="4:4">
      <c r="D1004293" s="571"/>
    </row>
    <row r="1004294" spans="4:4">
      <c r="D1004294" s="571"/>
    </row>
    <row r="1004295" spans="4:4">
      <c r="D1004295" s="571"/>
    </row>
    <row r="1004296" spans="4:4">
      <c r="D1004296" s="571"/>
    </row>
    <row r="1004297" spans="4:4">
      <c r="D1004297" s="571"/>
    </row>
    <row r="1004298" spans="4:4">
      <c r="D1004298" s="571"/>
    </row>
    <row r="1004299" spans="4:4">
      <c r="D1004299" s="571"/>
    </row>
    <row r="1004300" spans="4:4">
      <c r="D1004300" s="571"/>
    </row>
    <row r="1004301" spans="4:4">
      <c r="D1004301" s="571"/>
    </row>
    <row r="1004302" spans="4:4">
      <c r="D1004302" s="571"/>
    </row>
    <row r="1004303" spans="4:4">
      <c r="D1004303" s="571"/>
    </row>
    <row r="1004304" spans="4:4">
      <c r="D1004304" s="571"/>
    </row>
    <row r="1004305" spans="4:4">
      <c r="D1004305" s="571"/>
    </row>
    <row r="1004306" spans="4:4">
      <c r="D1004306" s="571"/>
    </row>
    <row r="1004307" spans="4:4">
      <c r="D1004307" s="571"/>
    </row>
    <row r="1004308" spans="4:4">
      <c r="D1004308" s="571"/>
    </row>
    <row r="1004309" spans="4:4">
      <c r="D1004309" s="571"/>
    </row>
    <row r="1004310" spans="4:4">
      <c r="D1004310" s="571"/>
    </row>
    <row r="1004311" spans="4:4">
      <c r="D1004311" s="571"/>
    </row>
    <row r="1004312" spans="4:4">
      <c r="D1004312" s="571"/>
    </row>
    <row r="1004313" spans="4:4">
      <c r="D1004313" s="571"/>
    </row>
    <row r="1004314" spans="4:4">
      <c r="D1004314" s="571"/>
    </row>
    <row r="1004315" spans="4:4">
      <c r="D1004315" s="571"/>
    </row>
    <row r="1004316" spans="4:4">
      <c r="D1004316" s="571"/>
    </row>
    <row r="1004317" spans="4:4">
      <c r="D1004317" s="571"/>
    </row>
    <row r="1004318" spans="4:4">
      <c r="D1004318" s="571"/>
    </row>
    <row r="1004319" spans="4:4">
      <c r="D1004319" s="571"/>
    </row>
    <row r="1004320" spans="4:4">
      <c r="D1004320" s="571"/>
    </row>
    <row r="1004321" spans="4:4">
      <c r="D1004321" s="571"/>
    </row>
    <row r="1004322" spans="4:4">
      <c r="D1004322" s="571"/>
    </row>
    <row r="1004323" spans="4:4">
      <c r="D1004323" s="571"/>
    </row>
    <row r="1004324" spans="4:4">
      <c r="D1004324" s="571"/>
    </row>
    <row r="1004325" spans="4:4">
      <c r="D1004325" s="571"/>
    </row>
    <row r="1004326" spans="4:4">
      <c r="D1004326" s="571"/>
    </row>
    <row r="1004327" spans="4:4">
      <c r="D1004327" s="571"/>
    </row>
    <row r="1004328" spans="4:4">
      <c r="D1004328" s="571"/>
    </row>
    <row r="1004329" spans="4:4">
      <c r="D1004329" s="571"/>
    </row>
    <row r="1004330" spans="4:4">
      <c r="D1004330" s="571"/>
    </row>
    <row r="1004331" spans="4:4">
      <c r="D1004331" s="571"/>
    </row>
    <row r="1004332" spans="4:4">
      <c r="D1004332" s="571"/>
    </row>
    <row r="1004333" spans="4:4">
      <c r="D1004333" s="571"/>
    </row>
    <row r="1004334" spans="4:4">
      <c r="D1004334" s="571"/>
    </row>
    <row r="1004335" spans="4:4">
      <c r="D1004335" s="571"/>
    </row>
    <row r="1004336" spans="4:4">
      <c r="D1004336" s="571"/>
    </row>
    <row r="1004337" spans="4:4">
      <c r="D1004337" s="571"/>
    </row>
    <row r="1004338" spans="4:4">
      <c r="D1004338" s="571"/>
    </row>
    <row r="1004339" spans="4:4">
      <c r="D1004339" s="571"/>
    </row>
    <row r="1004340" spans="4:4">
      <c r="D1004340" s="571"/>
    </row>
    <row r="1004341" spans="4:4">
      <c r="D1004341" s="571"/>
    </row>
    <row r="1004342" spans="4:4">
      <c r="D1004342" s="571"/>
    </row>
    <row r="1004343" spans="4:4">
      <c r="D1004343" s="571"/>
    </row>
    <row r="1004344" spans="4:4">
      <c r="D1004344" s="571"/>
    </row>
    <row r="1004345" spans="4:4">
      <c r="D1004345" s="571"/>
    </row>
    <row r="1004346" spans="4:4">
      <c r="D1004346" s="571"/>
    </row>
    <row r="1004347" spans="4:4">
      <c r="D1004347" s="571"/>
    </row>
    <row r="1004348" spans="4:4">
      <c r="D1004348" s="571"/>
    </row>
    <row r="1004349" spans="4:4">
      <c r="D1004349" s="571"/>
    </row>
    <row r="1004350" spans="4:4">
      <c r="D1004350" s="571"/>
    </row>
    <row r="1004351" spans="4:4">
      <c r="D1004351" s="571"/>
    </row>
    <row r="1004352" spans="4:4">
      <c r="D1004352" s="571"/>
    </row>
    <row r="1004353" spans="4:4">
      <c r="D1004353" s="571"/>
    </row>
    <row r="1004354" spans="4:4">
      <c r="D1004354" s="571"/>
    </row>
    <row r="1004355" spans="4:4">
      <c r="D1004355" s="571"/>
    </row>
    <row r="1004356" spans="4:4">
      <c r="D1004356" s="571"/>
    </row>
    <row r="1004357" spans="4:4">
      <c r="D1004357" s="571"/>
    </row>
    <row r="1004358" spans="4:4">
      <c r="D1004358" s="571"/>
    </row>
    <row r="1004359" spans="4:4">
      <c r="D1004359" s="571"/>
    </row>
    <row r="1004360" spans="4:4">
      <c r="D1004360" s="571"/>
    </row>
    <row r="1004361" spans="4:4">
      <c r="D1004361" s="571"/>
    </row>
    <row r="1004362" spans="4:4">
      <c r="D1004362" s="571"/>
    </row>
    <row r="1004363" spans="4:4">
      <c r="D1004363" s="571"/>
    </row>
    <row r="1004364" spans="4:4">
      <c r="D1004364" s="571"/>
    </row>
    <row r="1004365" spans="4:4">
      <c r="D1004365" s="571"/>
    </row>
    <row r="1004366" spans="4:4">
      <c r="D1004366" s="571"/>
    </row>
    <row r="1004367" spans="4:4">
      <c r="D1004367" s="571"/>
    </row>
    <row r="1004368" spans="4:4">
      <c r="D1004368" s="571"/>
    </row>
    <row r="1004369" spans="4:4">
      <c r="D1004369" s="571"/>
    </row>
    <row r="1004370" spans="4:4">
      <c r="D1004370" s="571"/>
    </row>
    <row r="1004371" spans="4:4">
      <c r="D1004371" s="571"/>
    </row>
    <row r="1004372" spans="4:4">
      <c r="D1004372" s="571"/>
    </row>
    <row r="1004373" spans="4:4">
      <c r="D1004373" s="571"/>
    </row>
    <row r="1004374" spans="4:4">
      <c r="D1004374" s="571"/>
    </row>
    <row r="1004375" spans="4:4">
      <c r="D1004375" s="571"/>
    </row>
    <row r="1004376" spans="4:4">
      <c r="D1004376" s="571"/>
    </row>
    <row r="1004377" spans="4:4">
      <c r="D1004377" s="571"/>
    </row>
    <row r="1004378" spans="4:4">
      <c r="D1004378" s="571"/>
    </row>
    <row r="1004379" spans="4:4">
      <c r="D1004379" s="571"/>
    </row>
    <row r="1004380" spans="4:4">
      <c r="D1004380" s="571"/>
    </row>
    <row r="1004381" spans="4:4">
      <c r="D1004381" s="571"/>
    </row>
    <row r="1004382" spans="4:4">
      <c r="D1004382" s="571"/>
    </row>
    <row r="1004383" spans="4:4">
      <c r="D1004383" s="571"/>
    </row>
    <row r="1004384" spans="4:4">
      <c r="D1004384" s="571"/>
    </row>
    <row r="1004385" spans="4:4">
      <c r="D1004385" s="571"/>
    </row>
    <row r="1004386" spans="4:4">
      <c r="D1004386" s="571"/>
    </row>
    <row r="1004387" spans="4:4">
      <c r="D1004387" s="571"/>
    </row>
    <row r="1004388" spans="4:4">
      <c r="D1004388" s="571"/>
    </row>
    <row r="1004389" spans="4:4">
      <c r="D1004389" s="571"/>
    </row>
    <row r="1004390" spans="4:4">
      <c r="D1004390" s="571"/>
    </row>
    <row r="1004391" spans="4:4">
      <c r="D1004391" s="571"/>
    </row>
    <row r="1004392" spans="4:4">
      <c r="D1004392" s="571"/>
    </row>
    <row r="1004393" spans="4:4">
      <c r="D1004393" s="571"/>
    </row>
    <row r="1004394" spans="4:4">
      <c r="D1004394" s="571"/>
    </row>
    <row r="1004395" spans="4:4">
      <c r="D1004395" s="571"/>
    </row>
    <row r="1004396" spans="4:4">
      <c r="D1004396" s="571"/>
    </row>
    <row r="1004397" spans="4:4">
      <c r="D1004397" s="571"/>
    </row>
    <row r="1004398" spans="4:4">
      <c r="D1004398" s="571"/>
    </row>
    <row r="1004399" spans="4:4">
      <c r="D1004399" s="571"/>
    </row>
    <row r="1004400" spans="4:4">
      <c r="D1004400" s="571"/>
    </row>
    <row r="1004401" spans="4:4">
      <c r="D1004401" s="571"/>
    </row>
    <row r="1004402" spans="4:4">
      <c r="D1004402" s="571"/>
    </row>
    <row r="1004403" spans="4:4">
      <c r="D1004403" s="571"/>
    </row>
    <row r="1004404" spans="4:4">
      <c r="D1004404" s="571"/>
    </row>
    <row r="1004405" spans="4:4">
      <c r="D1004405" s="571"/>
    </row>
    <row r="1004406" spans="4:4">
      <c r="D1004406" s="571"/>
    </row>
    <row r="1004407" spans="4:4">
      <c r="D1004407" s="571"/>
    </row>
    <row r="1004408" spans="4:4">
      <c r="D1004408" s="571"/>
    </row>
    <row r="1004409" spans="4:4">
      <c r="D1004409" s="571"/>
    </row>
    <row r="1004410" spans="4:4">
      <c r="D1004410" s="571"/>
    </row>
    <row r="1004411" spans="4:4">
      <c r="D1004411" s="571"/>
    </row>
    <row r="1004412" spans="4:4">
      <c r="D1004412" s="571"/>
    </row>
    <row r="1004413" spans="4:4">
      <c r="D1004413" s="571"/>
    </row>
    <row r="1004414" spans="4:4">
      <c r="D1004414" s="571"/>
    </row>
    <row r="1004415" spans="4:4">
      <c r="D1004415" s="571"/>
    </row>
    <row r="1004416" spans="4:4">
      <c r="D1004416" s="571"/>
    </row>
    <row r="1004417" spans="4:4">
      <c r="D1004417" s="571"/>
    </row>
    <row r="1004418" spans="4:4">
      <c r="D1004418" s="571"/>
    </row>
    <row r="1004419" spans="4:4">
      <c r="D1004419" s="571"/>
    </row>
    <row r="1004420" spans="4:4">
      <c r="D1004420" s="571"/>
    </row>
    <row r="1004421" spans="4:4">
      <c r="D1004421" s="571"/>
    </row>
    <row r="1004422" spans="4:4">
      <c r="D1004422" s="571"/>
    </row>
    <row r="1004423" spans="4:4">
      <c r="D1004423" s="571"/>
    </row>
    <row r="1004424" spans="4:4">
      <c r="D1004424" s="571"/>
    </row>
    <row r="1004425" spans="4:4">
      <c r="D1004425" s="571"/>
    </row>
    <row r="1004426" spans="4:4">
      <c r="D1004426" s="571"/>
    </row>
    <row r="1004427" spans="4:4">
      <c r="D1004427" s="571"/>
    </row>
    <row r="1004428" spans="4:4">
      <c r="D1004428" s="571"/>
    </row>
    <row r="1004429" spans="4:4">
      <c r="D1004429" s="571"/>
    </row>
    <row r="1004430" spans="4:4">
      <c r="D1004430" s="571"/>
    </row>
    <row r="1004431" spans="4:4">
      <c r="D1004431" s="571"/>
    </row>
    <row r="1004432" spans="4:4">
      <c r="D1004432" s="571"/>
    </row>
    <row r="1004433" spans="4:4">
      <c r="D1004433" s="571"/>
    </row>
    <row r="1004434" spans="4:4">
      <c r="D1004434" s="571"/>
    </row>
    <row r="1004435" spans="4:4">
      <c r="D1004435" s="571"/>
    </row>
    <row r="1004436" spans="4:4">
      <c r="D1004436" s="571"/>
    </row>
    <row r="1004437" spans="4:4">
      <c r="D1004437" s="571"/>
    </row>
    <row r="1004438" spans="4:4">
      <c r="D1004438" s="571"/>
    </row>
    <row r="1004439" spans="4:4">
      <c r="D1004439" s="571"/>
    </row>
    <row r="1004440" spans="4:4">
      <c r="D1004440" s="571"/>
    </row>
    <row r="1004441" spans="4:4">
      <c r="D1004441" s="571"/>
    </row>
    <row r="1004442" spans="4:4">
      <c r="D1004442" s="571"/>
    </row>
    <row r="1004443" spans="4:4">
      <c r="D1004443" s="571"/>
    </row>
    <row r="1004444" spans="4:4">
      <c r="D1004444" s="571"/>
    </row>
    <row r="1004445" spans="4:4">
      <c r="D1004445" s="571"/>
    </row>
    <row r="1004446" spans="4:4">
      <c r="D1004446" s="571"/>
    </row>
    <row r="1004447" spans="4:4">
      <c r="D1004447" s="571"/>
    </row>
    <row r="1004448" spans="4:4">
      <c r="D1004448" s="571"/>
    </row>
    <row r="1004449" spans="4:4">
      <c r="D1004449" s="571"/>
    </row>
    <row r="1004450" spans="4:4">
      <c r="D1004450" s="571"/>
    </row>
    <row r="1004451" spans="4:4">
      <c r="D1004451" s="571"/>
    </row>
    <row r="1004452" spans="4:4">
      <c r="D1004452" s="571"/>
    </row>
    <row r="1004453" spans="4:4">
      <c r="D1004453" s="571"/>
    </row>
    <row r="1004454" spans="4:4">
      <c r="D1004454" s="571"/>
    </row>
    <row r="1004455" spans="4:4">
      <c r="D1004455" s="571"/>
    </row>
    <row r="1004456" spans="4:4">
      <c r="D1004456" s="571"/>
    </row>
    <row r="1004457" spans="4:4">
      <c r="D1004457" s="571"/>
    </row>
    <row r="1004458" spans="4:4">
      <c r="D1004458" s="571"/>
    </row>
    <row r="1004459" spans="4:4">
      <c r="D1004459" s="571"/>
    </row>
    <row r="1004460" spans="4:4">
      <c r="D1004460" s="571"/>
    </row>
    <row r="1004461" spans="4:4">
      <c r="D1004461" s="571"/>
    </row>
    <row r="1004462" spans="4:4">
      <c r="D1004462" s="571"/>
    </row>
    <row r="1004463" spans="4:4">
      <c r="D1004463" s="571"/>
    </row>
    <row r="1004464" spans="4:4">
      <c r="D1004464" s="571"/>
    </row>
    <row r="1004465" spans="4:4">
      <c r="D1004465" s="571"/>
    </row>
    <row r="1004466" spans="4:4">
      <c r="D1004466" s="571"/>
    </row>
    <row r="1004467" spans="4:4">
      <c r="D1004467" s="571"/>
    </row>
    <row r="1004468" spans="4:4">
      <c r="D1004468" s="571"/>
    </row>
    <row r="1004469" spans="4:4">
      <c r="D1004469" s="571"/>
    </row>
    <row r="1004470" spans="4:4">
      <c r="D1004470" s="571"/>
    </row>
    <row r="1004471" spans="4:4">
      <c r="D1004471" s="571"/>
    </row>
    <row r="1004472" spans="4:4">
      <c r="D1004472" s="571"/>
    </row>
    <row r="1004473" spans="4:4">
      <c r="D1004473" s="571"/>
    </row>
    <row r="1004474" spans="4:4">
      <c r="D1004474" s="571"/>
    </row>
    <row r="1004475" spans="4:4">
      <c r="D1004475" s="571"/>
    </row>
    <row r="1004476" spans="4:4">
      <c r="D1004476" s="571"/>
    </row>
    <row r="1004477" spans="4:4">
      <c r="D1004477" s="571"/>
    </row>
    <row r="1004478" spans="4:4">
      <c r="D1004478" s="571"/>
    </row>
    <row r="1004479" spans="4:4">
      <c r="D1004479" s="571"/>
    </row>
    <row r="1004480" spans="4:4">
      <c r="D1004480" s="571"/>
    </row>
    <row r="1004481" spans="4:4">
      <c r="D1004481" s="571"/>
    </row>
    <row r="1004482" spans="4:4">
      <c r="D1004482" s="571"/>
    </row>
    <row r="1004483" spans="4:4">
      <c r="D1004483" s="571"/>
    </row>
    <row r="1004484" spans="4:4">
      <c r="D1004484" s="571"/>
    </row>
    <row r="1004485" spans="4:4">
      <c r="D1004485" s="571"/>
    </row>
    <row r="1004486" spans="4:4">
      <c r="D1004486" s="571"/>
    </row>
    <row r="1004487" spans="4:4">
      <c r="D1004487" s="571"/>
    </row>
    <row r="1004488" spans="4:4">
      <c r="D1004488" s="571"/>
    </row>
    <row r="1004489" spans="4:4">
      <c r="D1004489" s="571"/>
    </row>
    <row r="1004490" spans="4:4">
      <c r="D1004490" s="571"/>
    </row>
    <row r="1004491" spans="4:4">
      <c r="D1004491" s="571"/>
    </row>
    <row r="1004492" spans="4:4">
      <c r="D1004492" s="571"/>
    </row>
    <row r="1004493" spans="4:4">
      <c r="D1004493" s="571"/>
    </row>
    <row r="1004494" spans="4:4">
      <c r="D1004494" s="571"/>
    </row>
    <row r="1004495" spans="4:4">
      <c r="D1004495" s="571"/>
    </row>
    <row r="1004496" spans="4:4">
      <c r="D1004496" s="571"/>
    </row>
    <row r="1004497" spans="4:4">
      <c r="D1004497" s="571"/>
    </row>
    <row r="1004498" spans="4:4">
      <c r="D1004498" s="571"/>
    </row>
    <row r="1004499" spans="4:4">
      <c r="D1004499" s="571"/>
    </row>
    <row r="1004500" spans="4:4">
      <c r="D1004500" s="571"/>
    </row>
    <row r="1004501" spans="4:4">
      <c r="D1004501" s="571"/>
    </row>
    <row r="1004502" spans="4:4">
      <c r="D1004502" s="571"/>
    </row>
    <row r="1004503" spans="4:4">
      <c r="D1004503" s="571"/>
    </row>
    <row r="1004504" spans="4:4">
      <c r="D1004504" s="571"/>
    </row>
    <row r="1004505" spans="4:4">
      <c r="D1004505" s="571"/>
    </row>
    <row r="1004506" spans="4:4">
      <c r="D1004506" s="571"/>
    </row>
    <row r="1004507" spans="4:4">
      <c r="D1004507" s="571"/>
    </row>
    <row r="1004508" spans="4:4">
      <c r="D1004508" s="571"/>
    </row>
    <row r="1004509" spans="4:4">
      <c r="D1004509" s="571"/>
    </row>
    <row r="1004510" spans="4:4">
      <c r="D1004510" s="571"/>
    </row>
    <row r="1004511" spans="4:4">
      <c r="D1004511" s="571"/>
    </row>
    <row r="1004512" spans="4:4">
      <c r="D1004512" s="571"/>
    </row>
    <row r="1004513" spans="4:4">
      <c r="D1004513" s="571"/>
    </row>
    <row r="1004514" spans="4:4">
      <c r="D1004514" s="571"/>
    </row>
    <row r="1004515" spans="4:4">
      <c r="D1004515" s="571"/>
    </row>
    <row r="1004516" spans="4:4">
      <c r="D1004516" s="571"/>
    </row>
    <row r="1004517" spans="4:4">
      <c r="D1004517" s="571"/>
    </row>
    <row r="1004518" spans="4:4">
      <c r="D1004518" s="571"/>
    </row>
    <row r="1004519" spans="4:4">
      <c r="D1004519" s="571"/>
    </row>
    <row r="1004520" spans="4:4">
      <c r="D1004520" s="571"/>
    </row>
    <row r="1004521" spans="4:4">
      <c r="D1004521" s="571"/>
    </row>
    <row r="1004522" spans="4:4">
      <c r="D1004522" s="571"/>
    </row>
    <row r="1004523" spans="4:4">
      <c r="D1004523" s="571"/>
    </row>
    <row r="1004524" spans="4:4">
      <c r="D1004524" s="571"/>
    </row>
    <row r="1004525" spans="4:4">
      <c r="D1004525" s="571"/>
    </row>
    <row r="1004526" spans="4:4">
      <c r="D1004526" s="571"/>
    </row>
    <row r="1004527" spans="4:4">
      <c r="D1004527" s="571"/>
    </row>
    <row r="1004528" spans="4:4">
      <c r="D1004528" s="571"/>
    </row>
    <row r="1004529" spans="4:4">
      <c r="D1004529" s="571"/>
    </row>
    <row r="1004530" spans="4:4">
      <c r="D1004530" s="571"/>
    </row>
    <row r="1004531" spans="4:4">
      <c r="D1004531" s="571"/>
    </row>
    <row r="1004532" spans="4:4">
      <c r="D1004532" s="571"/>
    </row>
    <row r="1004533" spans="4:4">
      <c r="D1004533" s="571"/>
    </row>
    <row r="1004534" spans="4:4">
      <c r="D1004534" s="571"/>
    </row>
    <row r="1004535" spans="4:4">
      <c r="D1004535" s="571"/>
    </row>
    <row r="1004536" spans="4:4">
      <c r="D1004536" s="571"/>
    </row>
    <row r="1004537" spans="4:4">
      <c r="D1004537" s="571"/>
    </row>
    <row r="1004538" spans="4:4">
      <c r="D1004538" s="571"/>
    </row>
    <row r="1004539" spans="4:4">
      <c r="D1004539" s="571"/>
    </row>
    <row r="1004540" spans="4:4">
      <c r="D1004540" s="571"/>
    </row>
    <row r="1004541" spans="4:4">
      <c r="D1004541" s="571"/>
    </row>
    <row r="1004542" spans="4:4">
      <c r="D1004542" s="571"/>
    </row>
    <row r="1004543" spans="4:4">
      <c r="D1004543" s="571"/>
    </row>
    <row r="1004544" spans="4:4">
      <c r="D1004544" s="571"/>
    </row>
    <row r="1004545" spans="4:4">
      <c r="D1004545" s="571"/>
    </row>
    <row r="1004546" spans="4:4">
      <c r="D1004546" s="571"/>
    </row>
    <row r="1004547" spans="4:4">
      <c r="D1004547" s="571"/>
    </row>
    <row r="1004548" spans="4:4">
      <c r="D1004548" s="571"/>
    </row>
    <row r="1004549" spans="4:4">
      <c r="D1004549" s="571"/>
    </row>
    <row r="1004550" spans="4:4">
      <c r="D1004550" s="571"/>
    </row>
    <row r="1004551" spans="4:4">
      <c r="D1004551" s="571"/>
    </row>
    <row r="1004552" spans="4:4">
      <c r="D1004552" s="571"/>
    </row>
    <row r="1004553" spans="4:4">
      <c r="D1004553" s="571"/>
    </row>
    <row r="1004554" spans="4:4">
      <c r="D1004554" s="571"/>
    </row>
    <row r="1004555" spans="4:4">
      <c r="D1004555" s="571"/>
    </row>
    <row r="1004556" spans="4:4">
      <c r="D1004556" s="571"/>
    </row>
    <row r="1004557" spans="4:4">
      <c r="D1004557" s="571"/>
    </row>
    <row r="1004558" spans="4:4">
      <c r="D1004558" s="571"/>
    </row>
    <row r="1004559" spans="4:4">
      <c r="D1004559" s="571"/>
    </row>
    <row r="1004560" spans="4:4">
      <c r="D1004560" s="571"/>
    </row>
    <row r="1004561" spans="4:4">
      <c r="D1004561" s="571"/>
    </row>
    <row r="1004562" spans="4:4">
      <c r="D1004562" s="571"/>
    </row>
    <row r="1004563" spans="4:4">
      <c r="D1004563" s="571"/>
    </row>
    <row r="1004564" spans="4:4">
      <c r="D1004564" s="571"/>
    </row>
    <row r="1004565" spans="4:4">
      <c r="D1004565" s="571"/>
    </row>
    <row r="1004566" spans="4:4">
      <c r="D1004566" s="571"/>
    </row>
    <row r="1004567" spans="4:4">
      <c r="D1004567" s="571"/>
    </row>
    <row r="1004568" spans="4:4">
      <c r="D1004568" s="571"/>
    </row>
    <row r="1004569" spans="4:4">
      <c r="D1004569" s="571"/>
    </row>
    <row r="1004570" spans="4:4">
      <c r="D1004570" s="571"/>
    </row>
    <row r="1004571" spans="4:4">
      <c r="D1004571" s="571"/>
    </row>
    <row r="1004572" spans="4:4">
      <c r="D1004572" s="571"/>
    </row>
    <row r="1004573" spans="4:4">
      <c r="D1004573" s="571"/>
    </row>
    <row r="1004574" spans="4:4">
      <c r="D1004574" s="571"/>
    </row>
    <row r="1004575" spans="4:4">
      <c r="D1004575" s="571"/>
    </row>
    <row r="1004576" spans="4:4">
      <c r="D1004576" s="571"/>
    </row>
    <row r="1004577" spans="4:4">
      <c r="D1004577" s="571"/>
    </row>
    <row r="1004578" spans="4:4">
      <c r="D1004578" s="571"/>
    </row>
    <row r="1004579" spans="4:4">
      <c r="D1004579" s="571"/>
    </row>
    <row r="1004580" spans="4:4">
      <c r="D1004580" s="571"/>
    </row>
    <row r="1004581" spans="4:4">
      <c r="D1004581" s="571"/>
    </row>
    <row r="1004582" spans="4:4">
      <c r="D1004582" s="571"/>
    </row>
    <row r="1004583" spans="4:4">
      <c r="D1004583" s="571"/>
    </row>
    <row r="1004584" spans="4:4">
      <c r="D1004584" s="571"/>
    </row>
    <row r="1004585" spans="4:4">
      <c r="D1004585" s="571"/>
    </row>
    <row r="1004586" spans="4:4">
      <c r="D1004586" s="571"/>
    </row>
    <row r="1004587" spans="4:4">
      <c r="D1004587" s="571"/>
    </row>
    <row r="1004588" spans="4:4">
      <c r="D1004588" s="571"/>
    </row>
    <row r="1004589" spans="4:4">
      <c r="D1004589" s="571"/>
    </row>
    <row r="1004590" spans="4:4">
      <c r="D1004590" s="571"/>
    </row>
    <row r="1004591" spans="4:4">
      <c r="D1004591" s="571"/>
    </row>
    <row r="1004592" spans="4:4">
      <c r="D1004592" s="571"/>
    </row>
    <row r="1004593" spans="4:4">
      <c r="D1004593" s="571"/>
    </row>
    <row r="1004594" spans="4:4">
      <c r="D1004594" s="571"/>
    </row>
    <row r="1004595" spans="4:4">
      <c r="D1004595" s="571"/>
    </row>
    <row r="1004596" spans="4:4">
      <c r="D1004596" s="571"/>
    </row>
    <row r="1004597" spans="4:4">
      <c r="D1004597" s="571"/>
    </row>
    <row r="1004598" spans="4:4">
      <c r="D1004598" s="571"/>
    </row>
    <row r="1004599" spans="4:4">
      <c r="D1004599" s="571"/>
    </row>
    <row r="1004600" spans="4:4">
      <c r="D1004600" s="571"/>
    </row>
    <row r="1004601" spans="4:4">
      <c r="D1004601" s="571"/>
    </row>
    <row r="1004602" spans="4:4">
      <c r="D1004602" s="571"/>
    </row>
    <row r="1004603" spans="4:4">
      <c r="D1004603" s="571"/>
    </row>
    <row r="1004604" spans="4:4">
      <c r="D1004604" s="571"/>
    </row>
    <row r="1004605" spans="4:4">
      <c r="D1004605" s="571"/>
    </row>
    <row r="1004606" spans="4:4">
      <c r="D1004606" s="571"/>
    </row>
    <row r="1004607" spans="4:4">
      <c r="D1004607" s="571"/>
    </row>
    <row r="1004608" spans="4:4">
      <c r="D1004608" s="571"/>
    </row>
    <row r="1004609" spans="4:4">
      <c r="D1004609" s="571"/>
    </row>
    <row r="1004610" spans="4:4">
      <c r="D1004610" s="571"/>
    </row>
    <row r="1004611" spans="4:4">
      <c r="D1004611" s="571"/>
    </row>
    <row r="1004612" spans="4:4">
      <c r="D1004612" s="571"/>
    </row>
    <row r="1004613" spans="4:4">
      <c r="D1004613" s="571"/>
    </row>
    <row r="1004614" spans="4:4">
      <c r="D1004614" s="571"/>
    </row>
    <row r="1004615" spans="4:4">
      <c r="D1004615" s="571"/>
    </row>
    <row r="1004616" spans="4:4">
      <c r="D1004616" s="571"/>
    </row>
    <row r="1004617" spans="4:4">
      <c r="D1004617" s="571"/>
    </row>
    <row r="1004618" spans="4:4">
      <c r="D1004618" s="571"/>
    </row>
    <row r="1004619" spans="4:4">
      <c r="D1004619" s="571"/>
    </row>
    <row r="1004620" spans="4:4">
      <c r="D1004620" s="571"/>
    </row>
    <row r="1004621" spans="4:4">
      <c r="D1004621" s="571"/>
    </row>
    <row r="1004622" spans="4:4">
      <c r="D1004622" s="571"/>
    </row>
    <row r="1004623" spans="4:4">
      <c r="D1004623" s="571"/>
    </row>
    <row r="1004624" spans="4:4">
      <c r="D1004624" s="571"/>
    </row>
    <row r="1004625" spans="4:4">
      <c r="D1004625" s="571"/>
    </row>
    <row r="1004626" spans="4:4">
      <c r="D1004626" s="571"/>
    </row>
    <row r="1004627" spans="4:4">
      <c r="D1004627" s="571"/>
    </row>
    <row r="1004628" spans="4:4">
      <c r="D1004628" s="571"/>
    </row>
    <row r="1004629" spans="4:4">
      <c r="D1004629" s="571"/>
    </row>
    <row r="1004630" spans="4:4">
      <c r="D1004630" s="571"/>
    </row>
    <row r="1004631" spans="4:4">
      <c r="D1004631" s="571"/>
    </row>
    <row r="1004632" spans="4:4">
      <c r="D1004632" s="571"/>
    </row>
    <row r="1004633" spans="4:4">
      <c r="D1004633" s="571"/>
    </row>
    <row r="1004634" spans="4:4">
      <c r="D1004634" s="571"/>
    </row>
    <row r="1004635" spans="4:4">
      <c r="D1004635" s="571"/>
    </row>
    <row r="1004636" spans="4:4">
      <c r="D1004636" s="571"/>
    </row>
    <row r="1004637" spans="4:4">
      <c r="D1004637" s="571"/>
    </row>
    <row r="1004638" spans="4:4">
      <c r="D1004638" s="571"/>
    </row>
    <row r="1004639" spans="4:4">
      <c r="D1004639" s="571"/>
    </row>
    <row r="1004640" spans="4:4">
      <c r="D1004640" s="571"/>
    </row>
    <row r="1004641" spans="4:4">
      <c r="D1004641" s="571"/>
    </row>
    <row r="1004642" spans="4:4">
      <c r="D1004642" s="571"/>
    </row>
    <row r="1004643" spans="4:4">
      <c r="D1004643" s="571"/>
    </row>
    <row r="1004644" spans="4:4">
      <c r="D1004644" s="571"/>
    </row>
    <row r="1004645" spans="4:4">
      <c r="D1004645" s="571"/>
    </row>
    <row r="1004646" spans="4:4">
      <c r="D1004646" s="571"/>
    </row>
    <row r="1004647" spans="4:4">
      <c r="D1004647" s="571"/>
    </row>
    <row r="1004648" spans="4:4">
      <c r="D1004648" s="571"/>
    </row>
    <row r="1004649" spans="4:4">
      <c r="D1004649" s="571"/>
    </row>
    <row r="1004650" spans="4:4">
      <c r="D1004650" s="571"/>
    </row>
    <row r="1004651" spans="4:4">
      <c r="D1004651" s="571"/>
    </row>
    <row r="1004652" spans="4:4">
      <c r="D1004652" s="571"/>
    </row>
    <row r="1004653" spans="4:4">
      <c r="D1004653" s="571"/>
    </row>
    <row r="1004654" spans="4:4">
      <c r="D1004654" s="571"/>
    </row>
    <row r="1004655" spans="4:4">
      <c r="D1004655" s="571"/>
    </row>
    <row r="1004656" spans="4:4">
      <c r="D1004656" s="571"/>
    </row>
    <row r="1004657" spans="4:4">
      <c r="D1004657" s="571"/>
    </row>
    <row r="1004658" spans="4:4">
      <c r="D1004658" s="571"/>
    </row>
    <row r="1004659" spans="4:4">
      <c r="D1004659" s="571"/>
    </row>
    <row r="1004660" spans="4:4">
      <c r="D1004660" s="571"/>
    </row>
    <row r="1004661" spans="4:4">
      <c r="D1004661" s="571"/>
    </row>
    <row r="1004662" spans="4:4">
      <c r="D1004662" s="571"/>
    </row>
    <row r="1004663" spans="4:4">
      <c r="D1004663" s="571"/>
    </row>
    <row r="1004664" spans="4:4">
      <c r="D1004664" s="571"/>
    </row>
    <row r="1004665" spans="4:4">
      <c r="D1004665" s="571"/>
    </row>
    <row r="1004666" spans="4:4">
      <c r="D1004666" s="571"/>
    </row>
    <row r="1004667" spans="4:4">
      <c r="D1004667" s="571"/>
    </row>
    <row r="1004668" spans="4:4">
      <c r="D1004668" s="571"/>
    </row>
    <row r="1004669" spans="4:4">
      <c r="D1004669" s="571"/>
    </row>
    <row r="1004670" spans="4:4">
      <c r="D1004670" s="571"/>
    </row>
    <row r="1004671" spans="4:4">
      <c r="D1004671" s="571"/>
    </row>
    <row r="1004672" spans="4:4">
      <c r="D1004672" s="571"/>
    </row>
    <row r="1004673" spans="4:4">
      <c r="D1004673" s="571"/>
    </row>
    <row r="1004674" spans="4:4">
      <c r="D1004674" s="571"/>
    </row>
    <row r="1004675" spans="4:4">
      <c r="D1004675" s="571"/>
    </row>
    <row r="1004676" spans="4:4">
      <c r="D1004676" s="571"/>
    </row>
    <row r="1004677" spans="4:4">
      <c r="D1004677" s="571"/>
    </row>
    <row r="1004678" spans="4:4">
      <c r="D1004678" s="571"/>
    </row>
    <row r="1004679" spans="4:4">
      <c r="D1004679" s="571"/>
    </row>
    <row r="1004680" spans="4:4">
      <c r="D1004680" s="571"/>
    </row>
    <row r="1004681" spans="4:4">
      <c r="D1004681" s="571"/>
    </row>
    <row r="1004682" spans="4:4">
      <c r="D1004682" s="571"/>
    </row>
    <row r="1004683" spans="4:4">
      <c r="D1004683" s="571"/>
    </row>
    <row r="1004684" spans="4:4">
      <c r="D1004684" s="571"/>
    </row>
    <row r="1004685" spans="4:4">
      <c r="D1004685" s="571"/>
    </row>
    <row r="1004686" spans="4:4">
      <c r="D1004686" s="571"/>
    </row>
    <row r="1004687" spans="4:4">
      <c r="D1004687" s="571"/>
    </row>
    <row r="1004688" spans="4:4">
      <c r="D1004688" s="571"/>
    </row>
    <row r="1004689" spans="4:4">
      <c r="D1004689" s="571"/>
    </row>
    <row r="1004690" spans="4:4">
      <c r="D1004690" s="571"/>
    </row>
    <row r="1004691" spans="4:4">
      <c r="D1004691" s="571"/>
    </row>
    <row r="1004692" spans="4:4">
      <c r="D1004692" s="571"/>
    </row>
    <row r="1004693" spans="4:4">
      <c r="D1004693" s="571"/>
    </row>
    <row r="1004694" spans="4:4">
      <c r="D1004694" s="571"/>
    </row>
    <row r="1004695" spans="4:4">
      <c r="D1004695" s="571"/>
    </row>
    <row r="1004696" spans="4:4">
      <c r="D1004696" s="571"/>
    </row>
    <row r="1004697" spans="4:4">
      <c r="D1004697" s="571"/>
    </row>
    <row r="1004698" spans="4:4">
      <c r="D1004698" s="571"/>
    </row>
    <row r="1004699" spans="4:4">
      <c r="D1004699" s="571"/>
    </row>
    <row r="1004700" spans="4:4">
      <c r="D1004700" s="571"/>
    </row>
    <row r="1004701" spans="4:4">
      <c r="D1004701" s="571"/>
    </row>
    <row r="1004702" spans="4:4">
      <c r="D1004702" s="571"/>
    </row>
    <row r="1004703" spans="4:4">
      <c r="D1004703" s="571"/>
    </row>
    <row r="1004704" spans="4:4">
      <c r="D1004704" s="571"/>
    </row>
    <row r="1004705" spans="4:4">
      <c r="D1004705" s="571"/>
    </row>
    <row r="1004706" spans="4:4">
      <c r="D1004706" s="571"/>
    </row>
    <row r="1004707" spans="4:4">
      <c r="D1004707" s="571"/>
    </row>
    <row r="1004708" spans="4:4">
      <c r="D1004708" s="571"/>
    </row>
    <row r="1004709" spans="4:4">
      <c r="D1004709" s="571"/>
    </row>
    <row r="1004710" spans="4:4">
      <c r="D1004710" s="571"/>
    </row>
    <row r="1004711" spans="4:4">
      <c r="D1004711" s="571"/>
    </row>
    <row r="1004712" spans="4:4">
      <c r="D1004712" s="571"/>
    </row>
    <row r="1004713" spans="4:4">
      <c r="D1004713" s="571"/>
    </row>
    <row r="1004714" spans="4:4">
      <c r="D1004714" s="571"/>
    </row>
    <row r="1004715" spans="4:4">
      <c r="D1004715" s="571"/>
    </row>
    <row r="1004716" spans="4:4">
      <c r="D1004716" s="571"/>
    </row>
    <row r="1004717" spans="4:4">
      <c r="D1004717" s="571"/>
    </row>
    <row r="1004718" spans="4:4">
      <c r="D1004718" s="571"/>
    </row>
    <row r="1004719" spans="4:4">
      <c r="D1004719" s="571"/>
    </row>
    <row r="1004720" spans="4:4">
      <c r="D1004720" s="571"/>
    </row>
    <row r="1004721" spans="4:4">
      <c r="D1004721" s="571"/>
    </row>
    <row r="1004722" spans="4:4">
      <c r="D1004722" s="571"/>
    </row>
    <row r="1004723" spans="4:4">
      <c r="D1004723" s="571"/>
    </row>
    <row r="1004724" spans="4:4">
      <c r="D1004724" s="571"/>
    </row>
    <row r="1004725" spans="4:4">
      <c r="D1004725" s="571"/>
    </row>
    <row r="1004726" spans="4:4">
      <c r="D1004726" s="571"/>
    </row>
    <row r="1004727" spans="4:4">
      <c r="D1004727" s="571"/>
    </row>
    <row r="1004728" spans="4:4">
      <c r="D1004728" s="571"/>
    </row>
    <row r="1004729" spans="4:4">
      <c r="D1004729" s="571"/>
    </row>
    <row r="1004730" spans="4:4">
      <c r="D1004730" s="571"/>
    </row>
    <row r="1004731" spans="4:4">
      <c r="D1004731" s="571"/>
    </row>
    <row r="1004732" spans="4:4">
      <c r="D1004732" s="571"/>
    </row>
    <row r="1004733" spans="4:4">
      <c r="D1004733" s="571"/>
    </row>
    <row r="1004734" spans="4:4">
      <c r="D1004734" s="571"/>
    </row>
    <row r="1004735" spans="4:4">
      <c r="D1004735" s="571"/>
    </row>
    <row r="1004736" spans="4:4">
      <c r="D1004736" s="571"/>
    </row>
    <row r="1004737" spans="4:4">
      <c r="D1004737" s="571"/>
    </row>
    <row r="1004738" spans="4:4">
      <c r="D1004738" s="571"/>
    </row>
    <row r="1004739" spans="4:4">
      <c r="D1004739" s="571"/>
    </row>
    <row r="1004740" spans="4:4">
      <c r="D1004740" s="571"/>
    </row>
    <row r="1004741" spans="4:4">
      <c r="D1004741" s="571"/>
    </row>
    <row r="1004742" spans="4:4">
      <c r="D1004742" s="571"/>
    </row>
    <row r="1004743" spans="4:4">
      <c r="D1004743" s="571"/>
    </row>
    <row r="1004744" spans="4:4">
      <c r="D1004744" s="571"/>
    </row>
    <row r="1004745" spans="4:4">
      <c r="D1004745" s="571"/>
    </row>
    <row r="1004746" spans="4:4">
      <c r="D1004746" s="571"/>
    </row>
    <row r="1004747" spans="4:4">
      <c r="D1004747" s="571"/>
    </row>
    <row r="1004748" spans="4:4">
      <c r="D1004748" s="571"/>
    </row>
    <row r="1004749" spans="4:4">
      <c r="D1004749" s="571"/>
    </row>
    <row r="1004750" spans="4:4">
      <c r="D1004750" s="571"/>
    </row>
    <row r="1004751" spans="4:4">
      <c r="D1004751" s="571"/>
    </row>
    <row r="1004752" spans="4:4">
      <c r="D1004752" s="571"/>
    </row>
    <row r="1004753" spans="4:4">
      <c r="D1004753" s="571"/>
    </row>
    <row r="1004754" spans="4:4">
      <c r="D1004754" s="571"/>
    </row>
    <row r="1004755" spans="4:4">
      <c r="D1004755" s="571"/>
    </row>
    <row r="1004756" spans="4:4">
      <c r="D1004756" s="571"/>
    </row>
    <row r="1004757" spans="4:4">
      <c r="D1004757" s="571"/>
    </row>
    <row r="1004758" spans="4:4">
      <c r="D1004758" s="571"/>
    </row>
    <row r="1004759" spans="4:4">
      <c r="D1004759" s="571"/>
    </row>
    <row r="1004760" spans="4:4">
      <c r="D1004760" s="571"/>
    </row>
    <row r="1004761" spans="4:4">
      <c r="D1004761" s="571"/>
    </row>
    <row r="1004762" spans="4:4">
      <c r="D1004762" s="571"/>
    </row>
    <row r="1004763" spans="4:4">
      <c r="D1004763" s="571"/>
    </row>
    <row r="1004764" spans="4:4">
      <c r="D1004764" s="571"/>
    </row>
    <row r="1004765" spans="4:4">
      <c r="D1004765" s="571"/>
    </row>
    <row r="1004766" spans="4:4">
      <c r="D1004766" s="571"/>
    </row>
    <row r="1004767" spans="4:4">
      <c r="D1004767" s="571"/>
    </row>
    <row r="1004768" spans="4:4">
      <c r="D1004768" s="571"/>
    </row>
    <row r="1004769" spans="4:4">
      <c r="D1004769" s="571"/>
    </row>
    <row r="1004770" spans="4:4">
      <c r="D1004770" s="571"/>
    </row>
    <row r="1004771" spans="4:4">
      <c r="D1004771" s="571"/>
    </row>
    <row r="1004772" spans="4:4">
      <c r="D1004772" s="571"/>
    </row>
    <row r="1004773" spans="4:4">
      <c r="D1004773" s="571"/>
    </row>
    <row r="1004774" spans="4:4">
      <c r="D1004774" s="571"/>
    </row>
    <row r="1004775" spans="4:4">
      <c r="D1004775" s="571"/>
    </row>
    <row r="1004776" spans="4:4">
      <c r="D1004776" s="571"/>
    </row>
    <row r="1004777" spans="4:4">
      <c r="D1004777" s="571"/>
    </row>
    <row r="1004778" spans="4:4">
      <c r="D1004778" s="571"/>
    </row>
    <row r="1004779" spans="4:4">
      <c r="D1004779" s="571"/>
    </row>
    <row r="1004780" spans="4:4">
      <c r="D1004780" s="571"/>
    </row>
    <row r="1004781" spans="4:4">
      <c r="D1004781" s="571"/>
    </row>
    <row r="1004782" spans="4:4">
      <c r="D1004782" s="571"/>
    </row>
    <row r="1004783" spans="4:4">
      <c r="D1004783" s="571"/>
    </row>
    <row r="1004784" spans="4:4">
      <c r="D1004784" s="571"/>
    </row>
    <row r="1004785" spans="4:4">
      <c r="D1004785" s="571"/>
    </row>
    <row r="1004786" spans="4:4">
      <c r="D1004786" s="571"/>
    </row>
    <row r="1004787" spans="4:4">
      <c r="D1004787" s="571"/>
    </row>
    <row r="1004788" spans="4:4">
      <c r="D1004788" s="571"/>
    </row>
    <row r="1004789" spans="4:4">
      <c r="D1004789" s="571"/>
    </row>
    <row r="1004790" spans="4:4">
      <c r="D1004790" s="571"/>
    </row>
    <row r="1004791" spans="4:4">
      <c r="D1004791" s="571"/>
    </row>
    <row r="1004792" spans="4:4">
      <c r="D1004792" s="571"/>
    </row>
    <row r="1004793" spans="4:4">
      <c r="D1004793" s="571"/>
    </row>
    <row r="1004794" spans="4:4">
      <c r="D1004794" s="571"/>
    </row>
    <row r="1004795" spans="4:4">
      <c r="D1004795" s="571"/>
    </row>
    <row r="1004796" spans="4:4">
      <c r="D1004796" s="571"/>
    </row>
    <row r="1004797" spans="4:4">
      <c r="D1004797" s="571"/>
    </row>
    <row r="1004798" spans="4:4">
      <c r="D1004798" s="571"/>
    </row>
    <row r="1004799" spans="4:4">
      <c r="D1004799" s="571"/>
    </row>
    <row r="1004800" spans="4:4">
      <c r="D1004800" s="571"/>
    </row>
    <row r="1004801" spans="4:4">
      <c r="D1004801" s="571"/>
    </row>
    <row r="1004802" spans="4:4">
      <c r="D1004802" s="571"/>
    </row>
    <row r="1004803" spans="4:4">
      <c r="D1004803" s="571"/>
    </row>
    <row r="1004804" spans="4:4">
      <c r="D1004804" s="571"/>
    </row>
    <row r="1004805" spans="4:4">
      <c r="D1004805" s="571"/>
    </row>
    <row r="1004806" spans="4:4">
      <c r="D1004806" s="571"/>
    </row>
    <row r="1004807" spans="4:4">
      <c r="D1004807" s="571"/>
    </row>
    <row r="1004808" spans="4:4">
      <c r="D1004808" s="571"/>
    </row>
    <row r="1004809" spans="4:4">
      <c r="D1004809" s="571"/>
    </row>
    <row r="1004810" spans="4:4">
      <c r="D1004810" s="571"/>
    </row>
    <row r="1004811" spans="4:4">
      <c r="D1004811" s="571"/>
    </row>
    <row r="1004812" spans="4:4">
      <c r="D1004812" s="571"/>
    </row>
    <row r="1004813" spans="4:4">
      <c r="D1004813" s="571"/>
    </row>
    <row r="1004814" spans="4:4">
      <c r="D1004814" s="571"/>
    </row>
    <row r="1004815" spans="4:4">
      <c r="D1004815" s="571"/>
    </row>
    <row r="1004816" spans="4:4">
      <c r="D1004816" s="571"/>
    </row>
    <row r="1004817" spans="4:4">
      <c r="D1004817" s="571"/>
    </row>
    <row r="1004818" spans="4:4">
      <c r="D1004818" s="571"/>
    </row>
    <row r="1004819" spans="4:4">
      <c r="D1004819" s="571"/>
    </row>
    <row r="1004820" spans="4:4">
      <c r="D1004820" s="571"/>
    </row>
    <row r="1004821" spans="4:4">
      <c r="D1004821" s="571"/>
    </row>
    <row r="1004822" spans="4:4">
      <c r="D1004822" s="571"/>
    </row>
    <row r="1004823" spans="4:4">
      <c r="D1004823" s="571"/>
    </row>
    <row r="1004824" spans="4:4">
      <c r="D1004824" s="571"/>
    </row>
    <row r="1004825" spans="4:4">
      <c r="D1004825" s="571"/>
    </row>
    <row r="1004826" spans="4:4">
      <c r="D1004826" s="571"/>
    </row>
    <row r="1004827" spans="4:4">
      <c r="D1004827" s="571"/>
    </row>
    <row r="1004828" spans="4:4">
      <c r="D1004828" s="571"/>
    </row>
    <row r="1004829" spans="4:4">
      <c r="D1004829" s="571"/>
    </row>
    <row r="1004830" spans="4:4">
      <c r="D1004830" s="571"/>
    </row>
    <row r="1004831" spans="4:4">
      <c r="D1004831" s="571"/>
    </row>
    <row r="1004832" spans="4:4">
      <c r="D1004832" s="571"/>
    </row>
    <row r="1004833" spans="4:4">
      <c r="D1004833" s="571"/>
    </row>
    <row r="1004834" spans="4:4">
      <c r="D1004834" s="571"/>
    </row>
    <row r="1004835" spans="4:4">
      <c r="D1004835" s="571"/>
    </row>
    <row r="1004836" spans="4:4">
      <c r="D1004836" s="571"/>
    </row>
    <row r="1004837" spans="4:4">
      <c r="D1004837" s="571"/>
    </row>
    <row r="1004838" spans="4:4">
      <c r="D1004838" s="571"/>
    </row>
    <row r="1004839" spans="4:4">
      <c r="D1004839" s="571"/>
    </row>
    <row r="1004840" spans="4:4">
      <c r="D1004840" s="571"/>
    </row>
    <row r="1004841" spans="4:4">
      <c r="D1004841" s="571"/>
    </row>
    <row r="1004842" spans="4:4">
      <c r="D1004842" s="571"/>
    </row>
    <row r="1004843" spans="4:4">
      <c r="D1004843" s="571"/>
    </row>
    <row r="1004844" spans="4:4">
      <c r="D1004844" s="571"/>
    </row>
    <row r="1004845" spans="4:4">
      <c r="D1004845" s="571"/>
    </row>
    <row r="1004846" spans="4:4">
      <c r="D1004846" s="571"/>
    </row>
    <row r="1004847" spans="4:4">
      <c r="D1004847" s="571"/>
    </row>
    <row r="1004848" spans="4:4">
      <c r="D1004848" s="571"/>
    </row>
    <row r="1004849" spans="4:4">
      <c r="D1004849" s="571"/>
    </row>
    <row r="1004850" spans="4:4">
      <c r="D1004850" s="571"/>
    </row>
    <row r="1004851" spans="4:4">
      <c r="D1004851" s="571"/>
    </row>
    <row r="1004852" spans="4:4">
      <c r="D1004852" s="571"/>
    </row>
    <row r="1004853" spans="4:4">
      <c r="D1004853" s="571"/>
    </row>
    <row r="1004854" spans="4:4">
      <c r="D1004854" s="571"/>
    </row>
    <row r="1004855" spans="4:4">
      <c r="D1004855" s="571"/>
    </row>
    <row r="1004856" spans="4:4">
      <c r="D1004856" s="571"/>
    </row>
    <row r="1004857" spans="4:4">
      <c r="D1004857" s="571"/>
    </row>
    <row r="1004858" spans="4:4">
      <c r="D1004858" s="571"/>
    </row>
    <row r="1004859" spans="4:4">
      <c r="D1004859" s="571"/>
    </row>
    <row r="1004860" spans="4:4">
      <c r="D1004860" s="571"/>
    </row>
    <row r="1004861" spans="4:4">
      <c r="D1004861" s="571"/>
    </row>
    <row r="1004862" spans="4:4">
      <c r="D1004862" s="571"/>
    </row>
    <row r="1004863" spans="4:4">
      <c r="D1004863" s="571"/>
    </row>
    <row r="1004864" spans="4:4">
      <c r="D1004864" s="571"/>
    </row>
    <row r="1004865" spans="4:4">
      <c r="D1004865" s="571"/>
    </row>
    <row r="1004866" spans="4:4">
      <c r="D1004866" s="571"/>
    </row>
    <row r="1004867" spans="4:4">
      <c r="D1004867" s="571"/>
    </row>
    <row r="1004868" spans="4:4">
      <c r="D1004868" s="571"/>
    </row>
    <row r="1004869" spans="4:4">
      <c r="D1004869" s="571"/>
    </row>
    <row r="1004870" spans="4:4">
      <c r="D1004870" s="571"/>
    </row>
    <row r="1004871" spans="4:4">
      <c r="D1004871" s="571"/>
    </row>
    <row r="1004872" spans="4:4">
      <c r="D1004872" s="571"/>
    </row>
    <row r="1004873" spans="4:4">
      <c r="D1004873" s="571"/>
    </row>
    <row r="1004874" spans="4:4">
      <c r="D1004874" s="571"/>
    </row>
    <row r="1004875" spans="4:4">
      <c r="D1004875" s="571"/>
    </row>
    <row r="1004876" spans="4:4">
      <c r="D1004876" s="571"/>
    </row>
    <row r="1004877" spans="4:4">
      <c r="D1004877" s="571"/>
    </row>
    <row r="1004878" spans="4:4">
      <c r="D1004878" s="571"/>
    </row>
    <row r="1004879" spans="4:4">
      <c r="D1004879" s="571"/>
    </row>
    <row r="1004880" spans="4:4">
      <c r="D1004880" s="571"/>
    </row>
    <row r="1004881" spans="4:4">
      <c r="D1004881" s="571"/>
    </row>
    <row r="1004882" spans="4:4">
      <c r="D1004882" s="571"/>
    </row>
    <row r="1004883" spans="4:4">
      <c r="D1004883" s="571"/>
    </row>
    <row r="1004884" spans="4:4">
      <c r="D1004884" s="571"/>
    </row>
    <row r="1004885" spans="4:4">
      <c r="D1004885" s="571"/>
    </row>
    <row r="1004886" spans="4:4">
      <c r="D1004886" s="571"/>
    </row>
    <row r="1004887" spans="4:4">
      <c r="D1004887" s="571"/>
    </row>
    <row r="1004888" spans="4:4">
      <c r="D1004888" s="571"/>
    </row>
    <row r="1004889" spans="4:4">
      <c r="D1004889" s="571"/>
    </row>
    <row r="1004890" spans="4:4">
      <c r="D1004890" s="571"/>
    </row>
    <row r="1004891" spans="4:4">
      <c r="D1004891" s="571"/>
    </row>
    <row r="1004892" spans="4:4">
      <c r="D1004892" s="571"/>
    </row>
    <row r="1004893" spans="4:4">
      <c r="D1004893" s="571"/>
    </row>
    <row r="1004894" spans="4:4">
      <c r="D1004894" s="571"/>
    </row>
    <row r="1004895" spans="4:4">
      <c r="D1004895" s="571"/>
    </row>
    <row r="1004896" spans="4:4">
      <c r="D1004896" s="571"/>
    </row>
    <row r="1004897" spans="4:4">
      <c r="D1004897" s="571"/>
    </row>
    <row r="1004898" spans="4:4">
      <c r="D1004898" s="571"/>
    </row>
    <row r="1004899" spans="4:4">
      <c r="D1004899" s="571"/>
    </row>
    <row r="1004900" spans="4:4">
      <c r="D1004900" s="571"/>
    </row>
    <row r="1004901" spans="4:4">
      <c r="D1004901" s="571"/>
    </row>
    <row r="1004902" spans="4:4">
      <c r="D1004902" s="571"/>
    </row>
    <row r="1004903" spans="4:4">
      <c r="D1004903" s="571"/>
    </row>
    <row r="1004904" spans="4:4">
      <c r="D1004904" s="571"/>
    </row>
    <row r="1004905" spans="4:4">
      <c r="D1004905" s="571"/>
    </row>
    <row r="1004906" spans="4:4">
      <c r="D1004906" s="571"/>
    </row>
    <row r="1004907" spans="4:4">
      <c r="D1004907" s="571"/>
    </row>
    <row r="1004908" spans="4:4">
      <c r="D1004908" s="571"/>
    </row>
    <row r="1004909" spans="4:4">
      <c r="D1004909" s="571"/>
    </row>
    <row r="1004910" spans="4:4">
      <c r="D1004910" s="571"/>
    </row>
    <row r="1004911" spans="4:4">
      <c r="D1004911" s="571"/>
    </row>
    <row r="1004912" spans="4:4">
      <c r="D1004912" s="571"/>
    </row>
    <row r="1004913" spans="4:4">
      <c r="D1004913" s="571"/>
    </row>
    <row r="1004914" spans="4:4">
      <c r="D1004914" s="571"/>
    </row>
    <row r="1004915" spans="4:4">
      <c r="D1004915" s="571"/>
    </row>
    <row r="1004916" spans="4:4">
      <c r="D1004916" s="571"/>
    </row>
    <row r="1004917" spans="4:4">
      <c r="D1004917" s="571"/>
    </row>
    <row r="1004918" spans="4:4">
      <c r="D1004918" s="571"/>
    </row>
    <row r="1004919" spans="4:4">
      <c r="D1004919" s="571"/>
    </row>
    <row r="1004920" spans="4:4">
      <c r="D1004920" s="571"/>
    </row>
    <row r="1004921" spans="4:4">
      <c r="D1004921" s="571"/>
    </row>
    <row r="1004922" spans="4:4">
      <c r="D1004922" s="571"/>
    </row>
    <row r="1004923" spans="4:4">
      <c r="D1004923" s="571"/>
    </row>
    <row r="1004924" spans="4:4">
      <c r="D1004924" s="571"/>
    </row>
    <row r="1004925" spans="4:4">
      <c r="D1004925" s="571"/>
    </row>
    <row r="1004926" spans="4:4">
      <c r="D1004926" s="571"/>
    </row>
    <row r="1004927" spans="4:4">
      <c r="D1004927" s="571"/>
    </row>
    <row r="1004928" spans="4:4">
      <c r="D1004928" s="571"/>
    </row>
    <row r="1004929" spans="4:4">
      <c r="D1004929" s="571"/>
    </row>
    <row r="1004930" spans="4:4">
      <c r="D1004930" s="571"/>
    </row>
    <row r="1004931" spans="4:4">
      <c r="D1004931" s="571"/>
    </row>
    <row r="1004932" spans="4:4">
      <c r="D1004932" s="571"/>
    </row>
    <row r="1004933" spans="4:4">
      <c r="D1004933" s="571"/>
    </row>
    <row r="1004934" spans="4:4">
      <c r="D1004934" s="571"/>
    </row>
    <row r="1004935" spans="4:4">
      <c r="D1004935" s="571"/>
    </row>
    <row r="1004936" spans="4:4">
      <c r="D1004936" s="571"/>
    </row>
    <row r="1004937" spans="4:4">
      <c r="D1004937" s="571"/>
    </row>
    <row r="1004938" spans="4:4">
      <c r="D1004938" s="571"/>
    </row>
    <row r="1004939" spans="4:4">
      <c r="D1004939" s="571"/>
    </row>
    <row r="1004940" spans="4:4">
      <c r="D1004940" s="571"/>
    </row>
    <row r="1004941" spans="4:4">
      <c r="D1004941" s="571"/>
    </row>
    <row r="1004942" spans="4:4">
      <c r="D1004942" s="571"/>
    </row>
    <row r="1004943" spans="4:4">
      <c r="D1004943" s="571"/>
    </row>
    <row r="1004944" spans="4:4">
      <c r="D1004944" s="571"/>
    </row>
    <row r="1004945" spans="4:4">
      <c r="D1004945" s="571"/>
    </row>
    <row r="1004946" spans="4:4">
      <c r="D1004946" s="571"/>
    </row>
    <row r="1004947" spans="4:4">
      <c r="D1004947" s="571"/>
    </row>
    <row r="1004948" spans="4:4">
      <c r="D1004948" s="571"/>
    </row>
    <row r="1004949" spans="4:4">
      <c r="D1004949" s="571"/>
    </row>
    <row r="1004950" spans="4:4">
      <c r="D1004950" s="571"/>
    </row>
    <row r="1004951" spans="4:4">
      <c r="D1004951" s="571"/>
    </row>
    <row r="1004952" spans="4:4">
      <c r="D1004952" s="571"/>
    </row>
    <row r="1004953" spans="4:4">
      <c r="D1004953" s="571"/>
    </row>
    <row r="1004954" spans="4:4">
      <c r="D1004954" s="571"/>
    </row>
    <row r="1004955" spans="4:4">
      <c r="D1004955" s="571"/>
    </row>
    <row r="1004956" spans="4:4">
      <c r="D1004956" s="571"/>
    </row>
    <row r="1004957" spans="4:4">
      <c r="D1004957" s="571"/>
    </row>
    <row r="1004958" spans="4:4">
      <c r="D1004958" s="571"/>
    </row>
    <row r="1004959" spans="4:4">
      <c r="D1004959" s="571"/>
    </row>
    <row r="1004960" spans="4:4">
      <c r="D1004960" s="571"/>
    </row>
    <row r="1004961" spans="4:4">
      <c r="D1004961" s="571"/>
    </row>
    <row r="1004962" spans="4:4">
      <c r="D1004962" s="571"/>
    </row>
    <row r="1004963" spans="4:4">
      <c r="D1004963" s="571"/>
    </row>
    <row r="1004964" spans="4:4">
      <c r="D1004964" s="571"/>
    </row>
    <row r="1004965" spans="4:4">
      <c r="D1004965" s="571"/>
    </row>
    <row r="1004966" spans="4:4">
      <c r="D1004966" s="571"/>
    </row>
    <row r="1004967" spans="4:4">
      <c r="D1004967" s="571"/>
    </row>
    <row r="1004968" spans="4:4">
      <c r="D1004968" s="571"/>
    </row>
    <row r="1004969" spans="4:4">
      <c r="D1004969" s="571"/>
    </row>
    <row r="1004970" spans="4:4">
      <c r="D1004970" s="571"/>
    </row>
    <row r="1004971" spans="4:4">
      <c r="D1004971" s="571"/>
    </row>
    <row r="1004972" spans="4:4">
      <c r="D1004972" s="571"/>
    </row>
    <row r="1004973" spans="4:4">
      <c r="D1004973" s="571"/>
    </row>
    <row r="1004974" spans="4:4">
      <c r="D1004974" s="571"/>
    </row>
    <row r="1004975" spans="4:4">
      <c r="D1004975" s="571"/>
    </row>
    <row r="1004976" spans="4:4">
      <c r="D1004976" s="571"/>
    </row>
    <row r="1004977" spans="4:4">
      <c r="D1004977" s="571"/>
    </row>
    <row r="1004978" spans="4:4">
      <c r="D1004978" s="571"/>
    </row>
    <row r="1004979" spans="4:4">
      <c r="D1004979" s="571"/>
    </row>
    <row r="1004980" spans="4:4">
      <c r="D1004980" s="571"/>
    </row>
    <row r="1004981" spans="4:4">
      <c r="D1004981" s="571"/>
    </row>
    <row r="1004982" spans="4:4">
      <c r="D1004982" s="571"/>
    </row>
    <row r="1004983" spans="4:4">
      <c r="D1004983" s="571"/>
    </row>
    <row r="1004984" spans="4:4">
      <c r="D1004984" s="571"/>
    </row>
    <row r="1004985" spans="4:4">
      <c r="D1004985" s="571"/>
    </row>
    <row r="1004986" spans="4:4">
      <c r="D1004986" s="571"/>
    </row>
    <row r="1004987" spans="4:4">
      <c r="D1004987" s="571"/>
    </row>
    <row r="1004988" spans="4:4">
      <c r="D1004988" s="571"/>
    </row>
    <row r="1004989" spans="4:4">
      <c r="D1004989" s="571"/>
    </row>
    <row r="1004990" spans="4:4">
      <c r="D1004990" s="571"/>
    </row>
    <row r="1004991" spans="4:4">
      <c r="D1004991" s="571"/>
    </row>
    <row r="1004992" spans="4:4">
      <c r="D1004992" s="571"/>
    </row>
    <row r="1004993" spans="4:4">
      <c r="D1004993" s="571"/>
    </row>
    <row r="1004994" spans="4:4">
      <c r="D1004994" s="571"/>
    </row>
    <row r="1004995" spans="4:4">
      <c r="D1004995" s="571"/>
    </row>
    <row r="1004996" spans="4:4">
      <c r="D1004996" s="571"/>
    </row>
    <row r="1004997" spans="4:4">
      <c r="D1004997" s="571"/>
    </row>
    <row r="1004998" spans="4:4">
      <c r="D1004998" s="571"/>
    </row>
    <row r="1004999" spans="4:4">
      <c r="D1004999" s="571"/>
    </row>
    <row r="1005000" spans="4:4">
      <c r="D1005000" s="571"/>
    </row>
    <row r="1005001" spans="4:4">
      <c r="D1005001" s="571"/>
    </row>
    <row r="1005002" spans="4:4">
      <c r="D1005002" s="571"/>
    </row>
    <row r="1005003" spans="4:4">
      <c r="D1005003" s="571"/>
    </row>
    <row r="1005004" spans="4:4">
      <c r="D1005004" s="571"/>
    </row>
    <row r="1005005" spans="4:4">
      <c r="D1005005" s="571"/>
    </row>
    <row r="1005006" spans="4:4">
      <c r="D1005006" s="571"/>
    </row>
    <row r="1005007" spans="4:4">
      <c r="D1005007" s="571"/>
    </row>
    <row r="1005008" spans="4:4">
      <c r="D1005008" s="571"/>
    </row>
    <row r="1005009" spans="4:4">
      <c r="D1005009" s="571"/>
    </row>
    <row r="1005010" spans="4:4">
      <c r="D1005010" s="571"/>
    </row>
    <row r="1005011" spans="4:4">
      <c r="D1005011" s="571"/>
    </row>
    <row r="1005012" spans="4:4">
      <c r="D1005012" s="571"/>
    </row>
    <row r="1005013" spans="4:4">
      <c r="D1005013" s="571"/>
    </row>
    <row r="1005014" spans="4:4">
      <c r="D1005014" s="571"/>
    </row>
    <row r="1005015" spans="4:4">
      <c r="D1005015" s="571"/>
    </row>
    <row r="1005016" spans="4:4">
      <c r="D1005016" s="571"/>
    </row>
    <row r="1005017" spans="4:4">
      <c r="D1005017" s="571"/>
    </row>
    <row r="1005018" spans="4:4">
      <c r="D1005018" s="571"/>
    </row>
    <row r="1005019" spans="4:4">
      <c r="D1005019" s="571"/>
    </row>
    <row r="1005020" spans="4:4">
      <c r="D1005020" s="571"/>
    </row>
    <row r="1005021" spans="4:4">
      <c r="D1005021" s="571"/>
    </row>
    <row r="1005022" spans="4:4">
      <c r="D1005022" s="571"/>
    </row>
    <row r="1005023" spans="4:4">
      <c r="D1005023" s="571"/>
    </row>
    <row r="1005024" spans="4:4">
      <c r="D1005024" s="571"/>
    </row>
    <row r="1005025" spans="4:4">
      <c r="D1005025" s="571"/>
    </row>
    <row r="1005026" spans="4:4">
      <c r="D1005026" s="571"/>
    </row>
    <row r="1005027" spans="4:4">
      <c r="D1005027" s="571"/>
    </row>
    <row r="1005028" spans="4:4">
      <c r="D1005028" s="571"/>
    </row>
    <row r="1005029" spans="4:4">
      <c r="D1005029" s="571"/>
    </row>
    <row r="1005030" spans="4:4">
      <c r="D1005030" s="571"/>
    </row>
    <row r="1005031" spans="4:4">
      <c r="D1005031" s="571"/>
    </row>
    <row r="1005032" spans="4:4">
      <c r="D1005032" s="571"/>
    </row>
    <row r="1005033" spans="4:4">
      <c r="D1005033" s="571"/>
    </row>
    <row r="1005034" spans="4:4">
      <c r="D1005034" s="571"/>
    </row>
    <row r="1005035" spans="4:4">
      <c r="D1005035" s="571"/>
    </row>
    <row r="1005036" spans="4:4">
      <c r="D1005036" s="571"/>
    </row>
    <row r="1005037" spans="4:4">
      <c r="D1005037" s="571"/>
    </row>
    <row r="1005038" spans="4:4">
      <c r="D1005038" s="571"/>
    </row>
    <row r="1005039" spans="4:4">
      <c r="D1005039" s="571"/>
    </row>
    <row r="1005040" spans="4:4">
      <c r="D1005040" s="571"/>
    </row>
    <row r="1005041" spans="4:4">
      <c r="D1005041" s="571"/>
    </row>
    <row r="1005042" spans="4:4">
      <c r="D1005042" s="571"/>
    </row>
    <row r="1005043" spans="4:4">
      <c r="D1005043" s="571"/>
    </row>
    <row r="1005044" spans="4:4">
      <c r="D1005044" s="571"/>
    </row>
    <row r="1005045" spans="4:4">
      <c r="D1005045" s="571"/>
    </row>
    <row r="1005046" spans="4:4">
      <c r="D1005046" s="571"/>
    </row>
    <row r="1005047" spans="4:4">
      <c r="D1005047" s="571"/>
    </row>
    <row r="1005048" spans="4:4">
      <c r="D1005048" s="571"/>
    </row>
    <row r="1005049" spans="4:4">
      <c r="D1005049" s="571"/>
    </row>
    <row r="1005050" spans="4:4">
      <c r="D1005050" s="571"/>
    </row>
    <row r="1005051" spans="4:4">
      <c r="D1005051" s="571"/>
    </row>
    <row r="1005052" spans="4:4">
      <c r="D1005052" s="571"/>
    </row>
    <row r="1005053" spans="4:4">
      <c r="D1005053" s="571"/>
    </row>
    <row r="1005054" spans="4:4">
      <c r="D1005054" s="571"/>
    </row>
    <row r="1005055" spans="4:4">
      <c r="D1005055" s="571"/>
    </row>
    <row r="1005056" spans="4:4">
      <c r="D1005056" s="571"/>
    </row>
    <row r="1005057" spans="4:4">
      <c r="D1005057" s="571"/>
    </row>
    <row r="1005058" spans="4:4">
      <c r="D1005058" s="571"/>
    </row>
    <row r="1005059" spans="4:4">
      <c r="D1005059" s="571"/>
    </row>
    <row r="1005060" spans="4:4">
      <c r="D1005060" s="571"/>
    </row>
    <row r="1005061" spans="4:4">
      <c r="D1005061" s="571"/>
    </row>
    <row r="1005062" spans="4:4">
      <c r="D1005062" s="571"/>
    </row>
    <row r="1005063" spans="4:4">
      <c r="D1005063" s="571"/>
    </row>
    <row r="1005064" spans="4:4">
      <c r="D1005064" s="571"/>
    </row>
    <row r="1005065" spans="4:4">
      <c r="D1005065" s="571"/>
    </row>
    <row r="1005066" spans="4:4">
      <c r="D1005066" s="571"/>
    </row>
    <row r="1005067" spans="4:4">
      <c r="D1005067" s="571"/>
    </row>
    <row r="1005068" spans="4:4">
      <c r="D1005068" s="571"/>
    </row>
    <row r="1005069" spans="4:4">
      <c r="D1005069" s="571"/>
    </row>
    <row r="1005070" spans="4:4">
      <c r="D1005070" s="571"/>
    </row>
    <row r="1005071" spans="4:4">
      <c r="D1005071" s="571"/>
    </row>
    <row r="1005072" spans="4:4">
      <c r="D1005072" s="571"/>
    </row>
    <row r="1005073" spans="4:4">
      <c r="D1005073" s="571"/>
    </row>
    <row r="1005074" spans="4:4">
      <c r="D1005074" s="571"/>
    </row>
    <row r="1005075" spans="4:4">
      <c r="D1005075" s="571"/>
    </row>
    <row r="1005076" spans="4:4">
      <c r="D1005076" s="571"/>
    </row>
    <row r="1005077" spans="4:4">
      <c r="D1005077" s="571"/>
    </row>
    <row r="1005078" spans="4:4">
      <c r="D1005078" s="571"/>
    </row>
    <row r="1005079" spans="4:4">
      <c r="D1005079" s="571"/>
    </row>
    <row r="1005080" spans="4:4">
      <c r="D1005080" s="571"/>
    </row>
    <row r="1005081" spans="4:4">
      <c r="D1005081" s="571"/>
    </row>
    <row r="1005082" spans="4:4">
      <c r="D1005082" s="571"/>
    </row>
    <row r="1005083" spans="4:4">
      <c r="D1005083" s="571"/>
    </row>
    <row r="1005084" spans="4:4">
      <c r="D1005084" s="571"/>
    </row>
    <row r="1005085" spans="4:4">
      <c r="D1005085" s="571"/>
    </row>
    <row r="1005086" spans="4:4">
      <c r="D1005086" s="571"/>
    </row>
    <row r="1005087" spans="4:4">
      <c r="D1005087" s="571"/>
    </row>
    <row r="1005088" spans="4:4">
      <c r="D1005088" s="571"/>
    </row>
    <row r="1005089" spans="4:4">
      <c r="D1005089" s="571"/>
    </row>
    <row r="1005090" spans="4:4">
      <c r="D1005090" s="571"/>
    </row>
    <row r="1005091" spans="4:4">
      <c r="D1005091" s="571"/>
    </row>
    <row r="1005092" spans="4:4">
      <c r="D1005092" s="571"/>
    </row>
    <row r="1005093" spans="4:4">
      <c r="D1005093" s="571"/>
    </row>
    <row r="1005094" spans="4:4">
      <c r="D1005094" s="571"/>
    </row>
    <row r="1005095" spans="4:4">
      <c r="D1005095" s="571"/>
    </row>
    <row r="1005096" spans="4:4">
      <c r="D1005096" s="571"/>
    </row>
    <row r="1005097" spans="4:4">
      <c r="D1005097" s="571"/>
    </row>
    <row r="1005098" spans="4:4">
      <c r="D1005098" s="571"/>
    </row>
    <row r="1005099" spans="4:4">
      <c r="D1005099" s="571"/>
    </row>
    <row r="1005100" spans="4:4">
      <c r="D1005100" s="571"/>
    </row>
    <row r="1005101" spans="4:4">
      <c r="D1005101" s="571"/>
    </row>
    <row r="1005102" spans="4:4">
      <c r="D1005102" s="571"/>
    </row>
    <row r="1005103" spans="4:4">
      <c r="D1005103" s="571"/>
    </row>
    <row r="1005104" spans="4:4">
      <c r="D1005104" s="571"/>
    </row>
    <row r="1005105" spans="4:4">
      <c r="D1005105" s="571"/>
    </row>
    <row r="1005106" spans="4:4">
      <c r="D1005106" s="571"/>
    </row>
    <row r="1005107" spans="4:4">
      <c r="D1005107" s="571"/>
    </row>
    <row r="1005108" spans="4:4">
      <c r="D1005108" s="571"/>
    </row>
    <row r="1005109" spans="4:4">
      <c r="D1005109" s="571"/>
    </row>
    <row r="1005110" spans="4:4">
      <c r="D1005110" s="571"/>
    </row>
    <row r="1005111" spans="4:4">
      <c r="D1005111" s="571"/>
    </row>
    <row r="1005112" spans="4:4">
      <c r="D1005112" s="571"/>
    </row>
    <row r="1005113" spans="4:4">
      <c r="D1005113" s="571"/>
    </row>
    <row r="1005114" spans="4:4">
      <c r="D1005114" s="571"/>
    </row>
    <row r="1005115" spans="4:4">
      <c r="D1005115" s="571"/>
    </row>
    <row r="1005116" spans="4:4">
      <c r="D1005116" s="571"/>
    </row>
    <row r="1005117" spans="4:4">
      <c r="D1005117" s="571"/>
    </row>
    <row r="1005118" spans="4:4">
      <c r="D1005118" s="571"/>
    </row>
    <row r="1005119" spans="4:4">
      <c r="D1005119" s="571"/>
    </row>
    <row r="1005120" spans="4:4">
      <c r="D1005120" s="571"/>
    </row>
    <row r="1005121" spans="4:4">
      <c r="D1005121" s="571"/>
    </row>
    <row r="1005122" spans="4:4">
      <c r="D1005122" s="571"/>
    </row>
    <row r="1005123" spans="4:4">
      <c r="D1005123" s="571"/>
    </row>
    <row r="1005124" spans="4:4">
      <c r="D1005124" s="571"/>
    </row>
    <row r="1005125" spans="4:4">
      <c r="D1005125" s="571"/>
    </row>
    <row r="1005126" spans="4:4">
      <c r="D1005126" s="571"/>
    </row>
    <row r="1005127" spans="4:4">
      <c r="D1005127" s="571"/>
    </row>
    <row r="1005128" spans="4:4">
      <c r="D1005128" s="571"/>
    </row>
    <row r="1005129" spans="4:4">
      <c r="D1005129" s="571"/>
    </row>
    <row r="1005130" spans="4:4">
      <c r="D1005130" s="571"/>
    </row>
    <row r="1005131" spans="4:4">
      <c r="D1005131" s="571"/>
    </row>
    <row r="1005132" spans="4:4">
      <c r="D1005132" s="571"/>
    </row>
    <row r="1005133" spans="4:4">
      <c r="D1005133" s="571"/>
    </row>
    <row r="1005134" spans="4:4">
      <c r="D1005134" s="571"/>
    </row>
    <row r="1005135" spans="4:4">
      <c r="D1005135" s="571"/>
    </row>
    <row r="1005136" spans="4:4">
      <c r="D1005136" s="571"/>
    </row>
    <row r="1005137" spans="4:4">
      <c r="D1005137" s="571"/>
    </row>
    <row r="1005138" spans="4:4">
      <c r="D1005138" s="571"/>
    </row>
    <row r="1005139" spans="4:4">
      <c r="D1005139" s="571"/>
    </row>
    <row r="1005140" spans="4:4">
      <c r="D1005140" s="571"/>
    </row>
    <row r="1005141" spans="4:4">
      <c r="D1005141" s="571"/>
    </row>
    <row r="1005142" spans="4:4">
      <c r="D1005142" s="571"/>
    </row>
    <row r="1005143" spans="4:4">
      <c r="D1005143" s="571"/>
    </row>
    <row r="1005144" spans="4:4">
      <c r="D1005144" s="571"/>
    </row>
    <row r="1005145" spans="4:4">
      <c r="D1005145" s="571"/>
    </row>
    <row r="1005146" spans="4:4">
      <c r="D1005146" s="571"/>
    </row>
    <row r="1005147" spans="4:4">
      <c r="D1005147" s="571"/>
    </row>
    <row r="1005148" spans="4:4">
      <c r="D1005148" s="571"/>
    </row>
    <row r="1005149" spans="4:4">
      <c r="D1005149" s="571"/>
    </row>
    <row r="1005150" spans="4:4">
      <c r="D1005150" s="571"/>
    </row>
    <row r="1005151" spans="4:4">
      <c r="D1005151" s="571"/>
    </row>
    <row r="1005152" spans="4:4">
      <c r="D1005152" s="571"/>
    </row>
    <row r="1005153" spans="4:4">
      <c r="D1005153" s="571"/>
    </row>
    <row r="1005154" spans="4:4">
      <c r="D1005154" s="571"/>
    </row>
    <row r="1005155" spans="4:4">
      <c r="D1005155" s="571"/>
    </row>
    <row r="1005156" spans="4:4">
      <c r="D1005156" s="571"/>
    </row>
    <row r="1005157" spans="4:4">
      <c r="D1005157" s="571"/>
    </row>
    <row r="1005158" spans="4:4">
      <c r="D1005158" s="571"/>
    </row>
    <row r="1005159" spans="4:4">
      <c r="D1005159" s="571"/>
    </row>
    <row r="1005160" spans="4:4">
      <c r="D1005160" s="571"/>
    </row>
    <row r="1005161" spans="4:4">
      <c r="D1005161" s="571"/>
    </row>
    <row r="1005162" spans="4:4">
      <c r="D1005162" s="571"/>
    </row>
    <row r="1005163" spans="4:4">
      <c r="D1005163" s="571"/>
    </row>
    <row r="1005164" spans="4:4">
      <c r="D1005164" s="571"/>
    </row>
    <row r="1005165" spans="4:4">
      <c r="D1005165" s="571"/>
    </row>
    <row r="1005166" spans="4:4">
      <c r="D1005166" s="571"/>
    </row>
    <row r="1005167" spans="4:4">
      <c r="D1005167" s="571"/>
    </row>
    <row r="1005168" spans="4:4">
      <c r="D1005168" s="571"/>
    </row>
    <row r="1005169" spans="4:4">
      <c r="D1005169" s="571"/>
    </row>
    <row r="1005170" spans="4:4">
      <c r="D1005170" s="571"/>
    </row>
    <row r="1005171" spans="4:4">
      <c r="D1005171" s="571"/>
    </row>
    <row r="1005172" spans="4:4">
      <c r="D1005172" s="571"/>
    </row>
    <row r="1005173" spans="4:4">
      <c r="D1005173" s="571"/>
    </row>
    <row r="1005174" spans="4:4">
      <c r="D1005174" s="571"/>
    </row>
    <row r="1005175" spans="4:4">
      <c r="D1005175" s="571"/>
    </row>
    <row r="1005176" spans="4:4">
      <c r="D1005176" s="571"/>
    </row>
    <row r="1005177" spans="4:4">
      <c r="D1005177" s="571"/>
    </row>
    <row r="1005178" spans="4:4">
      <c r="D1005178" s="571"/>
    </row>
    <row r="1005179" spans="4:4">
      <c r="D1005179" s="571"/>
    </row>
    <row r="1005180" spans="4:4">
      <c r="D1005180" s="571"/>
    </row>
    <row r="1005181" spans="4:4">
      <c r="D1005181" s="571"/>
    </row>
    <row r="1005182" spans="4:4">
      <c r="D1005182" s="571"/>
    </row>
    <row r="1005183" spans="4:4">
      <c r="D1005183" s="571"/>
    </row>
    <row r="1005184" spans="4:4">
      <c r="D1005184" s="571"/>
    </row>
    <row r="1005185" spans="4:4">
      <c r="D1005185" s="571"/>
    </row>
    <row r="1005186" spans="4:4">
      <c r="D1005186" s="571"/>
    </row>
    <row r="1005187" spans="4:4">
      <c r="D1005187" s="571"/>
    </row>
    <row r="1005188" spans="4:4">
      <c r="D1005188" s="571"/>
    </row>
    <row r="1005189" spans="4:4">
      <c r="D1005189" s="571"/>
    </row>
    <row r="1005190" spans="4:4">
      <c r="D1005190" s="571"/>
    </row>
    <row r="1005191" spans="4:4">
      <c r="D1005191" s="571"/>
    </row>
    <row r="1005192" spans="4:4">
      <c r="D1005192" s="571"/>
    </row>
    <row r="1005193" spans="4:4">
      <c r="D1005193" s="571"/>
    </row>
    <row r="1005194" spans="4:4">
      <c r="D1005194" s="571"/>
    </row>
    <row r="1005195" spans="4:4">
      <c r="D1005195" s="571"/>
    </row>
    <row r="1005196" spans="4:4">
      <c r="D1005196" s="571"/>
    </row>
    <row r="1005197" spans="4:4">
      <c r="D1005197" s="571"/>
    </row>
    <row r="1005198" spans="4:4">
      <c r="D1005198" s="571"/>
    </row>
    <row r="1005199" spans="4:4">
      <c r="D1005199" s="571"/>
    </row>
    <row r="1005200" spans="4:4">
      <c r="D1005200" s="571"/>
    </row>
    <row r="1005201" spans="4:4">
      <c r="D1005201" s="571"/>
    </row>
    <row r="1005202" spans="4:4">
      <c r="D1005202" s="571"/>
    </row>
    <row r="1005203" spans="4:4">
      <c r="D1005203" s="571"/>
    </row>
    <row r="1005204" spans="4:4">
      <c r="D1005204" s="571"/>
    </row>
    <row r="1005205" spans="4:4">
      <c r="D1005205" s="571"/>
    </row>
    <row r="1005206" spans="4:4">
      <c r="D1005206" s="571"/>
    </row>
    <row r="1005207" spans="4:4">
      <c r="D1005207" s="571"/>
    </row>
    <row r="1005208" spans="4:4">
      <c r="D1005208" s="571"/>
    </row>
    <row r="1005209" spans="4:4">
      <c r="D1005209" s="571"/>
    </row>
    <row r="1005210" spans="4:4">
      <c r="D1005210" s="571"/>
    </row>
    <row r="1005211" spans="4:4">
      <c r="D1005211" s="571"/>
    </row>
    <row r="1005212" spans="4:4">
      <c r="D1005212" s="571"/>
    </row>
    <row r="1005213" spans="4:4">
      <c r="D1005213" s="571"/>
    </row>
    <row r="1005214" spans="4:4">
      <c r="D1005214" s="571"/>
    </row>
    <row r="1005215" spans="4:4">
      <c r="D1005215" s="571"/>
    </row>
    <row r="1005216" spans="4:4">
      <c r="D1005216" s="571"/>
    </row>
    <row r="1005217" spans="4:4">
      <c r="D1005217" s="571"/>
    </row>
    <row r="1005218" spans="4:4">
      <c r="D1005218" s="571"/>
    </row>
    <row r="1005219" spans="4:4">
      <c r="D1005219" s="571"/>
    </row>
    <row r="1005220" spans="4:4">
      <c r="D1005220" s="571"/>
    </row>
    <row r="1005221" spans="4:4">
      <c r="D1005221" s="571"/>
    </row>
    <row r="1005222" spans="4:4">
      <c r="D1005222" s="571"/>
    </row>
    <row r="1005223" spans="4:4">
      <c r="D1005223" s="571"/>
    </row>
    <row r="1005224" spans="4:4">
      <c r="D1005224" s="571"/>
    </row>
    <row r="1005225" spans="4:4">
      <c r="D1005225" s="571"/>
    </row>
    <row r="1005226" spans="4:4">
      <c r="D1005226" s="571"/>
    </row>
    <row r="1005227" spans="4:4">
      <c r="D1005227" s="571"/>
    </row>
    <row r="1005228" spans="4:4">
      <c r="D1005228" s="571"/>
    </row>
    <row r="1005229" spans="4:4">
      <c r="D1005229" s="571"/>
    </row>
    <row r="1005230" spans="4:4">
      <c r="D1005230" s="571"/>
    </row>
    <row r="1005231" spans="4:4">
      <c r="D1005231" s="571"/>
    </row>
    <row r="1005232" spans="4:4">
      <c r="D1005232" s="571"/>
    </row>
    <row r="1005233" spans="4:4">
      <c r="D1005233" s="571"/>
    </row>
    <row r="1005234" spans="4:4">
      <c r="D1005234" s="571"/>
    </row>
    <row r="1005235" spans="4:4">
      <c r="D1005235" s="571"/>
    </row>
    <row r="1005236" spans="4:4">
      <c r="D1005236" s="571"/>
    </row>
    <row r="1005237" spans="4:4">
      <c r="D1005237" s="571"/>
    </row>
    <row r="1005238" spans="4:4">
      <c r="D1005238" s="571"/>
    </row>
    <row r="1005239" spans="4:4">
      <c r="D1005239" s="571"/>
    </row>
    <row r="1005240" spans="4:4">
      <c r="D1005240" s="571"/>
    </row>
    <row r="1005241" spans="4:4">
      <c r="D1005241" s="571"/>
    </row>
    <row r="1005242" spans="4:4">
      <c r="D1005242" s="571"/>
    </row>
    <row r="1005243" spans="4:4">
      <c r="D1005243" s="571"/>
    </row>
    <row r="1005244" spans="4:4">
      <c r="D1005244" s="571"/>
    </row>
    <row r="1005245" spans="4:4">
      <c r="D1005245" s="571"/>
    </row>
    <row r="1005246" spans="4:4">
      <c r="D1005246" s="571"/>
    </row>
    <row r="1005247" spans="4:4">
      <c r="D1005247" s="571"/>
    </row>
    <row r="1005248" spans="4:4">
      <c r="D1005248" s="571"/>
    </row>
    <row r="1005249" spans="4:4">
      <c r="D1005249" s="571"/>
    </row>
    <row r="1005250" spans="4:4">
      <c r="D1005250" s="571"/>
    </row>
    <row r="1005251" spans="4:4">
      <c r="D1005251" s="571"/>
    </row>
    <row r="1005252" spans="4:4">
      <c r="D1005252" s="571"/>
    </row>
    <row r="1005253" spans="4:4">
      <c r="D1005253" s="571"/>
    </row>
    <row r="1005254" spans="4:4">
      <c r="D1005254" s="571"/>
    </row>
    <row r="1005255" spans="4:4">
      <c r="D1005255" s="571"/>
    </row>
    <row r="1005256" spans="4:4">
      <c r="D1005256" s="571"/>
    </row>
    <row r="1005257" spans="4:4">
      <c r="D1005257" s="571"/>
    </row>
    <row r="1005258" spans="4:4">
      <c r="D1005258" s="571"/>
    </row>
    <row r="1005259" spans="4:4">
      <c r="D1005259" s="571"/>
    </row>
    <row r="1005260" spans="4:4">
      <c r="D1005260" s="571"/>
    </row>
    <row r="1005261" spans="4:4">
      <c r="D1005261" s="571"/>
    </row>
    <row r="1005262" spans="4:4">
      <c r="D1005262" s="571"/>
    </row>
    <row r="1005263" spans="4:4">
      <c r="D1005263" s="571"/>
    </row>
    <row r="1005264" spans="4:4">
      <c r="D1005264" s="571"/>
    </row>
    <row r="1005265" spans="4:4">
      <c r="D1005265" s="571"/>
    </row>
    <row r="1005266" spans="4:4">
      <c r="D1005266" s="571"/>
    </row>
    <row r="1005267" spans="4:4">
      <c r="D1005267" s="571"/>
    </row>
    <row r="1005268" spans="4:4">
      <c r="D1005268" s="571"/>
    </row>
    <row r="1005269" spans="4:4">
      <c r="D1005269" s="571"/>
    </row>
    <row r="1005270" spans="4:4">
      <c r="D1005270" s="571"/>
    </row>
    <row r="1005271" spans="4:4">
      <c r="D1005271" s="571"/>
    </row>
    <row r="1005272" spans="4:4">
      <c r="D1005272" s="571"/>
    </row>
    <row r="1005273" spans="4:4">
      <c r="D1005273" s="571"/>
    </row>
    <row r="1005274" spans="4:4">
      <c r="D1005274" s="571"/>
    </row>
    <row r="1005275" spans="4:4">
      <c r="D1005275" s="571"/>
    </row>
    <row r="1005276" spans="4:4">
      <c r="D1005276" s="571"/>
    </row>
    <row r="1005277" spans="4:4">
      <c r="D1005277" s="571"/>
    </row>
    <row r="1005278" spans="4:4">
      <c r="D1005278" s="571"/>
    </row>
    <row r="1005279" spans="4:4">
      <c r="D1005279" s="571"/>
    </row>
    <row r="1005280" spans="4:4">
      <c r="D1005280" s="571"/>
    </row>
    <row r="1005281" spans="4:4">
      <c r="D1005281" s="571"/>
    </row>
    <row r="1005282" spans="4:4">
      <c r="D1005282" s="571"/>
    </row>
    <row r="1005283" spans="4:4">
      <c r="D1005283" s="571"/>
    </row>
    <row r="1005284" spans="4:4">
      <c r="D1005284" s="571"/>
    </row>
    <row r="1005285" spans="4:4">
      <c r="D1005285" s="571"/>
    </row>
    <row r="1005286" spans="4:4">
      <c r="D1005286" s="571"/>
    </row>
    <row r="1005287" spans="4:4">
      <c r="D1005287" s="571"/>
    </row>
    <row r="1005288" spans="4:4">
      <c r="D1005288" s="571"/>
    </row>
    <row r="1005289" spans="4:4">
      <c r="D1005289" s="571"/>
    </row>
    <row r="1005290" spans="4:4">
      <c r="D1005290" s="571"/>
    </row>
    <row r="1005291" spans="4:4">
      <c r="D1005291" s="571"/>
    </row>
    <row r="1005292" spans="4:4">
      <c r="D1005292" s="571"/>
    </row>
    <row r="1005293" spans="4:4">
      <c r="D1005293" s="571"/>
    </row>
    <row r="1005294" spans="4:4">
      <c r="D1005294" s="571"/>
    </row>
    <row r="1005295" spans="4:4">
      <c r="D1005295" s="571"/>
    </row>
    <row r="1005296" spans="4:4">
      <c r="D1005296" s="571"/>
    </row>
    <row r="1005297" spans="4:4">
      <c r="D1005297" s="571"/>
    </row>
    <row r="1005298" spans="4:4">
      <c r="D1005298" s="571"/>
    </row>
    <row r="1005299" spans="4:4">
      <c r="D1005299" s="571"/>
    </row>
    <row r="1005300" spans="4:4">
      <c r="D1005300" s="571"/>
    </row>
    <row r="1005301" spans="4:4">
      <c r="D1005301" s="571"/>
    </row>
    <row r="1005302" spans="4:4">
      <c r="D1005302" s="571"/>
    </row>
    <row r="1005303" spans="4:4">
      <c r="D1005303" s="571"/>
    </row>
    <row r="1005304" spans="4:4">
      <c r="D1005304" s="571"/>
    </row>
    <row r="1005305" spans="4:4">
      <c r="D1005305" s="571"/>
    </row>
    <row r="1005306" spans="4:4">
      <c r="D1005306" s="571"/>
    </row>
    <row r="1005307" spans="4:4">
      <c r="D1005307" s="571"/>
    </row>
    <row r="1005308" spans="4:4">
      <c r="D1005308" s="571"/>
    </row>
    <row r="1005309" spans="4:4">
      <c r="D1005309" s="571"/>
    </row>
    <row r="1005310" spans="4:4">
      <c r="D1005310" s="571"/>
    </row>
    <row r="1005311" spans="4:4">
      <c r="D1005311" s="571"/>
    </row>
    <row r="1005312" spans="4:4">
      <c r="D1005312" s="571"/>
    </row>
    <row r="1005313" spans="4:4">
      <c r="D1005313" s="571"/>
    </row>
    <row r="1005314" spans="4:4">
      <c r="D1005314" s="571"/>
    </row>
    <row r="1005315" spans="4:4">
      <c r="D1005315" s="571"/>
    </row>
    <row r="1005316" spans="4:4">
      <c r="D1005316" s="571"/>
    </row>
    <row r="1005317" spans="4:4">
      <c r="D1005317" s="571"/>
    </row>
    <row r="1005318" spans="4:4">
      <c r="D1005318" s="571"/>
    </row>
    <row r="1005319" spans="4:4">
      <c r="D1005319" s="571"/>
    </row>
    <row r="1005320" spans="4:4">
      <c r="D1005320" s="571"/>
    </row>
    <row r="1005321" spans="4:4">
      <c r="D1005321" s="571"/>
    </row>
    <row r="1005322" spans="4:4">
      <c r="D1005322" s="571"/>
    </row>
    <row r="1005323" spans="4:4">
      <c r="D1005323" s="571"/>
    </row>
    <row r="1005324" spans="4:4">
      <c r="D1005324" s="571"/>
    </row>
    <row r="1005325" spans="4:4">
      <c r="D1005325" s="571"/>
    </row>
    <row r="1005326" spans="4:4">
      <c r="D1005326" s="571"/>
    </row>
    <row r="1005327" spans="4:4">
      <c r="D1005327" s="571"/>
    </row>
    <row r="1005328" spans="4:4">
      <c r="D1005328" s="571"/>
    </row>
    <row r="1005329" spans="4:4">
      <c r="D1005329" s="571"/>
    </row>
    <row r="1005330" spans="4:4">
      <c r="D1005330" s="571"/>
    </row>
    <row r="1005331" spans="4:4">
      <c r="D1005331" s="571"/>
    </row>
    <row r="1005332" spans="4:4">
      <c r="D1005332" s="571"/>
    </row>
    <row r="1005333" spans="4:4">
      <c r="D1005333" s="571"/>
    </row>
    <row r="1005334" spans="4:4">
      <c r="D1005334" s="571"/>
    </row>
    <row r="1005335" spans="4:4">
      <c r="D1005335" s="571"/>
    </row>
    <row r="1005336" spans="4:4">
      <c r="D1005336" s="571"/>
    </row>
    <row r="1005337" spans="4:4">
      <c r="D1005337" s="571"/>
    </row>
    <row r="1005338" spans="4:4">
      <c r="D1005338" s="571"/>
    </row>
    <row r="1005339" spans="4:4">
      <c r="D1005339" s="571"/>
    </row>
    <row r="1005340" spans="4:4">
      <c r="D1005340" s="571"/>
    </row>
    <row r="1005341" spans="4:4">
      <c r="D1005341" s="571"/>
    </row>
    <row r="1005342" spans="4:4">
      <c r="D1005342" s="571"/>
    </row>
    <row r="1005343" spans="4:4">
      <c r="D1005343" s="571"/>
    </row>
    <row r="1005344" spans="4:4">
      <c r="D1005344" s="571"/>
    </row>
    <row r="1005345" spans="4:4">
      <c r="D1005345" s="571"/>
    </row>
    <row r="1005346" spans="4:4">
      <c r="D1005346" s="571"/>
    </row>
    <row r="1005347" spans="4:4">
      <c r="D1005347" s="571"/>
    </row>
    <row r="1005348" spans="4:4">
      <c r="D1005348" s="571"/>
    </row>
    <row r="1005349" spans="4:4">
      <c r="D1005349" s="571"/>
    </row>
    <row r="1005350" spans="4:4">
      <c r="D1005350" s="571"/>
    </row>
    <row r="1005351" spans="4:4">
      <c r="D1005351" s="571"/>
    </row>
    <row r="1005352" spans="4:4">
      <c r="D1005352" s="571"/>
    </row>
    <row r="1005353" spans="4:4">
      <c r="D1005353" s="571"/>
    </row>
    <row r="1005354" spans="4:4">
      <c r="D1005354" s="571"/>
    </row>
    <row r="1005355" spans="4:4">
      <c r="D1005355" s="571"/>
    </row>
    <row r="1005356" spans="4:4">
      <c r="D1005356" s="571"/>
    </row>
    <row r="1005357" spans="4:4">
      <c r="D1005357" s="571"/>
    </row>
    <row r="1005358" spans="4:4">
      <c r="D1005358" s="571"/>
    </row>
    <row r="1005359" spans="4:4">
      <c r="D1005359" s="571"/>
    </row>
    <row r="1005360" spans="4:4">
      <c r="D1005360" s="571"/>
    </row>
    <row r="1005361" spans="4:4">
      <c r="D1005361" s="571"/>
    </row>
    <row r="1005362" spans="4:4">
      <c r="D1005362" s="571"/>
    </row>
    <row r="1005363" spans="4:4">
      <c r="D1005363" s="571"/>
    </row>
    <row r="1005364" spans="4:4">
      <c r="D1005364" s="571"/>
    </row>
    <row r="1005365" spans="4:4">
      <c r="D1005365" s="571"/>
    </row>
    <row r="1005366" spans="4:4">
      <c r="D1005366" s="571"/>
    </row>
    <row r="1005367" spans="4:4">
      <c r="D1005367" s="571"/>
    </row>
    <row r="1005368" spans="4:4">
      <c r="D1005368" s="571"/>
    </row>
    <row r="1005369" spans="4:4">
      <c r="D1005369" s="571"/>
    </row>
    <row r="1005370" spans="4:4">
      <c r="D1005370" s="571"/>
    </row>
    <row r="1005371" spans="4:4">
      <c r="D1005371" s="571"/>
    </row>
    <row r="1005372" spans="4:4">
      <c r="D1005372" s="571"/>
    </row>
    <row r="1005373" spans="4:4">
      <c r="D1005373" s="571"/>
    </row>
    <row r="1005374" spans="4:4">
      <c r="D1005374" s="571"/>
    </row>
    <row r="1005375" spans="4:4">
      <c r="D1005375" s="571"/>
    </row>
    <row r="1005376" spans="4:4">
      <c r="D1005376" s="571"/>
    </row>
    <row r="1005377" spans="4:4">
      <c r="D1005377" s="571"/>
    </row>
    <row r="1005378" spans="4:4">
      <c r="D1005378" s="571"/>
    </row>
    <row r="1005379" spans="4:4">
      <c r="D1005379" s="571"/>
    </row>
    <row r="1005380" spans="4:4">
      <c r="D1005380" s="571"/>
    </row>
    <row r="1005381" spans="4:4">
      <c r="D1005381" s="571"/>
    </row>
    <row r="1005382" spans="4:4">
      <c r="D1005382" s="571"/>
    </row>
    <row r="1005383" spans="4:4">
      <c r="D1005383" s="571"/>
    </row>
    <row r="1005384" spans="4:4">
      <c r="D1005384" s="571"/>
    </row>
    <row r="1005385" spans="4:4">
      <c r="D1005385" s="571"/>
    </row>
    <row r="1005386" spans="4:4">
      <c r="D1005386" s="571"/>
    </row>
    <row r="1005387" spans="4:4">
      <c r="D1005387" s="571"/>
    </row>
    <row r="1005388" spans="4:4">
      <c r="D1005388" s="571"/>
    </row>
    <row r="1005389" spans="4:4">
      <c r="D1005389" s="571"/>
    </row>
    <row r="1005390" spans="4:4">
      <c r="D1005390" s="571"/>
    </row>
    <row r="1005391" spans="4:4">
      <c r="D1005391" s="571"/>
    </row>
    <row r="1005392" spans="4:4">
      <c r="D1005392" s="571"/>
    </row>
    <row r="1005393" spans="4:4">
      <c r="D1005393" s="571"/>
    </row>
    <row r="1005394" spans="4:4">
      <c r="D1005394" s="571"/>
    </row>
    <row r="1005395" spans="4:4">
      <c r="D1005395" s="571"/>
    </row>
    <row r="1005396" spans="4:4">
      <c r="D1005396" s="571"/>
    </row>
    <row r="1005397" spans="4:4">
      <c r="D1005397" s="571"/>
    </row>
    <row r="1005398" spans="4:4">
      <c r="D1005398" s="571"/>
    </row>
    <row r="1005399" spans="4:4">
      <c r="D1005399" s="571"/>
    </row>
    <row r="1005400" spans="4:4">
      <c r="D1005400" s="571"/>
    </row>
    <row r="1005401" spans="4:4">
      <c r="D1005401" s="571"/>
    </row>
    <row r="1005402" spans="4:4">
      <c r="D1005402" s="571"/>
    </row>
    <row r="1005403" spans="4:4">
      <c r="D1005403" s="571"/>
    </row>
    <row r="1005404" spans="4:4">
      <c r="D1005404" s="571"/>
    </row>
    <row r="1005405" spans="4:4">
      <c r="D1005405" s="571"/>
    </row>
    <row r="1005406" spans="4:4">
      <c r="D1005406" s="571"/>
    </row>
    <row r="1005407" spans="4:4">
      <c r="D1005407" s="571"/>
    </row>
    <row r="1005408" spans="4:4">
      <c r="D1005408" s="571"/>
    </row>
    <row r="1005409" spans="4:4">
      <c r="D1005409" s="571"/>
    </row>
    <row r="1005410" spans="4:4">
      <c r="D1005410" s="571"/>
    </row>
    <row r="1005411" spans="4:4">
      <c r="D1005411" s="571"/>
    </row>
    <row r="1005412" spans="4:4">
      <c r="D1005412" s="571"/>
    </row>
    <row r="1005413" spans="4:4">
      <c r="D1005413" s="571"/>
    </row>
    <row r="1005414" spans="4:4">
      <c r="D1005414" s="571"/>
    </row>
    <row r="1005415" spans="4:4">
      <c r="D1005415" s="571"/>
    </row>
    <row r="1005416" spans="4:4">
      <c r="D1005416" s="571"/>
    </row>
    <row r="1005417" spans="4:4">
      <c r="D1005417" s="571"/>
    </row>
    <row r="1005418" spans="4:4">
      <c r="D1005418" s="571"/>
    </row>
    <row r="1005419" spans="4:4">
      <c r="D1005419" s="571"/>
    </row>
    <row r="1005420" spans="4:4">
      <c r="D1005420" s="571"/>
    </row>
    <row r="1005421" spans="4:4">
      <c r="D1005421" s="571"/>
    </row>
    <row r="1005422" spans="4:4">
      <c r="D1005422" s="571"/>
    </row>
    <row r="1005423" spans="4:4">
      <c r="D1005423" s="571"/>
    </row>
    <row r="1005424" spans="4:4">
      <c r="D1005424" s="571"/>
    </row>
    <row r="1005425" spans="4:4">
      <c r="D1005425" s="571"/>
    </row>
    <row r="1005426" spans="4:4">
      <c r="D1005426" s="571"/>
    </row>
    <row r="1005427" spans="4:4">
      <c r="D1005427" s="571"/>
    </row>
    <row r="1005428" spans="4:4">
      <c r="D1005428" s="571"/>
    </row>
    <row r="1005429" spans="4:4">
      <c r="D1005429" s="571"/>
    </row>
    <row r="1005430" spans="4:4">
      <c r="D1005430" s="571"/>
    </row>
    <row r="1005431" spans="4:4">
      <c r="D1005431" s="571"/>
    </row>
    <row r="1005432" spans="4:4">
      <c r="D1005432" s="571"/>
    </row>
    <row r="1005433" spans="4:4">
      <c r="D1005433" s="571"/>
    </row>
    <row r="1005434" spans="4:4">
      <c r="D1005434" s="571"/>
    </row>
    <row r="1005435" spans="4:4">
      <c r="D1005435" s="571"/>
    </row>
    <row r="1005436" spans="4:4">
      <c r="D1005436" s="571"/>
    </row>
    <row r="1005437" spans="4:4">
      <c r="D1005437" s="571"/>
    </row>
    <row r="1005438" spans="4:4">
      <c r="D1005438" s="571"/>
    </row>
    <row r="1005439" spans="4:4">
      <c r="D1005439" s="571"/>
    </row>
    <row r="1005440" spans="4:4">
      <c r="D1005440" s="571"/>
    </row>
    <row r="1005441" spans="4:4">
      <c r="D1005441" s="571"/>
    </row>
    <row r="1005442" spans="4:4">
      <c r="D1005442" s="571"/>
    </row>
    <row r="1005443" spans="4:4">
      <c r="D1005443" s="571"/>
    </row>
    <row r="1005444" spans="4:4">
      <c r="D1005444" s="571"/>
    </row>
    <row r="1005445" spans="4:4">
      <c r="D1005445" s="571"/>
    </row>
    <row r="1005446" spans="4:4">
      <c r="D1005446" s="571"/>
    </row>
    <row r="1005447" spans="4:4">
      <c r="D1005447" s="571"/>
    </row>
    <row r="1005448" spans="4:4">
      <c r="D1005448" s="571"/>
    </row>
    <row r="1005449" spans="4:4">
      <c r="D1005449" s="571"/>
    </row>
    <row r="1005450" spans="4:4">
      <c r="D1005450" s="571"/>
    </row>
    <row r="1005451" spans="4:4">
      <c r="D1005451" s="571"/>
    </row>
    <row r="1005452" spans="4:4">
      <c r="D1005452" s="571"/>
    </row>
    <row r="1005453" spans="4:4">
      <c r="D1005453" s="571"/>
    </row>
    <row r="1005454" spans="4:4">
      <c r="D1005454" s="571"/>
    </row>
    <row r="1005455" spans="4:4">
      <c r="D1005455" s="571"/>
    </row>
    <row r="1005456" spans="4:4">
      <c r="D1005456" s="571"/>
    </row>
    <row r="1005457" spans="4:4">
      <c r="D1005457" s="571"/>
    </row>
    <row r="1005458" spans="4:4">
      <c r="D1005458" s="571"/>
    </row>
    <row r="1005459" spans="4:4">
      <c r="D1005459" s="571"/>
    </row>
    <row r="1005460" spans="4:4">
      <c r="D1005460" s="571"/>
    </row>
    <row r="1005461" spans="4:4">
      <c r="D1005461" s="571"/>
    </row>
    <row r="1005462" spans="4:4">
      <c r="D1005462" s="571"/>
    </row>
    <row r="1005463" spans="4:4">
      <c r="D1005463" s="571"/>
    </row>
    <row r="1005464" spans="4:4">
      <c r="D1005464" s="571"/>
    </row>
    <row r="1005465" spans="4:4">
      <c r="D1005465" s="571"/>
    </row>
    <row r="1005466" spans="4:4">
      <c r="D1005466" s="571"/>
    </row>
    <row r="1005467" spans="4:4">
      <c r="D1005467" s="571"/>
    </row>
    <row r="1005468" spans="4:4">
      <c r="D1005468" s="571"/>
    </row>
    <row r="1005469" spans="4:4">
      <c r="D1005469" s="571"/>
    </row>
    <row r="1005470" spans="4:4">
      <c r="D1005470" s="571"/>
    </row>
    <row r="1005471" spans="4:4">
      <c r="D1005471" s="571"/>
    </row>
    <row r="1005472" spans="4:4">
      <c r="D1005472" s="571"/>
    </row>
    <row r="1005473" spans="4:4">
      <c r="D1005473" s="571"/>
    </row>
    <row r="1005474" spans="4:4">
      <c r="D1005474" s="571"/>
    </row>
    <row r="1005475" spans="4:4">
      <c r="D1005475" s="571"/>
    </row>
    <row r="1005476" spans="4:4">
      <c r="D1005476" s="571"/>
    </row>
    <row r="1005477" spans="4:4">
      <c r="D1005477" s="571"/>
    </row>
    <row r="1005478" spans="4:4">
      <c r="D1005478" s="571"/>
    </row>
    <row r="1005479" spans="4:4">
      <c r="D1005479" s="571"/>
    </row>
    <row r="1005480" spans="4:4">
      <c r="D1005480" s="571"/>
    </row>
    <row r="1005481" spans="4:4">
      <c r="D1005481" s="571"/>
    </row>
    <row r="1005482" spans="4:4">
      <c r="D1005482" s="571"/>
    </row>
    <row r="1005483" spans="4:4">
      <c r="D1005483" s="571"/>
    </row>
    <row r="1005484" spans="4:4">
      <c r="D1005484" s="571"/>
    </row>
    <row r="1005485" spans="4:4">
      <c r="D1005485" s="571"/>
    </row>
    <row r="1005486" spans="4:4">
      <c r="D1005486" s="571"/>
    </row>
    <row r="1005487" spans="4:4">
      <c r="D1005487" s="571"/>
    </row>
    <row r="1005488" spans="4:4">
      <c r="D1005488" s="571"/>
    </row>
    <row r="1005489" spans="4:4">
      <c r="D1005489" s="571"/>
    </row>
    <row r="1005490" spans="4:4">
      <c r="D1005490" s="571"/>
    </row>
    <row r="1005491" spans="4:4">
      <c r="D1005491" s="571"/>
    </row>
    <row r="1005492" spans="4:4">
      <c r="D1005492" s="571"/>
    </row>
    <row r="1005493" spans="4:4">
      <c r="D1005493" s="571"/>
    </row>
    <row r="1005494" spans="4:4">
      <c r="D1005494" s="571"/>
    </row>
    <row r="1005495" spans="4:4">
      <c r="D1005495" s="571"/>
    </row>
    <row r="1005496" spans="4:4">
      <c r="D1005496" s="571"/>
    </row>
    <row r="1005497" spans="4:4">
      <c r="D1005497" s="571"/>
    </row>
    <row r="1005498" spans="4:4">
      <c r="D1005498" s="571"/>
    </row>
    <row r="1005499" spans="4:4">
      <c r="D1005499" s="571"/>
    </row>
    <row r="1005500" spans="4:4">
      <c r="D1005500" s="571"/>
    </row>
    <row r="1005501" spans="4:4">
      <c r="D1005501" s="571"/>
    </row>
    <row r="1005502" spans="4:4">
      <c r="D1005502" s="571"/>
    </row>
    <row r="1005503" spans="4:4">
      <c r="D1005503" s="571"/>
    </row>
    <row r="1005504" spans="4:4">
      <c r="D1005504" s="571"/>
    </row>
    <row r="1005505" spans="4:4">
      <c r="D1005505" s="571"/>
    </row>
    <row r="1005506" spans="4:4">
      <c r="D1005506" s="571"/>
    </row>
    <row r="1005507" spans="4:4">
      <c r="D1005507" s="571"/>
    </row>
    <row r="1005508" spans="4:4">
      <c r="D1005508" s="571"/>
    </row>
    <row r="1005509" spans="4:4">
      <c r="D1005509" s="571"/>
    </row>
    <row r="1005510" spans="4:4">
      <c r="D1005510" s="571"/>
    </row>
    <row r="1005511" spans="4:4">
      <c r="D1005511" s="571"/>
    </row>
    <row r="1005512" spans="4:4">
      <c r="D1005512" s="571"/>
    </row>
    <row r="1005513" spans="4:4">
      <c r="D1005513" s="571"/>
    </row>
    <row r="1005514" spans="4:4">
      <c r="D1005514" s="571"/>
    </row>
    <row r="1005515" spans="4:4">
      <c r="D1005515" s="571"/>
    </row>
    <row r="1005516" spans="4:4">
      <c r="D1005516" s="571"/>
    </row>
    <row r="1005517" spans="4:4">
      <c r="D1005517" s="571"/>
    </row>
    <row r="1005518" spans="4:4">
      <c r="D1005518" s="571"/>
    </row>
    <row r="1005519" spans="4:4">
      <c r="D1005519" s="571"/>
    </row>
    <row r="1005520" spans="4:4">
      <c r="D1005520" s="571"/>
    </row>
    <row r="1005521" spans="4:4">
      <c r="D1005521" s="571"/>
    </row>
    <row r="1005522" spans="4:4">
      <c r="D1005522" s="571"/>
    </row>
    <row r="1005523" spans="4:4">
      <c r="D1005523" s="571"/>
    </row>
    <row r="1005524" spans="4:4">
      <c r="D1005524" s="571"/>
    </row>
    <row r="1005525" spans="4:4">
      <c r="D1005525" s="571"/>
    </row>
    <row r="1005526" spans="4:4">
      <c r="D1005526" s="571"/>
    </row>
    <row r="1005527" spans="4:4">
      <c r="D1005527" s="571"/>
    </row>
    <row r="1005528" spans="4:4">
      <c r="D1005528" s="571"/>
    </row>
    <row r="1005529" spans="4:4">
      <c r="D1005529" s="571"/>
    </row>
    <row r="1005530" spans="4:4">
      <c r="D1005530" s="571"/>
    </row>
    <row r="1005531" spans="4:4">
      <c r="D1005531" s="571"/>
    </row>
    <row r="1005532" spans="4:4">
      <c r="D1005532" s="571"/>
    </row>
    <row r="1005533" spans="4:4">
      <c r="D1005533" s="571"/>
    </row>
    <row r="1005534" spans="4:4">
      <c r="D1005534" s="571"/>
    </row>
    <row r="1005535" spans="4:4">
      <c r="D1005535" s="571"/>
    </row>
    <row r="1005536" spans="4:4">
      <c r="D1005536" s="571"/>
    </row>
    <row r="1005537" spans="4:4">
      <c r="D1005537" s="571"/>
    </row>
    <row r="1005538" spans="4:4">
      <c r="D1005538" s="571"/>
    </row>
    <row r="1005539" spans="4:4">
      <c r="D1005539" s="571"/>
    </row>
    <row r="1005540" spans="4:4">
      <c r="D1005540" s="571"/>
    </row>
    <row r="1005541" spans="4:4">
      <c r="D1005541" s="571"/>
    </row>
    <row r="1005542" spans="4:4">
      <c r="D1005542" s="571"/>
    </row>
    <row r="1005543" spans="4:4">
      <c r="D1005543" s="571"/>
    </row>
    <row r="1005544" spans="4:4">
      <c r="D1005544" s="571"/>
    </row>
    <row r="1005545" spans="4:4">
      <c r="D1005545" s="571"/>
    </row>
    <row r="1005546" spans="4:4">
      <c r="D1005546" s="571"/>
    </row>
    <row r="1005547" spans="4:4">
      <c r="D1005547" s="571"/>
    </row>
    <row r="1005548" spans="4:4">
      <c r="D1005548" s="571"/>
    </row>
    <row r="1005549" spans="4:4">
      <c r="D1005549" s="571"/>
    </row>
    <row r="1005550" spans="4:4">
      <c r="D1005550" s="571"/>
    </row>
    <row r="1005551" spans="4:4">
      <c r="D1005551" s="571"/>
    </row>
    <row r="1005552" spans="4:4">
      <c r="D1005552" s="571"/>
    </row>
    <row r="1005553" spans="4:4">
      <c r="D1005553" s="571"/>
    </row>
    <row r="1005554" spans="4:4">
      <c r="D1005554" s="571"/>
    </row>
    <row r="1005555" spans="4:4">
      <c r="D1005555" s="571"/>
    </row>
    <row r="1005556" spans="4:4">
      <c r="D1005556" s="571"/>
    </row>
    <row r="1005557" spans="4:4">
      <c r="D1005557" s="571"/>
    </row>
    <row r="1005558" spans="4:4">
      <c r="D1005558" s="571"/>
    </row>
    <row r="1005559" spans="4:4">
      <c r="D1005559" s="571"/>
    </row>
    <row r="1005560" spans="4:4">
      <c r="D1005560" s="571"/>
    </row>
    <row r="1005561" spans="4:4">
      <c r="D1005561" s="571"/>
    </row>
    <row r="1005562" spans="4:4">
      <c r="D1005562" s="571"/>
    </row>
    <row r="1005563" spans="4:4">
      <c r="D1005563" s="571"/>
    </row>
    <row r="1005564" spans="4:4">
      <c r="D1005564" s="571"/>
    </row>
    <row r="1005565" spans="4:4">
      <c r="D1005565" s="571"/>
    </row>
    <row r="1005566" spans="4:4">
      <c r="D1005566" s="571"/>
    </row>
    <row r="1005567" spans="4:4">
      <c r="D1005567" s="571"/>
    </row>
    <row r="1005568" spans="4:4">
      <c r="D1005568" s="571"/>
    </row>
    <row r="1005569" spans="4:4">
      <c r="D1005569" s="571"/>
    </row>
    <row r="1005570" spans="4:4">
      <c r="D1005570" s="571"/>
    </row>
    <row r="1005571" spans="4:4">
      <c r="D1005571" s="571"/>
    </row>
    <row r="1005572" spans="4:4">
      <c r="D1005572" s="571"/>
    </row>
    <row r="1005573" spans="4:4">
      <c r="D1005573" s="571"/>
    </row>
    <row r="1005574" spans="4:4">
      <c r="D1005574" s="571"/>
    </row>
    <row r="1005575" spans="4:4">
      <c r="D1005575" s="571"/>
    </row>
    <row r="1005576" spans="4:4">
      <c r="D1005576" s="571"/>
    </row>
    <row r="1005577" spans="4:4">
      <c r="D1005577" s="571"/>
    </row>
    <row r="1005578" spans="4:4">
      <c r="D1005578" s="571"/>
    </row>
    <row r="1005579" spans="4:4">
      <c r="D1005579" s="571"/>
    </row>
    <row r="1005580" spans="4:4">
      <c r="D1005580" s="571"/>
    </row>
    <row r="1005581" spans="4:4">
      <c r="D1005581" s="571"/>
    </row>
    <row r="1005582" spans="4:4">
      <c r="D1005582" s="571"/>
    </row>
    <row r="1005583" spans="4:4">
      <c r="D1005583" s="571"/>
    </row>
    <row r="1005584" spans="4:4">
      <c r="D1005584" s="571"/>
    </row>
    <row r="1005585" spans="4:4">
      <c r="D1005585" s="571"/>
    </row>
    <row r="1005586" spans="4:4">
      <c r="D1005586" s="571"/>
    </row>
    <row r="1005587" spans="4:4">
      <c r="D1005587" s="571"/>
    </row>
    <row r="1005588" spans="4:4">
      <c r="D1005588" s="571"/>
    </row>
    <row r="1005589" spans="4:4">
      <c r="D1005589" s="571"/>
    </row>
    <row r="1005590" spans="4:4">
      <c r="D1005590" s="571"/>
    </row>
    <row r="1005591" spans="4:4">
      <c r="D1005591" s="571"/>
    </row>
    <row r="1005592" spans="4:4">
      <c r="D1005592" s="571"/>
    </row>
    <row r="1005593" spans="4:4">
      <c r="D1005593" s="571"/>
    </row>
    <row r="1005594" spans="4:4">
      <c r="D1005594" s="571"/>
    </row>
    <row r="1005595" spans="4:4">
      <c r="D1005595" s="571"/>
    </row>
    <row r="1005596" spans="4:4">
      <c r="D1005596" s="571"/>
    </row>
    <row r="1005597" spans="4:4">
      <c r="D1005597" s="571"/>
    </row>
    <row r="1005598" spans="4:4">
      <c r="D1005598" s="571"/>
    </row>
    <row r="1005599" spans="4:4">
      <c r="D1005599" s="571"/>
    </row>
    <row r="1005600" spans="4:4">
      <c r="D1005600" s="571"/>
    </row>
    <row r="1005601" spans="4:4">
      <c r="D1005601" s="571"/>
    </row>
    <row r="1005602" spans="4:4">
      <c r="D1005602" s="571"/>
    </row>
    <row r="1005603" spans="4:4">
      <c r="D1005603" s="571"/>
    </row>
    <row r="1005604" spans="4:4">
      <c r="D1005604" s="571"/>
    </row>
    <row r="1005605" spans="4:4">
      <c r="D1005605" s="571"/>
    </row>
    <row r="1005606" spans="4:4">
      <c r="D1005606" s="571"/>
    </row>
    <row r="1005607" spans="4:4">
      <c r="D1005607" s="571"/>
    </row>
    <row r="1005608" spans="4:4">
      <c r="D1005608" s="571"/>
    </row>
    <row r="1005609" spans="4:4">
      <c r="D1005609" s="571"/>
    </row>
    <row r="1005610" spans="4:4">
      <c r="D1005610" s="571"/>
    </row>
    <row r="1005611" spans="4:4">
      <c r="D1005611" s="571"/>
    </row>
    <row r="1005612" spans="4:4">
      <c r="D1005612" s="571"/>
    </row>
    <row r="1005613" spans="4:4">
      <c r="D1005613" s="571"/>
    </row>
    <row r="1005614" spans="4:4">
      <c r="D1005614" s="571"/>
    </row>
    <row r="1005615" spans="4:4">
      <c r="D1005615" s="571"/>
    </row>
    <row r="1005616" spans="4:4">
      <c r="D1005616" s="571"/>
    </row>
    <row r="1005617" spans="4:4">
      <c r="D1005617" s="571"/>
    </row>
    <row r="1005618" spans="4:4">
      <c r="D1005618" s="571"/>
    </row>
    <row r="1005619" spans="4:4">
      <c r="D1005619" s="571"/>
    </row>
    <row r="1005620" spans="4:4">
      <c r="D1005620" s="571"/>
    </row>
    <row r="1005621" spans="4:4">
      <c r="D1005621" s="571"/>
    </row>
    <row r="1005622" spans="4:4">
      <c r="D1005622" s="571"/>
    </row>
    <row r="1005623" spans="4:4">
      <c r="D1005623" s="571"/>
    </row>
    <row r="1005624" spans="4:4">
      <c r="D1005624" s="571"/>
    </row>
    <row r="1005625" spans="4:4">
      <c r="D1005625" s="571"/>
    </row>
    <row r="1005626" spans="4:4">
      <c r="D1005626" s="571"/>
    </row>
    <row r="1005627" spans="4:4">
      <c r="D1005627" s="571"/>
    </row>
    <row r="1005628" spans="4:4">
      <c r="D1005628" s="571"/>
    </row>
    <row r="1005629" spans="4:4">
      <c r="D1005629" s="571"/>
    </row>
    <row r="1005630" spans="4:4">
      <c r="D1005630" s="571"/>
    </row>
    <row r="1005631" spans="4:4">
      <c r="D1005631" s="571"/>
    </row>
    <row r="1005632" spans="4:4">
      <c r="D1005632" s="571"/>
    </row>
    <row r="1005633" spans="4:4">
      <c r="D1005633" s="571"/>
    </row>
    <row r="1005634" spans="4:4">
      <c r="D1005634" s="571"/>
    </row>
    <row r="1005635" spans="4:4">
      <c r="D1005635" s="571"/>
    </row>
    <row r="1005636" spans="4:4">
      <c r="D1005636" s="571"/>
    </row>
    <row r="1005637" spans="4:4">
      <c r="D1005637" s="571"/>
    </row>
    <row r="1005638" spans="4:4">
      <c r="D1005638" s="571"/>
    </row>
    <row r="1005639" spans="4:4">
      <c r="D1005639" s="571"/>
    </row>
    <row r="1005640" spans="4:4">
      <c r="D1005640" s="571"/>
    </row>
    <row r="1005641" spans="4:4">
      <c r="D1005641" s="571"/>
    </row>
    <row r="1005642" spans="4:4">
      <c r="D1005642" s="571"/>
    </row>
    <row r="1005643" spans="4:4">
      <c r="D1005643" s="571"/>
    </row>
    <row r="1005644" spans="4:4">
      <c r="D1005644" s="571"/>
    </row>
    <row r="1005645" spans="4:4">
      <c r="D1005645" s="571"/>
    </row>
    <row r="1005646" spans="4:4">
      <c r="D1005646" s="571"/>
    </row>
    <row r="1005647" spans="4:4">
      <c r="D1005647" s="571"/>
    </row>
    <row r="1005648" spans="4:4">
      <c r="D1005648" s="571"/>
    </row>
    <row r="1005649" spans="4:4">
      <c r="D1005649" s="571"/>
    </row>
    <row r="1005650" spans="4:4">
      <c r="D1005650" s="571"/>
    </row>
    <row r="1005651" spans="4:4">
      <c r="D1005651" s="571"/>
    </row>
    <row r="1005652" spans="4:4">
      <c r="D1005652" s="571"/>
    </row>
    <row r="1005653" spans="4:4">
      <c r="D1005653" s="571"/>
    </row>
    <row r="1005654" spans="4:4">
      <c r="D1005654" s="571"/>
    </row>
    <row r="1005655" spans="4:4">
      <c r="D1005655" s="571"/>
    </row>
    <row r="1005656" spans="4:4">
      <c r="D1005656" s="571"/>
    </row>
    <row r="1005657" spans="4:4">
      <c r="D1005657" s="571"/>
    </row>
    <row r="1005658" spans="4:4">
      <c r="D1005658" s="571"/>
    </row>
    <row r="1005659" spans="4:4">
      <c r="D1005659" s="571"/>
    </row>
    <row r="1005660" spans="4:4">
      <c r="D1005660" s="571"/>
    </row>
    <row r="1005661" spans="4:4">
      <c r="D1005661" s="571"/>
    </row>
    <row r="1005662" spans="4:4">
      <c r="D1005662" s="571"/>
    </row>
    <row r="1005663" spans="4:4">
      <c r="D1005663" s="571"/>
    </row>
    <row r="1005664" spans="4:4">
      <c r="D1005664" s="571"/>
    </row>
    <row r="1005665" spans="4:4">
      <c r="D1005665" s="571"/>
    </row>
    <row r="1005666" spans="4:4">
      <c r="D1005666" s="571"/>
    </row>
    <row r="1005667" spans="4:4">
      <c r="D1005667" s="571"/>
    </row>
    <row r="1005668" spans="4:4">
      <c r="D1005668" s="571"/>
    </row>
    <row r="1005669" spans="4:4">
      <c r="D1005669" s="571"/>
    </row>
    <row r="1005670" spans="4:4">
      <c r="D1005670" s="571"/>
    </row>
    <row r="1005671" spans="4:4">
      <c r="D1005671" s="571"/>
    </row>
    <row r="1005672" spans="4:4">
      <c r="D1005672" s="571"/>
    </row>
    <row r="1005673" spans="4:4">
      <c r="D1005673" s="571"/>
    </row>
    <row r="1005674" spans="4:4">
      <c r="D1005674" s="571"/>
    </row>
    <row r="1005675" spans="4:4">
      <c r="D1005675" s="571"/>
    </row>
    <row r="1005676" spans="4:4">
      <c r="D1005676" s="571"/>
    </row>
    <row r="1005677" spans="4:4">
      <c r="D1005677" s="571"/>
    </row>
    <row r="1005678" spans="4:4">
      <c r="D1005678" s="571"/>
    </row>
    <row r="1005679" spans="4:4">
      <c r="D1005679" s="571"/>
    </row>
    <row r="1005680" spans="4:4">
      <c r="D1005680" s="571"/>
    </row>
    <row r="1005681" spans="4:4">
      <c r="D1005681" s="571"/>
    </row>
    <row r="1005682" spans="4:4">
      <c r="D1005682" s="571"/>
    </row>
    <row r="1005683" spans="4:4">
      <c r="D1005683" s="571"/>
    </row>
    <row r="1005684" spans="4:4">
      <c r="D1005684" s="571"/>
    </row>
    <row r="1005685" spans="4:4">
      <c r="D1005685" s="571"/>
    </row>
    <row r="1005686" spans="4:4">
      <c r="D1005686" s="571"/>
    </row>
    <row r="1005687" spans="4:4">
      <c r="D1005687" s="571"/>
    </row>
    <row r="1005688" spans="4:4">
      <c r="D1005688" s="571"/>
    </row>
    <row r="1005689" spans="4:4">
      <c r="D1005689" s="571"/>
    </row>
    <row r="1005690" spans="4:4">
      <c r="D1005690" s="571"/>
    </row>
    <row r="1005691" spans="4:4">
      <c r="D1005691" s="571"/>
    </row>
    <row r="1005692" spans="4:4">
      <c r="D1005692" s="571"/>
    </row>
    <row r="1005693" spans="4:4">
      <c r="D1005693" s="571"/>
    </row>
    <row r="1005694" spans="4:4">
      <c r="D1005694" s="571"/>
    </row>
    <row r="1005695" spans="4:4">
      <c r="D1005695" s="571"/>
    </row>
    <row r="1005696" spans="4:4">
      <c r="D1005696" s="571"/>
    </row>
    <row r="1005697" spans="4:4">
      <c r="D1005697" s="571"/>
    </row>
    <row r="1005698" spans="4:4">
      <c r="D1005698" s="571"/>
    </row>
    <row r="1005699" spans="4:4">
      <c r="D1005699" s="571"/>
    </row>
    <row r="1005700" spans="4:4">
      <c r="D1005700" s="571"/>
    </row>
    <row r="1005701" spans="4:4">
      <c r="D1005701" s="571"/>
    </row>
    <row r="1005702" spans="4:4">
      <c r="D1005702" s="571"/>
    </row>
    <row r="1005703" spans="4:4">
      <c r="D1005703" s="571"/>
    </row>
    <row r="1005704" spans="4:4">
      <c r="D1005704" s="571"/>
    </row>
    <row r="1005705" spans="4:4">
      <c r="D1005705" s="571"/>
    </row>
    <row r="1005706" spans="4:4">
      <c r="D1005706" s="571"/>
    </row>
    <row r="1005707" spans="4:4">
      <c r="D1005707" s="571"/>
    </row>
    <row r="1005708" spans="4:4">
      <c r="D1005708" s="571"/>
    </row>
    <row r="1005709" spans="4:4">
      <c r="D1005709" s="571"/>
    </row>
    <row r="1005710" spans="4:4">
      <c r="D1005710" s="571"/>
    </row>
    <row r="1005711" spans="4:4">
      <c r="D1005711" s="571"/>
    </row>
    <row r="1005712" spans="4:4">
      <c r="D1005712" s="571"/>
    </row>
    <row r="1005713" spans="4:4">
      <c r="D1005713" s="571"/>
    </row>
    <row r="1005714" spans="4:4">
      <c r="D1005714" s="571"/>
    </row>
    <row r="1005715" spans="4:4">
      <c r="D1005715" s="571"/>
    </row>
    <row r="1005716" spans="4:4">
      <c r="D1005716" s="571"/>
    </row>
    <row r="1005717" spans="4:4">
      <c r="D1005717" s="571"/>
    </row>
    <row r="1005718" spans="4:4">
      <c r="D1005718" s="571"/>
    </row>
    <row r="1005719" spans="4:4">
      <c r="D1005719" s="571"/>
    </row>
    <row r="1005720" spans="4:4">
      <c r="D1005720" s="571"/>
    </row>
    <row r="1005721" spans="4:4">
      <c r="D1005721" s="571"/>
    </row>
    <row r="1005722" spans="4:4">
      <c r="D1005722" s="571"/>
    </row>
    <row r="1005723" spans="4:4">
      <c r="D1005723" s="571"/>
    </row>
    <row r="1005724" spans="4:4">
      <c r="D1005724" s="571"/>
    </row>
    <row r="1005725" spans="4:4">
      <c r="D1005725" s="571"/>
    </row>
    <row r="1005726" spans="4:4">
      <c r="D1005726" s="571"/>
    </row>
    <row r="1005727" spans="4:4">
      <c r="D1005727" s="571"/>
    </row>
    <row r="1005728" spans="4:4">
      <c r="D1005728" s="571"/>
    </row>
    <row r="1005729" spans="4:4">
      <c r="D1005729" s="571"/>
    </row>
    <row r="1005730" spans="4:4">
      <c r="D1005730" s="571"/>
    </row>
    <row r="1005731" spans="4:4">
      <c r="D1005731" s="571"/>
    </row>
    <row r="1005732" spans="4:4">
      <c r="D1005732" s="571"/>
    </row>
    <row r="1005733" spans="4:4">
      <c r="D1005733" s="571"/>
    </row>
    <row r="1005734" spans="4:4">
      <c r="D1005734" s="571"/>
    </row>
    <row r="1005735" spans="4:4">
      <c r="D1005735" s="571"/>
    </row>
    <row r="1005736" spans="4:4">
      <c r="D1005736" s="571"/>
    </row>
    <row r="1005737" spans="4:4">
      <c r="D1005737" s="571"/>
    </row>
    <row r="1005738" spans="4:4">
      <c r="D1005738" s="571"/>
    </row>
    <row r="1005739" spans="4:4">
      <c r="D1005739" s="571"/>
    </row>
    <row r="1005740" spans="4:4">
      <c r="D1005740" s="571"/>
    </row>
    <row r="1005741" spans="4:4">
      <c r="D1005741" s="571"/>
    </row>
    <row r="1005742" spans="4:4">
      <c r="D1005742" s="571"/>
    </row>
    <row r="1005743" spans="4:4">
      <c r="D1005743" s="571"/>
    </row>
    <row r="1005744" spans="4:4">
      <c r="D1005744" s="571"/>
    </row>
    <row r="1005745" spans="4:4">
      <c r="D1005745" s="571"/>
    </row>
    <row r="1005746" spans="4:4">
      <c r="D1005746" s="571"/>
    </row>
    <row r="1005747" spans="4:4">
      <c r="D1005747" s="571"/>
    </row>
    <row r="1005748" spans="4:4">
      <c r="D1005748" s="571"/>
    </row>
    <row r="1005749" spans="4:4">
      <c r="D1005749" s="571"/>
    </row>
    <row r="1005750" spans="4:4">
      <c r="D1005750" s="571"/>
    </row>
    <row r="1005751" spans="4:4">
      <c r="D1005751" s="571"/>
    </row>
    <row r="1005752" spans="4:4">
      <c r="D1005752" s="571"/>
    </row>
    <row r="1005753" spans="4:4">
      <c r="D1005753" s="571"/>
    </row>
    <row r="1005754" spans="4:4">
      <c r="D1005754" s="571"/>
    </row>
    <row r="1005755" spans="4:4">
      <c r="D1005755" s="571"/>
    </row>
    <row r="1005756" spans="4:4">
      <c r="D1005756" s="571"/>
    </row>
    <row r="1005757" spans="4:4">
      <c r="D1005757" s="571"/>
    </row>
    <row r="1005758" spans="4:4">
      <c r="D1005758" s="571"/>
    </row>
    <row r="1005759" spans="4:4">
      <c r="D1005759" s="571"/>
    </row>
    <row r="1005760" spans="4:4">
      <c r="D1005760" s="571"/>
    </row>
    <row r="1005761" spans="4:4">
      <c r="D1005761" s="571"/>
    </row>
    <row r="1005762" spans="4:4">
      <c r="D1005762" s="571"/>
    </row>
    <row r="1005763" spans="4:4">
      <c r="D1005763" s="571"/>
    </row>
    <row r="1005764" spans="4:4">
      <c r="D1005764" s="571"/>
    </row>
    <row r="1005765" spans="4:4">
      <c r="D1005765" s="571"/>
    </row>
    <row r="1005766" spans="4:4">
      <c r="D1005766" s="571"/>
    </row>
    <row r="1005767" spans="4:4">
      <c r="D1005767" s="571"/>
    </row>
    <row r="1005768" spans="4:4">
      <c r="D1005768" s="571"/>
    </row>
    <row r="1005769" spans="4:4">
      <c r="D1005769" s="571"/>
    </row>
    <row r="1005770" spans="4:4">
      <c r="D1005770" s="571"/>
    </row>
    <row r="1005771" spans="4:4">
      <c r="D1005771" s="571"/>
    </row>
    <row r="1005772" spans="4:4">
      <c r="D1005772" s="571"/>
    </row>
    <row r="1005773" spans="4:4">
      <c r="D1005773" s="571"/>
    </row>
    <row r="1005774" spans="4:4">
      <c r="D1005774" s="571"/>
    </row>
    <row r="1005775" spans="4:4">
      <c r="D1005775" s="571"/>
    </row>
    <row r="1005776" spans="4:4">
      <c r="D1005776" s="571"/>
    </row>
    <row r="1005777" spans="4:4">
      <c r="D1005777" s="571"/>
    </row>
    <row r="1005778" spans="4:4">
      <c r="D1005778" s="571"/>
    </row>
    <row r="1005779" spans="4:4">
      <c r="D1005779" s="571"/>
    </row>
    <row r="1005780" spans="4:4">
      <c r="D1005780" s="571"/>
    </row>
    <row r="1005781" spans="4:4">
      <c r="D1005781" s="571"/>
    </row>
    <row r="1005782" spans="4:4">
      <c r="D1005782" s="571"/>
    </row>
    <row r="1005783" spans="4:4">
      <c r="D1005783" s="571"/>
    </row>
    <row r="1005784" spans="4:4">
      <c r="D1005784" s="571"/>
    </row>
    <row r="1005785" spans="4:4">
      <c r="D1005785" s="571"/>
    </row>
    <row r="1005786" spans="4:4">
      <c r="D1005786" s="571"/>
    </row>
    <row r="1005787" spans="4:4">
      <c r="D1005787" s="571"/>
    </row>
    <row r="1005788" spans="4:4">
      <c r="D1005788" s="571"/>
    </row>
    <row r="1005789" spans="4:4">
      <c r="D1005789" s="571"/>
    </row>
    <row r="1005790" spans="4:4">
      <c r="D1005790" s="571"/>
    </row>
    <row r="1005791" spans="4:4">
      <c r="D1005791" s="571"/>
    </row>
    <row r="1005792" spans="4:4">
      <c r="D1005792" s="571"/>
    </row>
    <row r="1005793" spans="4:4">
      <c r="D1005793" s="571"/>
    </row>
    <row r="1005794" spans="4:4">
      <c r="D1005794" s="571"/>
    </row>
    <row r="1005795" spans="4:4">
      <c r="D1005795" s="571"/>
    </row>
    <row r="1005796" spans="4:4">
      <c r="D1005796" s="571"/>
    </row>
    <row r="1005797" spans="4:4">
      <c r="D1005797" s="571"/>
    </row>
    <row r="1005798" spans="4:4">
      <c r="D1005798" s="571"/>
    </row>
    <row r="1005799" spans="4:4">
      <c r="D1005799" s="571"/>
    </row>
    <row r="1005800" spans="4:4">
      <c r="D1005800" s="571"/>
    </row>
    <row r="1005801" spans="4:4">
      <c r="D1005801" s="571"/>
    </row>
    <row r="1005802" spans="4:4">
      <c r="D1005802" s="571"/>
    </row>
    <row r="1005803" spans="4:4">
      <c r="D1005803" s="571"/>
    </row>
    <row r="1005804" spans="4:4">
      <c r="D1005804" s="571"/>
    </row>
    <row r="1005805" spans="4:4">
      <c r="D1005805" s="571"/>
    </row>
    <row r="1005806" spans="4:4">
      <c r="D1005806" s="571"/>
    </row>
    <row r="1005807" spans="4:4">
      <c r="D1005807" s="571"/>
    </row>
    <row r="1005808" spans="4:4">
      <c r="D1005808" s="571"/>
    </row>
    <row r="1005809" spans="4:4">
      <c r="D1005809" s="571"/>
    </row>
    <row r="1005810" spans="4:4">
      <c r="D1005810" s="571"/>
    </row>
    <row r="1005811" spans="4:4">
      <c r="D1005811" s="571"/>
    </row>
    <row r="1005812" spans="4:4">
      <c r="D1005812" s="571"/>
    </row>
    <row r="1005813" spans="4:4">
      <c r="D1005813" s="571"/>
    </row>
    <row r="1005814" spans="4:4">
      <c r="D1005814" s="571"/>
    </row>
    <row r="1005815" spans="4:4">
      <c r="D1005815" s="571"/>
    </row>
    <row r="1005816" spans="4:4">
      <c r="D1005816" s="571"/>
    </row>
    <row r="1005817" spans="4:4">
      <c r="D1005817" s="571"/>
    </row>
    <row r="1005818" spans="4:4">
      <c r="D1005818" s="571"/>
    </row>
    <row r="1005819" spans="4:4">
      <c r="D1005819" s="571"/>
    </row>
    <row r="1005820" spans="4:4">
      <c r="D1005820" s="571"/>
    </row>
    <row r="1005821" spans="4:4">
      <c r="D1005821" s="571"/>
    </row>
    <row r="1005822" spans="4:4">
      <c r="D1005822" s="571"/>
    </row>
    <row r="1005823" spans="4:4">
      <c r="D1005823" s="571"/>
    </row>
    <row r="1005824" spans="4:4">
      <c r="D1005824" s="571"/>
    </row>
    <row r="1005825" spans="4:4">
      <c r="D1005825" s="571"/>
    </row>
    <row r="1005826" spans="4:4">
      <c r="D1005826" s="571"/>
    </row>
    <row r="1005827" spans="4:4">
      <c r="D1005827" s="571"/>
    </row>
    <row r="1005828" spans="4:4">
      <c r="D1005828" s="571"/>
    </row>
    <row r="1005829" spans="4:4">
      <c r="D1005829" s="571"/>
    </row>
    <row r="1005830" spans="4:4">
      <c r="D1005830" s="571"/>
    </row>
    <row r="1005831" spans="4:4">
      <c r="D1005831" s="571"/>
    </row>
    <row r="1005832" spans="4:4">
      <c r="D1005832" s="571"/>
    </row>
    <row r="1005833" spans="4:4">
      <c r="D1005833" s="571"/>
    </row>
    <row r="1005834" spans="4:4">
      <c r="D1005834" s="571"/>
    </row>
    <row r="1005835" spans="4:4">
      <c r="D1005835" s="571"/>
    </row>
    <row r="1005836" spans="4:4">
      <c r="D1005836" s="571"/>
    </row>
    <row r="1005837" spans="4:4">
      <c r="D1005837" s="571"/>
    </row>
    <row r="1005838" spans="4:4">
      <c r="D1005838" s="571"/>
    </row>
    <row r="1005839" spans="4:4">
      <c r="D1005839" s="571"/>
    </row>
    <row r="1005840" spans="4:4">
      <c r="D1005840" s="571"/>
    </row>
    <row r="1005841" spans="4:4">
      <c r="D1005841" s="571"/>
    </row>
    <row r="1005842" spans="4:4">
      <c r="D1005842" s="571"/>
    </row>
    <row r="1005843" spans="4:4">
      <c r="D1005843" s="571"/>
    </row>
    <row r="1005844" spans="4:4">
      <c r="D1005844" s="571"/>
    </row>
    <row r="1005845" spans="4:4">
      <c r="D1005845" s="571"/>
    </row>
    <row r="1005846" spans="4:4">
      <c r="D1005846" s="571"/>
    </row>
    <row r="1005847" spans="4:4">
      <c r="D1005847" s="571"/>
    </row>
    <row r="1005848" spans="4:4">
      <c r="D1005848" s="571"/>
    </row>
    <row r="1005849" spans="4:4">
      <c r="D1005849" s="571"/>
    </row>
    <row r="1005850" spans="4:4">
      <c r="D1005850" s="571"/>
    </row>
    <row r="1005851" spans="4:4">
      <c r="D1005851" s="571"/>
    </row>
    <row r="1005852" spans="4:4">
      <c r="D1005852" s="571"/>
    </row>
    <row r="1005853" spans="4:4">
      <c r="D1005853" s="571"/>
    </row>
    <row r="1005854" spans="4:4">
      <c r="D1005854" s="571"/>
    </row>
    <row r="1005855" spans="4:4">
      <c r="D1005855" s="571"/>
    </row>
    <row r="1005856" spans="4:4">
      <c r="D1005856" s="571"/>
    </row>
    <row r="1005857" spans="4:4">
      <c r="D1005857" s="571"/>
    </row>
    <row r="1005858" spans="4:4">
      <c r="D1005858" s="571"/>
    </row>
    <row r="1005859" spans="4:4">
      <c r="D1005859" s="571"/>
    </row>
    <row r="1005860" spans="4:4">
      <c r="D1005860" s="571"/>
    </row>
    <row r="1005861" spans="4:4">
      <c r="D1005861" s="571"/>
    </row>
    <row r="1005862" spans="4:4">
      <c r="D1005862" s="571"/>
    </row>
    <row r="1005863" spans="4:4">
      <c r="D1005863" s="571"/>
    </row>
    <row r="1005864" spans="4:4">
      <c r="D1005864" s="571"/>
    </row>
    <row r="1005865" spans="4:4">
      <c r="D1005865" s="571"/>
    </row>
    <row r="1005866" spans="4:4">
      <c r="D1005866" s="571"/>
    </row>
    <row r="1005867" spans="4:4">
      <c r="D1005867" s="571"/>
    </row>
    <row r="1005868" spans="4:4">
      <c r="D1005868" s="571"/>
    </row>
    <row r="1005869" spans="4:4">
      <c r="D1005869" s="571"/>
    </row>
    <row r="1005870" spans="4:4">
      <c r="D1005870" s="571"/>
    </row>
    <row r="1005871" spans="4:4">
      <c r="D1005871" s="571"/>
    </row>
    <row r="1005872" spans="4:4">
      <c r="D1005872" s="571"/>
    </row>
    <row r="1005873" spans="4:4">
      <c r="D1005873" s="571"/>
    </row>
    <row r="1005874" spans="4:4">
      <c r="D1005874" s="571"/>
    </row>
    <row r="1005875" spans="4:4">
      <c r="D1005875" s="571"/>
    </row>
    <row r="1005876" spans="4:4">
      <c r="D1005876" s="571"/>
    </row>
    <row r="1005877" spans="4:4">
      <c r="D1005877" s="571"/>
    </row>
    <row r="1005878" spans="4:4">
      <c r="D1005878" s="571"/>
    </row>
    <row r="1005879" spans="4:4">
      <c r="D1005879" s="571"/>
    </row>
    <row r="1005880" spans="4:4">
      <c r="D1005880" s="571"/>
    </row>
    <row r="1005881" spans="4:4">
      <c r="D1005881" s="571"/>
    </row>
    <row r="1005882" spans="4:4">
      <c r="D1005882" s="571"/>
    </row>
    <row r="1005883" spans="4:4">
      <c r="D1005883" s="571"/>
    </row>
    <row r="1005884" spans="4:4">
      <c r="D1005884" s="571"/>
    </row>
    <row r="1005885" spans="4:4">
      <c r="D1005885" s="571"/>
    </row>
    <row r="1005886" spans="4:4">
      <c r="D1005886" s="571"/>
    </row>
    <row r="1005887" spans="4:4">
      <c r="D1005887" s="571"/>
    </row>
    <row r="1005888" spans="4:4">
      <c r="D1005888" s="571"/>
    </row>
    <row r="1005889" spans="4:4">
      <c r="D1005889" s="571"/>
    </row>
    <row r="1005890" spans="4:4">
      <c r="D1005890" s="571"/>
    </row>
    <row r="1005891" spans="4:4">
      <c r="D1005891" s="571"/>
    </row>
    <row r="1005892" spans="4:4">
      <c r="D1005892" s="571"/>
    </row>
    <row r="1005893" spans="4:4">
      <c r="D1005893" s="571"/>
    </row>
    <row r="1005894" spans="4:4">
      <c r="D1005894" s="571"/>
    </row>
    <row r="1005895" spans="4:4">
      <c r="D1005895" s="571"/>
    </row>
    <row r="1005896" spans="4:4">
      <c r="D1005896" s="571"/>
    </row>
    <row r="1005897" spans="4:4">
      <c r="D1005897" s="571"/>
    </row>
    <row r="1005898" spans="4:4">
      <c r="D1005898" s="571"/>
    </row>
    <row r="1005899" spans="4:4">
      <c r="D1005899" s="571"/>
    </row>
    <row r="1005900" spans="4:4">
      <c r="D1005900" s="571"/>
    </row>
    <row r="1005901" spans="4:4">
      <c r="D1005901" s="571"/>
    </row>
    <row r="1005902" spans="4:4">
      <c r="D1005902" s="571"/>
    </row>
    <row r="1005903" spans="4:4">
      <c r="D1005903" s="571"/>
    </row>
    <row r="1005904" spans="4:4">
      <c r="D1005904" s="571"/>
    </row>
    <row r="1005905" spans="4:4">
      <c r="D1005905" s="571"/>
    </row>
    <row r="1005906" spans="4:4">
      <c r="D1005906" s="571"/>
    </row>
    <row r="1005907" spans="4:4">
      <c r="D1005907" s="571"/>
    </row>
    <row r="1005908" spans="4:4">
      <c r="D1005908" s="571"/>
    </row>
    <row r="1005909" spans="4:4">
      <c r="D1005909" s="571"/>
    </row>
    <row r="1005910" spans="4:4">
      <c r="D1005910" s="571"/>
    </row>
    <row r="1005911" spans="4:4">
      <c r="D1005911" s="571"/>
    </row>
    <row r="1005912" spans="4:4">
      <c r="D1005912" s="571"/>
    </row>
    <row r="1005913" spans="4:4">
      <c r="D1005913" s="571"/>
    </row>
    <row r="1005914" spans="4:4">
      <c r="D1005914" s="571"/>
    </row>
    <row r="1005915" spans="4:4">
      <c r="D1005915" s="571"/>
    </row>
    <row r="1005916" spans="4:4">
      <c r="D1005916" s="571"/>
    </row>
    <row r="1005917" spans="4:4">
      <c r="D1005917" s="571"/>
    </row>
    <row r="1005918" spans="4:4">
      <c r="D1005918" s="571"/>
    </row>
    <row r="1005919" spans="4:4">
      <c r="D1005919" s="571"/>
    </row>
    <row r="1005920" spans="4:4">
      <c r="D1005920" s="571"/>
    </row>
    <row r="1005921" spans="4:4">
      <c r="D1005921" s="571"/>
    </row>
    <row r="1005922" spans="4:4">
      <c r="D1005922" s="571"/>
    </row>
    <row r="1005923" spans="4:4">
      <c r="D1005923" s="571"/>
    </row>
    <row r="1005924" spans="4:4">
      <c r="D1005924" s="571"/>
    </row>
    <row r="1005925" spans="4:4">
      <c r="D1005925" s="571"/>
    </row>
    <row r="1005926" spans="4:4">
      <c r="D1005926" s="571"/>
    </row>
    <row r="1005927" spans="4:4">
      <c r="D1005927" s="571"/>
    </row>
    <row r="1005928" spans="4:4">
      <c r="D1005928" s="571"/>
    </row>
    <row r="1005929" spans="4:4">
      <c r="D1005929" s="571"/>
    </row>
    <row r="1005930" spans="4:4">
      <c r="D1005930" s="571"/>
    </row>
    <row r="1005931" spans="4:4">
      <c r="D1005931" s="571"/>
    </row>
    <row r="1005932" spans="4:4">
      <c r="D1005932" s="571"/>
    </row>
    <row r="1005933" spans="4:4">
      <c r="D1005933" s="571"/>
    </row>
    <row r="1005934" spans="4:4">
      <c r="D1005934" s="571"/>
    </row>
    <row r="1005935" spans="4:4">
      <c r="D1005935" s="571"/>
    </row>
    <row r="1005936" spans="4:4">
      <c r="D1005936" s="571"/>
    </row>
    <row r="1005937" spans="4:4">
      <c r="D1005937" s="571"/>
    </row>
    <row r="1005938" spans="4:4">
      <c r="D1005938" s="571"/>
    </row>
    <row r="1005939" spans="4:4">
      <c r="D1005939" s="571"/>
    </row>
    <row r="1005940" spans="4:4">
      <c r="D1005940" s="571"/>
    </row>
    <row r="1005941" spans="4:4">
      <c r="D1005941" s="571"/>
    </row>
    <row r="1005942" spans="4:4">
      <c r="D1005942" s="571"/>
    </row>
    <row r="1005943" spans="4:4">
      <c r="D1005943" s="571"/>
    </row>
    <row r="1005944" spans="4:4">
      <c r="D1005944" s="571"/>
    </row>
    <row r="1005945" spans="4:4">
      <c r="D1005945" s="571"/>
    </row>
    <row r="1005946" spans="4:4">
      <c r="D1005946" s="571"/>
    </row>
    <row r="1005947" spans="4:4">
      <c r="D1005947" s="571"/>
    </row>
    <row r="1005948" spans="4:4">
      <c r="D1005948" s="571"/>
    </row>
    <row r="1005949" spans="4:4">
      <c r="D1005949" s="571"/>
    </row>
    <row r="1005950" spans="4:4">
      <c r="D1005950" s="571"/>
    </row>
    <row r="1005951" spans="4:4">
      <c r="D1005951" s="571"/>
    </row>
    <row r="1005952" spans="4:4">
      <c r="D1005952" s="571"/>
    </row>
    <row r="1005953" spans="4:4">
      <c r="D1005953" s="571"/>
    </row>
    <row r="1005954" spans="4:4">
      <c r="D1005954" s="571"/>
    </row>
    <row r="1005955" spans="4:4">
      <c r="D1005955" s="571"/>
    </row>
    <row r="1005956" spans="4:4">
      <c r="D1005956" s="571"/>
    </row>
    <row r="1005957" spans="4:4">
      <c r="D1005957" s="571"/>
    </row>
    <row r="1005958" spans="4:4">
      <c r="D1005958" s="571"/>
    </row>
    <row r="1005959" spans="4:4">
      <c r="D1005959" s="571"/>
    </row>
    <row r="1005960" spans="4:4">
      <c r="D1005960" s="571"/>
    </row>
    <row r="1005961" spans="4:4">
      <c r="D1005961" s="571"/>
    </row>
    <row r="1005962" spans="4:4">
      <c r="D1005962" s="571"/>
    </row>
    <row r="1005963" spans="4:4">
      <c r="D1005963" s="571"/>
    </row>
    <row r="1005964" spans="4:4">
      <c r="D1005964" s="571"/>
    </row>
    <row r="1005965" spans="4:4">
      <c r="D1005965" s="571"/>
    </row>
    <row r="1005966" spans="4:4">
      <c r="D1005966" s="571"/>
    </row>
    <row r="1005967" spans="4:4">
      <c r="D1005967" s="571"/>
    </row>
    <row r="1005968" spans="4:4">
      <c r="D1005968" s="571"/>
    </row>
    <row r="1005969" spans="4:4">
      <c r="D1005969" s="571"/>
    </row>
    <row r="1005970" spans="4:4">
      <c r="D1005970" s="571"/>
    </row>
    <row r="1005971" spans="4:4">
      <c r="D1005971" s="571"/>
    </row>
    <row r="1005972" spans="4:4">
      <c r="D1005972" s="571"/>
    </row>
    <row r="1005973" spans="4:4">
      <c r="D1005973" s="571"/>
    </row>
    <row r="1005974" spans="4:4">
      <c r="D1005974" s="571"/>
    </row>
    <row r="1005975" spans="4:4">
      <c r="D1005975" s="571"/>
    </row>
    <row r="1005976" spans="4:4">
      <c r="D1005976" s="571"/>
    </row>
    <row r="1005977" spans="4:4">
      <c r="D1005977" s="571"/>
    </row>
    <row r="1005978" spans="4:4">
      <c r="D1005978" s="571"/>
    </row>
    <row r="1005979" spans="4:4">
      <c r="D1005979" s="571"/>
    </row>
    <row r="1005980" spans="4:4">
      <c r="D1005980" s="571"/>
    </row>
    <row r="1005981" spans="4:4">
      <c r="D1005981" s="571"/>
    </row>
    <row r="1005982" spans="4:4">
      <c r="D1005982" s="571"/>
    </row>
    <row r="1005983" spans="4:4">
      <c r="D1005983" s="571"/>
    </row>
    <row r="1005984" spans="4:4">
      <c r="D1005984" s="571"/>
    </row>
    <row r="1005985" spans="4:4">
      <c r="D1005985" s="571"/>
    </row>
    <row r="1005986" spans="4:4">
      <c r="D1005986" s="571"/>
    </row>
    <row r="1005987" spans="4:4">
      <c r="D1005987" s="571"/>
    </row>
    <row r="1005988" spans="4:4">
      <c r="D1005988" s="571"/>
    </row>
    <row r="1005989" spans="4:4">
      <c r="D1005989" s="571"/>
    </row>
    <row r="1005990" spans="4:4">
      <c r="D1005990" s="571"/>
    </row>
    <row r="1005991" spans="4:4">
      <c r="D1005991" s="571"/>
    </row>
    <row r="1005992" spans="4:4">
      <c r="D1005992" s="571"/>
    </row>
    <row r="1005993" spans="4:4">
      <c r="D1005993" s="571"/>
    </row>
    <row r="1005994" spans="4:4">
      <c r="D1005994" s="571"/>
    </row>
    <row r="1005995" spans="4:4">
      <c r="D1005995" s="571"/>
    </row>
    <row r="1005996" spans="4:4">
      <c r="D1005996" s="571"/>
    </row>
    <row r="1005997" spans="4:4">
      <c r="D1005997" s="571"/>
    </row>
    <row r="1005998" spans="4:4">
      <c r="D1005998" s="571"/>
    </row>
    <row r="1005999" spans="4:4">
      <c r="D1005999" s="571"/>
    </row>
    <row r="1006000" spans="4:4">
      <c r="D1006000" s="571"/>
    </row>
    <row r="1006001" spans="4:4">
      <c r="D1006001" s="571"/>
    </row>
    <row r="1006002" spans="4:4">
      <c r="D1006002" s="571"/>
    </row>
    <row r="1006003" spans="4:4">
      <c r="D1006003" s="571"/>
    </row>
    <row r="1006004" spans="4:4">
      <c r="D1006004" s="571"/>
    </row>
    <row r="1006005" spans="4:4">
      <c r="D1006005" s="571"/>
    </row>
    <row r="1006006" spans="4:4">
      <c r="D1006006" s="571"/>
    </row>
    <row r="1006007" spans="4:4">
      <c r="D1006007" s="571"/>
    </row>
    <row r="1006008" spans="4:4">
      <c r="D1006008" s="571"/>
    </row>
    <row r="1006009" spans="4:4">
      <c r="D1006009" s="571"/>
    </row>
    <row r="1006010" spans="4:4">
      <c r="D1006010" s="571"/>
    </row>
    <row r="1006011" spans="4:4">
      <c r="D1006011" s="571"/>
    </row>
    <row r="1006012" spans="4:4">
      <c r="D1006012" s="571"/>
    </row>
    <row r="1006013" spans="4:4">
      <c r="D1006013" s="571"/>
    </row>
    <row r="1006014" spans="4:4">
      <c r="D1006014" s="571"/>
    </row>
    <row r="1006015" spans="4:4">
      <c r="D1006015" s="571"/>
    </row>
    <row r="1006016" spans="4:4">
      <c r="D1006016" s="571"/>
    </row>
    <row r="1006017" spans="4:4">
      <c r="D1006017" s="571"/>
    </row>
    <row r="1006018" spans="4:4">
      <c r="D1006018" s="571"/>
    </row>
    <row r="1006019" spans="4:4">
      <c r="D1006019" s="571"/>
    </row>
    <row r="1006020" spans="4:4">
      <c r="D1006020" s="571"/>
    </row>
    <row r="1006021" spans="4:4">
      <c r="D1006021" s="571"/>
    </row>
    <row r="1006022" spans="4:4">
      <c r="D1006022" s="571"/>
    </row>
    <row r="1006023" spans="4:4">
      <c r="D1006023" s="571"/>
    </row>
    <row r="1006024" spans="4:4">
      <c r="D1006024" s="571"/>
    </row>
    <row r="1006025" spans="4:4">
      <c r="D1006025" s="571"/>
    </row>
    <row r="1006026" spans="4:4">
      <c r="D1006026" s="571"/>
    </row>
    <row r="1006027" spans="4:4">
      <c r="D1006027" s="571"/>
    </row>
    <row r="1006028" spans="4:4">
      <c r="D1006028" s="571"/>
    </row>
    <row r="1006029" spans="4:4">
      <c r="D1006029" s="571"/>
    </row>
    <row r="1006030" spans="4:4">
      <c r="D1006030" s="571"/>
    </row>
    <row r="1006031" spans="4:4">
      <c r="D1006031" s="571"/>
    </row>
    <row r="1006032" spans="4:4">
      <c r="D1006032" s="571"/>
    </row>
    <row r="1006033" spans="4:4">
      <c r="D1006033" s="571"/>
    </row>
    <row r="1006034" spans="4:4">
      <c r="D1006034" s="571"/>
    </row>
    <row r="1006035" spans="4:4">
      <c r="D1006035" s="571"/>
    </row>
    <row r="1006036" spans="4:4">
      <c r="D1006036" s="571"/>
    </row>
    <row r="1006037" spans="4:4">
      <c r="D1006037" s="571"/>
    </row>
    <row r="1006038" spans="4:4">
      <c r="D1006038" s="571"/>
    </row>
    <row r="1006039" spans="4:4">
      <c r="D1006039" s="571"/>
    </row>
    <row r="1006040" spans="4:4">
      <c r="D1006040" s="571"/>
    </row>
    <row r="1006041" spans="4:4">
      <c r="D1006041" s="571"/>
    </row>
    <row r="1006042" spans="4:4">
      <c r="D1006042" s="571"/>
    </row>
    <row r="1006043" spans="4:4">
      <c r="D1006043" s="571"/>
    </row>
    <row r="1006044" spans="4:4">
      <c r="D1006044" s="571"/>
    </row>
    <row r="1006045" spans="4:4">
      <c r="D1006045" s="571"/>
    </row>
    <row r="1006046" spans="4:4">
      <c r="D1006046" s="571"/>
    </row>
    <row r="1006047" spans="4:4">
      <c r="D1006047" s="571"/>
    </row>
    <row r="1006048" spans="4:4">
      <c r="D1006048" s="571"/>
    </row>
    <row r="1006049" spans="4:4">
      <c r="D1006049" s="571"/>
    </row>
    <row r="1006050" spans="4:4">
      <c r="D1006050" s="571"/>
    </row>
    <row r="1006051" spans="4:4">
      <c r="D1006051" s="571"/>
    </row>
    <row r="1006052" spans="4:4">
      <c r="D1006052" s="571"/>
    </row>
    <row r="1006053" spans="4:4">
      <c r="D1006053" s="571"/>
    </row>
    <row r="1006054" spans="4:4">
      <c r="D1006054" s="571"/>
    </row>
    <row r="1006055" spans="4:4">
      <c r="D1006055" s="571"/>
    </row>
    <row r="1006056" spans="4:4">
      <c r="D1006056" s="571"/>
    </row>
    <row r="1006057" spans="4:4">
      <c r="D1006057" s="571"/>
    </row>
    <row r="1006058" spans="4:4">
      <c r="D1006058" s="571"/>
    </row>
    <row r="1006059" spans="4:4">
      <c r="D1006059" s="571"/>
    </row>
    <row r="1006060" spans="4:4">
      <c r="D1006060" s="571"/>
    </row>
    <row r="1006061" spans="4:4">
      <c r="D1006061" s="571"/>
    </row>
    <row r="1006062" spans="4:4">
      <c r="D1006062" s="571"/>
    </row>
    <row r="1006063" spans="4:4">
      <c r="D1006063" s="571"/>
    </row>
    <row r="1006064" spans="4:4">
      <c r="D1006064" s="571"/>
    </row>
    <row r="1006065" spans="4:4">
      <c r="D1006065" s="571"/>
    </row>
    <row r="1006066" spans="4:4">
      <c r="D1006066" s="571"/>
    </row>
    <row r="1006067" spans="4:4">
      <c r="D1006067" s="571"/>
    </row>
    <row r="1006068" spans="4:4">
      <c r="D1006068" s="571"/>
    </row>
    <row r="1006069" spans="4:4">
      <c r="D1006069" s="571"/>
    </row>
    <row r="1006070" spans="4:4">
      <c r="D1006070" s="571"/>
    </row>
    <row r="1006071" spans="4:4">
      <c r="D1006071" s="571"/>
    </row>
    <row r="1006072" spans="4:4">
      <c r="D1006072" s="571"/>
    </row>
    <row r="1006073" spans="4:4">
      <c r="D1006073" s="571"/>
    </row>
    <row r="1006074" spans="4:4">
      <c r="D1006074" s="571"/>
    </row>
    <row r="1006075" spans="4:4">
      <c r="D1006075" s="571"/>
    </row>
    <row r="1006076" spans="4:4">
      <c r="D1006076" s="571"/>
    </row>
    <row r="1006077" spans="4:4">
      <c r="D1006077" s="571"/>
    </row>
    <row r="1006078" spans="4:4">
      <c r="D1006078" s="571"/>
    </row>
    <row r="1006079" spans="4:4">
      <c r="D1006079" s="571"/>
    </row>
    <row r="1006080" spans="4:4">
      <c r="D1006080" s="571"/>
    </row>
    <row r="1006081" spans="4:4">
      <c r="D1006081" s="571"/>
    </row>
    <row r="1006082" spans="4:4">
      <c r="D1006082" s="571"/>
    </row>
    <row r="1006083" spans="4:4">
      <c r="D1006083" s="571"/>
    </row>
    <row r="1006084" spans="4:4">
      <c r="D1006084" s="571"/>
    </row>
    <row r="1006085" spans="4:4">
      <c r="D1006085" s="571"/>
    </row>
    <row r="1006086" spans="4:4">
      <c r="D1006086" s="571"/>
    </row>
    <row r="1006087" spans="4:4">
      <c r="D1006087" s="571"/>
    </row>
    <row r="1006088" spans="4:4">
      <c r="D1006088" s="571"/>
    </row>
    <row r="1006089" spans="4:4">
      <c r="D1006089" s="571"/>
    </row>
    <row r="1006090" spans="4:4">
      <c r="D1006090" s="571"/>
    </row>
    <row r="1006091" spans="4:4">
      <c r="D1006091" s="571"/>
    </row>
    <row r="1006092" spans="4:4">
      <c r="D1006092" s="571"/>
    </row>
    <row r="1006093" spans="4:4">
      <c r="D1006093" s="571"/>
    </row>
    <row r="1006094" spans="4:4">
      <c r="D1006094" s="571"/>
    </row>
    <row r="1006095" spans="4:4">
      <c r="D1006095" s="571"/>
    </row>
    <row r="1006096" spans="4:4">
      <c r="D1006096" s="571"/>
    </row>
    <row r="1006097" spans="4:4">
      <c r="D1006097" s="571"/>
    </row>
    <row r="1006098" spans="4:4">
      <c r="D1006098" s="571"/>
    </row>
    <row r="1006099" spans="4:4">
      <c r="D1006099" s="571"/>
    </row>
    <row r="1006100" spans="4:4">
      <c r="D1006100" s="571"/>
    </row>
    <row r="1006101" spans="4:4">
      <c r="D1006101" s="571"/>
    </row>
    <row r="1006102" spans="4:4">
      <c r="D1006102" s="571"/>
    </row>
    <row r="1006103" spans="4:4">
      <c r="D1006103" s="571"/>
    </row>
    <row r="1006104" spans="4:4">
      <c r="D1006104" s="571"/>
    </row>
    <row r="1006105" spans="4:4">
      <c r="D1006105" s="571"/>
    </row>
    <row r="1006106" spans="4:4">
      <c r="D1006106" s="571"/>
    </row>
    <row r="1006107" spans="4:4">
      <c r="D1006107" s="571"/>
    </row>
    <row r="1006108" spans="4:4">
      <c r="D1006108" s="571"/>
    </row>
    <row r="1006109" spans="4:4">
      <c r="D1006109" s="571"/>
    </row>
    <row r="1006110" spans="4:4">
      <c r="D1006110" s="571"/>
    </row>
    <row r="1006111" spans="4:4">
      <c r="D1006111" s="571"/>
    </row>
    <row r="1006112" spans="4:4">
      <c r="D1006112" s="571"/>
    </row>
    <row r="1006113" spans="4:4">
      <c r="D1006113" s="571"/>
    </row>
    <row r="1006114" spans="4:4">
      <c r="D1006114" s="571"/>
    </row>
    <row r="1006115" spans="4:4">
      <c r="D1006115" s="571"/>
    </row>
    <row r="1006116" spans="4:4">
      <c r="D1006116" s="571"/>
    </row>
    <row r="1006117" spans="4:4">
      <c r="D1006117" s="571"/>
    </row>
    <row r="1006118" spans="4:4">
      <c r="D1006118" s="571"/>
    </row>
    <row r="1006119" spans="4:4">
      <c r="D1006119" s="571"/>
    </row>
    <row r="1006120" spans="4:4">
      <c r="D1006120" s="571"/>
    </row>
    <row r="1006121" spans="4:4">
      <c r="D1006121" s="571"/>
    </row>
    <row r="1006122" spans="4:4">
      <c r="D1006122" s="571"/>
    </row>
    <row r="1006123" spans="4:4">
      <c r="D1006123" s="571"/>
    </row>
    <row r="1006124" spans="4:4">
      <c r="D1006124" s="571"/>
    </row>
    <row r="1006125" spans="4:4">
      <c r="D1006125" s="571"/>
    </row>
    <row r="1006126" spans="4:4">
      <c r="D1006126" s="571"/>
    </row>
    <row r="1006127" spans="4:4">
      <c r="D1006127" s="571"/>
    </row>
    <row r="1006128" spans="4:4">
      <c r="D1006128" s="571"/>
    </row>
    <row r="1006129" spans="4:4">
      <c r="D1006129" s="571"/>
    </row>
    <row r="1006130" spans="4:4">
      <c r="D1006130" s="571"/>
    </row>
    <row r="1006131" spans="4:4">
      <c r="D1006131" s="571"/>
    </row>
    <row r="1006132" spans="4:4">
      <c r="D1006132" s="571"/>
    </row>
    <row r="1006133" spans="4:4">
      <c r="D1006133" s="571"/>
    </row>
    <row r="1006134" spans="4:4">
      <c r="D1006134" s="571"/>
    </row>
    <row r="1006135" spans="4:4">
      <c r="D1006135" s="571"/>
    </row>
    <row r="1006136" spans="4:4">
      <c r="D1006136" s="571"/>
    </row>
    <row r="1006137" spans="4:4">
      <c r="D1006137" s="571"/>
    </row>
    <row r="1006138" spans="4:4">
      <c r="D1006138" s="571"/>
    </row>
    <row r="1006139" spans="4:4">
      <c r="D1006139" s="571"/>
    </row>
    <row r="1006140" spans="4:4">
      <c r="D1006140" s="571"/>
    </row>
    <row r="1006141" spans="4:4">
      <c r="D1006141" s="571"/>
    </row>
    <row r="1006142" spans="4:4">
      <c r="D1006142" s="571"/>
    </row>
    <row r="1006143" spans="4:4">
      <c r="D1006143" s="571"/>
    </row>
    <row r="1006144" spans="4:4">
      <c r="D1006144" s="571"/>
    </row>
    <row r="1006145" spans="4:4">
      <c r="D1006145" s="571"/>
    </row>
    <row r="1006146" spans="4:4">
      <c r="D1006146" s="571"/>
    </row>
    <row r="1006147" spans="4:4">
      <c r="D1006147" s="571"/>
    </row>
    <row r="1006148" spans="4:4">
      <c r="D1006148" s="571"/>
    </row>
    <row r="1006149" spans="4:4">
      <c r="D1006149" s="571"/>
    </row>
    <row r="1006150" spans="4:4">
      <c r="D1006150" s="571"/>
    </row>
    <row r="1006151" spans="4:4">
      <c r="D1006151" s="571"/>
    </row>
    <row r="1006152" spans="4:4">
      <c r="D1006152" s="571"/>
    </row>
    <row r="1006153" spans="4:4">
      <c r="D1006153" s="571"/>
    </row>
    <row r="1006154" spans="4:4">
      <c r="D1006154" s="571"/>
    </row>
    <row r="1006155" spans="4:4">
      <c r="D1006155" s="571"/>
    </row>
    <row r="1006156" spans="4:4">
      <c r="D1006156" s="571"/>
    </row>
    <row r="1006157" spans="4:4">
      <c r="D1006157" s="571"/>
    </row>
    <row r="1006158" spans="4:4">
      <c r="D1006158" s="571"/>
    </row>
    <row r="1006159" spans="4:4">
      <c r="D1006159" s="571"/>
    </row>
    <row r="1006160" spans="4:4">
      <c r="D1006160" s="571"/>
    </row>
    <row r="1006161" spans="4:4">
      <c r="D1006161" s="571"/>
    </row>
    <row r="1006162" spans="4:4">
      <c r="D1006162" s="571"/>
    </row>
    <row r="1006163" spans="4:4">
      <c r="D1006163" s="571"/>
    </row>
    <row r="1006164" spans="4:4">
      <c r="D1006164" s="571"/>
    </row>
    <row r="1006165" spans="4:4">
      <c r="D1006165" s="571"/>
    </row>
    <row r="1006166" spans="4:4">
      <c r="D1006166" s="571"/>
    </row>
    <row r="1006167" spans="4:4">
      <c r="D1006167" s="571"/>
    </row>
    <row r="1006168" spans="4:4">
      <c r="D1006168" s="571"/>
    </row>
    <row r="1006169" spans="4:4">
      <c r="D1006169" s="571"/>
    </row>
    <row r="1006170" spans="4:4">
      <c r="D1006170" s="571"/>
    </row>
    <row r="1006171" spans="4:4">
      <c r="D1006171" s="571"/>
    </row>
    <row r="1006172" spans="4:4">
      <c r="D1006172" s="571"/>
    </row>
    <row r="1006173" spans="4:4">
      <c r="D1006173" s="571"/>
    </row>
    <row r="1006174" spans="4:4">
      <c r="D1006174" s="571"/>
    </row>
    <row r="1006175" spans="4:4">
      <c r="D1006175" s="571"/>
    </row>
    <row r="1006176" spans="4:4">
      <c r="D1006176" s="571"/>
    </row>
    <row r="1006177" spans="4:4">
      <c r="D1006177" s="571"/>
    </row>
    <row r="1006178" spans="4:4">
      <c r="D1006178" s="571"/>
    </row>
    <row r="1006179" spans="4:4">
      <c r="D1006179" s="571"/>
    </row>
    <row r="1006180" spans="4:4">
      <c r="D1006180" s="571"/>
    </row>
    <row r="1006181" spans="4:4">
      <c r="D1006181" s="571"/>
    </row>
    <row r="1006182" spans="4:4">
      <c r="D1006182" s="571"/>
    </row>
    <row r="1006183" spans="4:4">
      <c r="D1006183" s="571"/>
    </row>
    <row r="1006184" spans="4:4">
      <c r="D1006184" s="571"/>
    </row>
    <row r="1006185" spans="4:4">
      <c r="D1006185" s="571"/>
    </row>
    <row r="1006186" spans="4:4">
      <c r="D1006186" s="571"/>
    </row>
    <row r="1006187" spans="4:4">
      <c r="D1006187" s="571"/>
    </row>
    <row r="1006188" spans="4:4">
      <c r="D1006188" s="571"/>
    </row>
    <row r="1006189" spans="4:4">
      <c r="D1006189" s="571"/>
    </row>
    <row r="1006190" spans="4:4">
      <c r="D1006190" s="571"/>
    </row>
    <row r="1006191" spans="4:4">
      <c r="D1006191" s="571"/>
    </row>
    <row r="1006192" spans="4:4">
      <c r="D1006192" s="571"/>
    </row>
    <row r="1006193" spans="4:4">
      <c r="D1006193" s="571"/>
    </row>
    <row r="1006194" spans="4:4">
      <c r="D1006194" s="571"/>
    </row>
    <row r="1006195" spans="4:4">
      <c r="D1006195" s="571"/>
    </row>
    <row r="1006196" spans="4:4">
      <c r="D1006196" s="571"/>
    </row>
    <row r="1006197" spans="4:4">
      <c r="D1006197" s="571"/>
    </row>
    <row r="1006198" spans="4:4">
      <c r="D1006198" s="571"/>
    </row>
    <row r="1006199" spans="4:4">
      <c r="D1006199" s="571"/>
    </row>
    <row r="1006200" spans="4:4">
      <c r="D1006200" s="571"/>
    </row>
    <row r="1006201" spans="4:4">
      <c r="D1006201" s="571"/>
    </row>
    <row r="1006202" spans="4:4">
      <c r="D1006202" s="571"/>
    </row>
    <row r="1006203" spans="4:4">
      <c r="D1006203" s="571"/>
    </row>
    <row r="1006204" spans="4:4">
      <c r="D1006204" s="571"/>
    </row>
    <row r="1006205" spans="4:4">
      <c r="D1006205" s="571"/>
    </row>
    <row r="1006206" spans="4:4">
      <c r="D1006206" s="571"/>
    </row>
    <row r="1006207" spans="4:4">
      <c r="D1006207" s="571"/>
    </row>
    <row r="1006208" spans="4:4">
      <c r="D1006208" s="571"/>
    </row>
    <row r="1006209" spans="4:4">
      <c r="D1006209" s="571"/>
    </row>
    <row r="1006210" spans="4:4">
      <c r="D1006210" s="571"/>
    </row>
    <row r="1006211" spans="4:4">
      <c r="D1006211" s="571"/>
    </row>
    <row r="1006212" spans="4:4">
      <c r="D1006212" s="571"/>
    </row>
    <row r="1006213" spans="4:4">
      <c r="D1006213" s="571"/>
    </row>
    <row r="1006214" spans="4:4">
      <c r="D1006214" s="571"/>
    </row>
    <row r="1006215" spans="4:4">
      <c r="D1006215" s="571"/>
    </row>
    <row r="1006216" spans="4:4">
      <c r="D1006216" s="571"/>
    </row>
    <row r="1006217" spans="4:4">
      <c r="D1006217" s="571"/>
    </row>
    <row r="1006218" spans="4:4">
      <c r="D1006218" s="571"/>
    </row>
    <row r="1006219" spans="4:4">
      <c r="D1006219" s="571"/>
    </row>
    <row r="1006220" spans="4:4">
      <c r="D1006220" s="571"/>
    </row>
    <row r="1006221" spans="4:4">
      <c r="D1006221" s="571"/>
    </row>
    <row r="1006222" spans="4:4">
      <c r="D1006222" s="571"/>
    </row>
    <row r="1006223" spans="4:4">
      <c r="D1006223" s="571"/>
    </row>
    <row r="1006224" spans="4:4">
      <c r="D1006224" s="571"/>
    </row>
    <row r="1006225" spans="4:4">
      <c r="D1006225" s="571"/>
    </row>
    <row r="1006226" spans="4:4">
      <c r="D1006226" s="571"/>
    </row>
    <row r="1006227" spans="4:4">
      <c r="D1006227" s="571"/>
    </row>
    <row r="1006228" spans="4:4">
      <c r="D1006228" s="571"/>
    </row>
    <row r="1006229" spans="4:4">
      <c r="D1006229" s="571"/>
    </row>
    <row r="1006230" spans="4:4">
      <c r="D1006230" s="571"/>
    </row>
    <row r="1006231" spans="4:4">
      <c r="D1006231" s="571"/>
    </row>
    <row r="1006232" spans="4:4">
      <c r="D1006232" s="571"/>
    </row>
    <row r="1006233" spans="4:4">
      <c r="D1006233" s="571"/>
    </row>
    <row r="1006234" spans="4:4">
      <c r="D1006234" s="571"/>
    </row>
    <row r="1006235" spans="4:4">
      <c r="D1006235" s="571"/>
    </row>
    <row r="1006236" spans="4:4">
      <c r="D1006236" s="571"/>
    </row>
    <row r="1006237" spans="4:4">
      <c r="D1006237" s="571"/>
    </row>
    <row r="1006238" spans="4:4">
      <c r="D1006238" s="571"/>
    </row>
    <row r="1006239" spans="4:4">
      <c r="D1006239" s="571"/>
    </row>
    <row r="1006240" spans="4:4">
      <c r="D1006240" s="571"/>
    </row>
    <row r="1006241" spans="4:4">
      <c r="D1006241" s="571"/>
    </row>
    <row r="1006242" spans="4:4">
      <c r="D1006242" s="571"/>
    </row>
    <row r="1006243" spans="4:4">
      <c r="D1006243" s="571"/>
    </row>
    <row r="1006244" spans="4:4">
      <c r="D1006244" s="571"/>
    </row>
    <row r="1006245" spans="4:4">
      <c r="D1006245" s="571"/>
    </row>
    <row r="1006246" spans="4:4">
      <c r="D1006246" s="571"/>
    </row>
    <row r="1006247" spans="4:4">
      <c r="D1006247" s="571"/>
    </row>
    <row r="1006248" spans="4:4">
      <c r="D1006248" s="571"/>
    </row>
    <row r="1006249" spans="4:4">
      <c r="D1006249" s="571"/>
    </row>
    <row r="1006250" spans="4:4">
      <c r="D1006250" s="571"/>
    </row>
    <row r="1006251" spans="4:4">
      <c r="D1006251" s="571"/>
    </row>
    <row r="1006252" spans="4:4">
      <c r="D1006252" s="571"/>
    </row>
    <row r="1006253" spans="4:4">
      <c r="D1006253" s="571"/>
    </row>
    <row r="1006254" spans="4:4">
      <c r="D1006254" s="571"/>
    </row>
    <row r="1006255" spans="4:4">
      <c r="D1006255" s="571"/>
    </row>
    <row r="1006256" spans="4:4">
      <c r="D1006256" s="571"/>
    </row>
    <row r="1006257" spans="4:4">
      <c r="D1006257" s="571"/>
    </row>
    <row r="1006258" spans="4:4">
      <c r="D1006258" s="571"/>
    </row>
    <row r="1006259" spans="4:4">
      <c r="D1006259" s="571"/>
    </row>
    <row r="1006260" spans="4:4">
      <c r="D1006260" s="571"/>
    </row>
    <row r="1006261" spans="4:4">
      <c r="D1006261" s="571"/>
    </row>
    <row r="1006262" spans="4:4">
      <c r="D1006262" s="571"/>
    </row>
    <row r="1006263" spans="4:4">
      <c r="D1006263" s="571"/>
    </row>
    <row r="1006264" spans="4:4">
      <c r="D1006264" s="571"/>
    </row>
    <row r="1006265" spans="4:4">
      <c r="D1006265" s="571"/>
    </row>
    <row r="1006266" spans="4:4">
      <c r="D1006266" s="571"/>
    </row>
    <row r="1006267" spans="4:4">
      <c r="D1006267" s="571"/>
    </row>
    <row r="1006268" spans="4:4">
      <c r="D1006268" s="571"/>
    </row>
    <row r="1006269" spans="4:4">
      <c r="D1006269" s="571"/>
    </row>
    <row r="1006270" spans="4:4">
      <c r="D1006270" s="571"/>
    </row>
    <row r="1006271" spans="4:4">
      <c r="D1006271" s="571"/>
    </row>
    <row r="1006272" spans="4:4">
      <c r="D1006272" s="571"/>
    </row>
    <row r="1006273" spans="4:4">
      <c r="D1006273" s="571"/>
    </row>
    <row r="1006274" spans="4:4">
      <c r="D1006274" s="571"/>
    </row>
    <row r="1006275" spans="4:4">
      <c r="D1006275" s="571"/>
    </row>
    <row r="1006276" spans="4:4">
      <c r="D1006276" s="571"/>
    </row>
    <row r="1006277" spans="4:4">
      <c r="D1006277" s="571"/>
    </row>
    <row r="1006278" spans="4:4">
      <c r="D1006278" s="571"/>
    </row>
    <row r="1006279" spans="4:4">
      <c r="D1006279" s="571"/>
    </row>
    <row r="1006280" spans="4:4">
      <c r="D1006280" s="571"/>
    </row>
    <row r="1006281" spans="4:4">
      <c r="D1006281" s="571"/>
    </row>
    <row r="1006282" spans="4:4">
      <c r="D1006282" s="571"/>
    </row>
    <row r="1006283" spans="4:4">
      <c r="D1006283" s="571"/>
    </row>
    <row r="1006284" spans="4:4">
      <c r="D1006284" s="571"/>
    </row>
    <row r="1006285" spans="4:4">
      <c r="D1006285" s="571"/>
    </row>
    <row r="1006286" spans="4:4">
      <c r="D1006286" s="571"/>
    </row>
    <row r="1006287" spans="4:4">
      <c r="D1006287" s="571"/>
    </row>
    <row r="1006288" spans="4:4">
      <c r="D1006288" s="571"/>
    </row>
    <row r="1006289" spans="4:4">
      <c r="D1006289" s="571"/>
    </row>
    <row r="1006290" spans="4:4">
      <c r="D1006290" s="571"/>
    </row>
    <row r="1006291" spans="4:4">
      <c r="D1006291" s="571"/>
    </row>
    <row r="1006292" spans="4:4">
      <c r="D1006292" s="571"/>
    </row>
    <row r="1006293" spans="4:4">
      <c r="D1006293" s="571"/>
    </row>
    <row r="1006294" spans="4:4">
      <c r="D1006294" s="571"/>
    </row>
    <row r="1006295" spans="4:4">
      <c r="D1006295" s="571"/>
    </row>
    <row r="1006296" spans="4:4">
      <c r="D1006296" s="571"/>
    </row>
    <row r="1006297" spans="4:4">
      <c r="D1006297" s="571"/>
    </row>
    <row r="1006298" spans="4:4">
      <c r="D1006298" s="571"/>
    </row>
    <row r="1006299" spans="4:4">
      <c r="D1006299" s="571"/>
    </row>
    <row r="1006300" spans="4:4">
      <c r="D1006300" s="571"/>
    </row>
    <row r="1006301" spans="4:4">
      <c r="D1006301" s="571"/>
    </row>
    <row r="1006302" spans="4:4">
      <c r="D1006302" s="571"/>
    </row>
    <row r="1006303" spans="4:4">
      <c r="D1006303" s="571"/>
    </row>
    <row r="1006304" spans="4:4">
      <c r="D1006304" s="571"/>
    </row>
    <row r="1006305" spans="4:4">
      <c r="D1006305" s="571"/>
    </row>
    <row r="1006306" spans="4:4">
      <c r="D1006306" s="571"/>
    </row>
    <row r="1006307" spans="4:4">
      <c r="D1006307" s="571"/>
    </row>
    <row r="1006308" spans="4:4">
      <c r="D1006308" s="571"/>
    </row>
    <row r="1006309" spans="4:4">
      <c r="D1006309" s="571"/>
    </row>
    <row r="1006310" spans="4:4">
      <c r="D1006310" s="571"/>
    </row>
    <row r="1006311" spans="4:4">
      <c r="D1006311" s="571"/>
    </row>
    <row r="1006312" spans="4:4">
      <c r="D1006312" s="571"/>
    </row>
    <row r="1006313" spans="4:4">
      <c r="D1006313" s="571"/>
    </row>
    <row r="1006314" spans="4:4">
      <c r="D1006314" s="571"/>
    </row>
    <row r="1006315" spans="4:4">
      <c r="D1006315" s="571"/>
    </row>
    <row r="1006316" spans="4:4">
      <c r="D1006316" s="571"/>
    </row>
    <row r="1006317" spans="4:4">
      <c r="D1006317" s="571"/>
    </row>
    <row r="1006318" spans="4:4">
      <c r="D1006318" s="571"/>
    </row>
    <row r="1006319" spans="4:4">
      <c r="D1006319" s="571"/>
    </row>
    <row r="1006320" spans="4:4">
      <c r="D1006320" s="571"/>
    </row>
    <row r="1006321" spans="4:4">
      <c r="D1006321" s="571"/>
    </row>
    <row r="1006322" spans="4:4">
      <c r="D1006322" s="571"/>
    </row>
    <row r="1006323" spans="4:4">
      <c r="D1006323" s="571"/>
    </row>
    <row r="1006324" spans="4:4">
      <c r="D1006324" s="571"/>
    </row>
    <row r="1006325" spans="4:4">
      <c r="D1006325" s="571"/>
    </row>
    <row r="1006326" spans="4:4">
      <c r="D1006326" s="571"/>
    </row>
    <row r="1006327" spans="4:4">
      <c r="D1006327" s="571"/>
    </row>
    <row r="1006328" spans="4:4">
      <c r="D1006328" s="571"/>
    </row>
    <row r="1006329" spans="4:4">
      <c r="D1006329" s="571"/>
    </row>
    <row r="1006330" spans="4:4">
      <c r="D1006330" s="571"/>
    </row>
    <row r="1006331" spans="4:4">
      <c r="D1006331" s="571"/>
    </row>
    <row r="1006332" spans="4:4">
      <c r="D1006332" s="571"/>
    </row>
    <row r="1006333" spans="4:4">
      <c r="D1006333" s="571"/>
    </row>
    <row r="1006334" spans="4:4">
      <c r="D1006334" s="571"/>
    </row>
    <row r="1006335" spans="4:4">
      <c r="D1006335" s="571"/>
    </row>
    <row r="1006336" spans="4:4">
      <c r="D1006336" s="571"/>
    </row>
    <row r="1006337" spans="4:4">
      <c r="D1006337" s="571"/>
    </row>
    <row r="1006338" spans="4:4">
      <c r="D1006338" s="571"/>
    </row>
    <row r="1006339" spans="4:4">
      <c r="D1006339" s="571"/>
    </row>
    <row r="1006340" spans="4:4">
      <c r="D1006340" s="571"/>
    </row>
    <row r="1006341" spans="4:4">
      <c r="D1006341" s="571"/>
    </row>
    <row r="1006342" spans="4:4">
      <c r="D1006342" s="571"/>
    </row>
    <row r="1006343" spans="4:4">
      <c r="D1006343" s="571"/>
    </row>
    <row r="1006344" spans="4:4">
      <c r="D1006344" s="571"/>
    </row>
    <row r="1006345" spans="4:4">
      <c r="D1006345" s="571"/>
    </row>
    <row r="1006346" spans="4:4">
      <c r="D1006346" s="571"/>
    </row>
    <row r="1006347" spans="4:4">
      <c r="D1006347" s="571"/>
    </row>
    <row r="1006348" spans="4:4">
      <c r="D1006348" s="571"/>
    </row>
    <row r="1006349" spans="4:4">
      <c r="D1006349" s="571"/>
    </row>
    <row r="1006350" spans="4:4">
      <c r="D1006350" s="571"/>
    </row>
    <row r="1006351" spans="4:4">
      <c r="D1006351" s="571"/>
    </row>
    <row r="1006352" spans="4:4">
      <c r="D1006352" s="571"/>
    </row>
    <row r="1006353" spans="4:4">
      <c r="D1006353" s="571"/>
    </row>
    <row r="1006354" spans="4:4">
      <c r="D1006354" s="571"/>
    </row>
    <row r="1006355" spans="4:4">
      <c r="D1006355" s="571"/>
    </row>
    <row r="1006356" spans="4:4">
      <c r="D1006356" s="571"/>
    </row>
    <row r="1006357" spans="4:4">
      <c r="D1006357" s="571"/>
    </row>
    <row r="1006358" spans="4:4">
      <c r="D1006358" s="571"/>
    </row>
    <row r="1006359" spans="4:4">
      <c r="D1006359" s="571"/>
    </row>
    <row r="1006360" spans="4:4">
      <c r="D1006360" s="571"/>
    </row>
    <row r="1006361" spans="4:4">
      <c r="D1006361" s="571"/>
    </row>
    <row r="1006362" spans="4:4">
      <c r="D1006362" s="571"/>
    </row>
    <row r="1006363" spans="4:4">
      <c r="D1006363" s="571"/>
    </row>
    <row r="1006364" spans="4:4">
      <c r="D1006364" s="571"/>
    </row>
    <row r="1006365" spans="4:4">
      <c r="D1006365" s="571"/>
    </row>
    <row r="1006366" spans="4:4">
      <c r="D1006366" s="571"/>
    </row>
    <row r="1006367" spans="4:4">
      <c r="D1006367" s="571"/>
    </row>
    <row r="1006368" spans="4:4">
      <c r="D1006368" s="571"/>
    </row>
    <row r="1006369" spans="4:4">
      <c r="D1006369" s="571"/>
    </row>
    <row r="1006370" spans="4:4">
      <c r="D1006370" s="571"/>
    </row>
    <row r="1006371" spans="4:4">
      <c r="D1006371" s="571"/>
    </row>
    <row r="1006372" spans="4:4">
      <c r="D1006372" s="571"/>
    </row>
    <row r="1006373" spans="4:4">
      <c r="D1006373" s="571"/>
    </row>
    <row r="1006374" spans="4:4">
      <c r="D1006374" s="571"/>
    </row>
    <row r="1006375" spans="4:4">
      <c r="D1006375" s="571"/>
    </row>
    <row r="1006376" spans="4:4">
      <c r="D1006376" s="571"/>
    </row>
    <row r="1006377" spans="4:4">
      <c r="D1006377" s="571"/>
    </row>
    <row r="1006378" spans="4:4">
      <c r="D1006378" s="571"/>
    </row>
    <row r="1006379" spans="4:4">
      <c r="D1006379" s="571"/>
    </row>
    <row r="1006380" spans="4:4">
      <c r="D1006380" s="571"/>
    </row>
    <row r="1006381" spans="4:4">
      <c r="D1006381" s="571"/>
    </row>
    <row r="1006382" spans="4:4">
      <c r="D1006382" s="571"/>
    </row>
    <row r="1006383" spans="4:4">
      <c r="D1006383" s="571"/>
    </row>
    <row r="1006384" spans="4:4">
      <c r="D1006384" s="571"/>
    </row>
    <row r="1006385" spans="4:4">
      <c r="D1006385" s="571"/>
    </row>
    <row r="1006386" spans="4:4">
      <c r="D1006386" s="571"/>
    </row>
    <row r="1006387" spans="4:4">
      <c r="D1006387" s="571"/>
    </row>
    <row r="1006388" spans="4:4">
      <c r="D1006388" s="571"/>
    </row>
    <row r="1006389" spans="4:4">
      <c r="D1006389" s="571"/>
    </row>
    <row r="1006390" spans="4:4">
      <c r="D1006390" s="571"/>
    </row>
    <row r="1006391" spans="4:4">
      <c r="D1006391" s="571"/>
    </row>
    <row r="1006392" spans="4:4">
      <c r="D1006392" s="571"/>
    </row>
    <row r="1006393" spans="4:4">
      <c r="D1006393" s="571"/>
    </row>
    <row r="1006394" spans="4:4">
      <c r="D1006394" s="571"/>
    </row>
    <row r="1006395" spans="4:4">
      <c r="D1006395" s="571"/>
    </row>
    <row r="1006396" spans="4:4">
      <c r="D1006396" s="571"/>
    </row>
    <row r="1006397" spans="4:4">
      <c r="D1006397" s="571"/>
    </row>
    <row r="1006398" spans="4:4">
      <c r="D1006398" s="571"/>
    </row>
    <row r="1006399" spans="4:4">
      <c r="D1006399" s="571"/>
    </row>
    <row r="1006400" spans="4:4">
      <c r="D1006400" s="571"/>
    </row>
    <row r="1006401" spans="4:4">
      <c r="D1006401" s="571"/>
    </row>
    <row r="1006402" spans="4:4">
      <c r="D1006402" s="571"/>
    </row>
    <row r="1006403" spans="4:4">
      <c r="D1006403" s="571"/>
    </row>
    <row r="1006404" spans="4:4">
      <c r="D1006404" s="571"/>
    </row>
    <row r="1006405" spans="4:4">
      <c r="D1006405" s="571"/>
    </row>
    <row r="1006406" spans="4:4">
      <c r="D1006406" s="571"/>
    </row>
    <row r="1006407" spans="4:4">
      <c r="D1006407" s="571"/>
    </row>
    <row r="1006408" spans="4:4">
      <c r="D1006408" s="571"/>
    </row>
    <row r="1006409" spans="4:4">
      <c r="D1006409" s="571"/>
    </row>
    <row r="1006410" spans="4:4">
      <c r="D1006410" s="571"/>
    </row>
    <row r="1006411" spans="4:4">
      <c r="D1006411" s="571"/>
    </row>
    <row r="1006412" spans="4:4">
      <c r="D1006412" s="571"/>
    </row>
    <row r="1006413" spans="4:4">
      <c r="D1006413" s="571"/>
    </row>
    <row r="1006414" spans="4:4">
      <c r="D1006414" s="571"/>
    </row>
    <row r="1006415" spans="4:4">
      <c r="D1006415" s="571"/>
    </row>
    <row r="1006416" spans="4:4">
      <c r="D1006416" s="571"/>
    </row>
    <row r="1006417" spans="4:4">
      <c r="D1006417" s="571"/>
    </row>
    <row r="1006418" spans="4:4">
      <c r="D1006418" s="571"/>
    </row>
    <row r="1006419" spans="4:4">
      <c r="D1006419" s="571"/>
    </row>
    <row r="1006420" spans="4:4">
      <c r="D1006420" s="571"/>
    </row>
    <row r="1006421" spans="4:4">
      <c r="D1006421" s="571"/>
    </row>
    <row r="1006422" spans="4:4">
      <c r="D1006422" s="571"/>
    </row>
    <row r="1006423" spans="4:4">
      <c r="D1006423" s="571"/>
    </row>
    <row r="1006424" spans="4:4">
      <c r="D1006424" s="571"/>
    </row>
    <row r="1006425" spans="4:4">
      <c r="D1006425" s="571"/>
    </row>
    <row r="1006426" spans="4:4">
      <c r="D1006426" s="571"/>
    </row>
    <row r="1006427" spans="4:4">
      <c r="D1006427" s="571"/>
    </row>
    <row r="1006428" spans="4:4">
      <c r="D1006428" s="571"/>
    </row>
    <row r="1006429" spans="4:4">
      <c r="D1006429" s="571"/>
    </row>
    <row r="1006430" spans="4:4">
      <c r="D1006430" s="571"/>
    </row>
    <row r="1006431" spans="4:4">
      <c r="D1006431" s="571"/>
    </row>
    <row r="1006432" spans="4:4">
      <c r="D1006432" s="571"/>
    </row>
    <row r="1006433" spans="4:4">
      <c r="D1006433" s="571"/>
    </row>
    <row r="1006434" spans="4:4">
      <c r="D1006434" s="571"/>
    </row>
    <row r="1006435" spans="4:4">
      <c r="D1006435" s="571"/>
    </row>
    <row r="1006436" spans="4:4">
      <c r="D1006436" s="571"/>
    </row>
    <row r="1006437" spans="4:4">
      <c r="D1006437" s="571"/>
    </row>
    <row r="1006438" spans="4:4">
      <c r="D1006438" s="571"/>
    </row>
    <row r="1006439" spans="4:4">
      <c r="D1006439" s="571"/>
    </row>
    <row r="1006440" spans="4:4">
      <c r="D1006440" s="571"/>
    </row>
    <row r="1006441" spans="4:4">
      <c r="D1006441" s="571"/>
    </row>
    <row r="1006442" spans="4:4">
      <c r="D1006442" s="571"/>
    </row>
    <row r="1006443" spans="4:4">
      <c r="D1006443" s="571"/>
    </row>
    <row r="1006444" spans="4:4">
      <c r="D1006444" s="571"/>
    </row>
    <row r="1006445" spans="4:4">
      <c r="D1006445" s="571"/>
    </row>
    <row r="1006446" spans="4:4">
      <c r="D1006446" s="571"/>
    </row>
    <row r="1006447" spans="4:4">
      <c r="D1006447" s="571"/>
    </row>
    <row r="1006448" spans="4:4">
      <c r="D1006448" s="571"/>
    </row>
    <row r="1006449" spans="4:4">
      <c r="D1006449" s="571"/>
    </row>
    <row r="1006450" spans="4:4">
      <c r="D1006450" s="571"/>
    </row>
    <row r="1006451" spans="4:4">
      <c r="D1006451" s="571"/>
    </row>
    <row r="1006452" spans="4:4">
      <c r="D1006452" s="571"/>
    </row>
    <row r="1006453" spans="4:4">
      <c r="D1006453" s="571"/>
    </row>
    <row r="1006454" spans="4:4">
      <c r="D1006454" s="571"/>
    </row>
    <row r="1006455" spans="4:4">
      <c r="D1006455" s="571"/>
    </row>
    <row r="1006456" spans="4:4">
      <c r="D1006456" s="571"/>
    </row>
    <row r="1006457" spans="4:4">
      <c r="D1006457" s="571"/>
    </row>
    <row r="1006458" spans="4:4">
      <c r="D1006458" s="571"/>
    </row>
    <row r="1006459" spans="4:4">
      <c r="D1006459" s="571"/>
    </row>
    <row r="1006460" spans="4:4">
      <c r="D1006460" s="571"/>
    </row>
    <row r="1006461" spans="4:4">
      <c r="D1006461" s="571"/>
    </row>
    <row r="1006462" spans="4:4">
      <c r="D1006462" s="571"/>
    </row>
    <row r="1006463" spans="4:4">
      <c r="D1006463" s="571"/>
    </row>
    <row r="1006464" spans="4:4">
      <c r="D1006464" s="571"/>
    </row>
    <row r="1006465" spans="4:4">
      <c r="D1006465" s="571"/>
    </row>
    <row r="1006466" spans="4:4">
      <c r="D1006466" s="571"/>
    </row>
    <row r="1006467" spans="4:4">
      <c r="D1006467" s="571"/>
    </row>
    <row r="1006468" spans="4:4">
      <c r="D1006468" s="571"/>
    </row>
    <row r="1006469" spans="4:4">
      <c r="D1006469" s="571"/>
    </row>
    <row r="1006470" spans="4:4">
      <c r="D1006470" s="571"/>
    </row>
    <row r="1006471" spans="4:4">
      <c r="D1006471" s="571"/>
    </row>
    <row r="1006472" spans="4:4">
      <c r="D1006472" s="571"/>
    </row>
    <row r="1006473" spans="4:4">
      <c r="D1006473" s="571"/>
    </row>
    <row r="1006474" spans="4:4">
      <c r="D1006474" s="571"/>
    </row>
    <row r="1006475" spans="4:4">
      <c r="D1006475" s="571"/>
    </row>
    <row r="1006476" spans="4:4">
      <c r="D1006476" s="571"/>
    </row>
    <row r="1006477" spans="4:4">
      <c r="D1006477" s="571"/>
    </row>
    <row r="1006478" spans="4:4">
      <c r="D1006478" s="571"/>
    </row>
    <row r="1006479" spans="4:4">
      <c r="D1006479" s="571"/>
    </row>
    <row r="1006480" spans="4:4">
      <c r="D1006480" s="571"/>
    </row>
    <row r="1006481" spans="4:4">
      <c r="D1006481" s="571"/>
    </row>
    <row r="1006482" spans="4:4">
      <c r="D1006482" s="571"/>
    </row>
    <row r="1006483" spans="4:4">
      <c r="D1006483" s="571"/>
    </row>
    <row r="1006484" spans="4:4">
      <c r="D1006484" s="571"/>
    </row>
    <row r="1006485" spans="4:4">
      <c r="D1006485" s="571"/>
    </row>
    <row r="1006486" spans="4:4">
      <c r="D1006486" s="571"/>
    </row>
    <row r="1006487" spans="4:4">
      <c r="D1006487" s="571"/>
    </row>
    <row r="1006488" spans="4:4">
      <c r="D1006488" s="571"/>
    </row>
    <row r="1006489" spans="4:4">
      <c r="D1006489" s="571"/>
    </row>
    <row r="1006490" spans="4:4">
      <c r="D1006490" s="571"/>
    </row>
    <row r="1006491" spans="4:4">
      <c r="D1006491" s="571"/>
    </row>
    <row r="1006492" spans="4:4">
      <c r="D1006492" s="571"/>
    </row>
    <row r="1006493" spans="4:4">
      <c r="D1006493" s="571"/>
    </row>
    <row r="1006494" spans="4:4">
      <c r="D1006494" s="571"/>
    </row>
    <row r="1006495" spans="4:4">
      <c r="D1006495" s="571"/>
    </row>
    <row r="1006496" spans="4:4">
      <c r="D1006496" s="571"/>
    </row>
    <row r="1006497" spans="4:4">
      <c r="D1006497" s="571"/>
    </row>
    <row r="1006498" spans="4:4">
      <c r="D1006498" s="571"/>
    </row>
    <row r="1006499" spans="4:4">
      <c r="D1006499" s="571"/>
    </row>
    <row r="1006500" spans="4:4">
      <c r="D1006500" s="571"/>
    </row>
    <row r="1006501" spans="4:4">
      <c r="D1006501" s="571"/>
    </row>
    <row r="1006502" spans="4:4">
      <c r="D1006502" s="571"/>
    </row>
    <row r="1006503" spans="4:4">
      <c r="D1006503" s="571"/>
    </row>
    <row r="1006504" spans="4:4">
      <c r="D1006504" s="571"/>
    </row>
    <row r="1006505" spans="4:4">
      <c r="D1006505" s="571"/>
    </row>
    <row r="1006506" spans="4:4">
      <c r="D1006506" s="571"/>
    </row>
    <row r="1006507" spans="4:4">
      <c r="D1006507" s="571"/>
    </row>
    <row r="1006508" spans="4:4">
      <c r="D1006508" s="571"/>
    </row>
    <row r="1006509" spans="4:4">
      <c r="D1006509" s="571"/>
    </row>
    <row r="1006510" spans="4:4">
      <c r="D1006510" s="571"/>
    </row>
    <row r="1006511" spans="4:4">
      <c r="D1006511" s="571"/>
    </row>
    <row r="1006512" spans="4:4">
      <c r="D1006512" s="571"/>
    </row>
    <row r="1006513" spans="4:4">
      <c r="D1006513" s="571"/>
    </row>
    <row r="1006514" spans="4:4">
      <c r="D1006514" s="571"/>
    </row>
    <row r="1006515" spans="4:4">
      <c r="D1006515" s="571"/>
    </row>
    <row r="1006516" spans="4:4">
      <c r="D1006516" s="571"/>
    </row>
    <row r="1006517" spans="4:4">
      <c r="D1006517" s="571"/>
    </row>
    <row r="1006518" spans="4:4">
      <c r="D1006518" s="571"/>
    </row>
    <row r="1006519" spans="4:4">
      <c r="D1006519" s="571"/>
    </row>
    <row r="1006520" spans="4:4">
      <c r="D1006520" s="571"/>
    </row>
    <row r="1006521" spans="4:4">
      <c r="D1006521" s="571"/>
    </row>
    <row r="1006522" spans="4:4">
      <c r="D1006522" s="571"/>
    </row>
    <row r="1006523" spans="4:4">
      <c r="D1006523" s="571"/>
    </row>
    <row r="1006524" spans="4:4">
      <c r="D1006524" s="571"/>
    </row>
    <row r="1006525" spans="4:4">
      <c r="D1006525" s="571"/>
    </row>
    <row r="1006526" spans="4:4">
      <c r="D1006526" s="571"/>
    </row>
    <row r="1006527" spans="4:4">
      <c r="D1006527" s="571"/>
    </row>
    <row r="1006528" spans="4:4">
      <c r="D1006528" s="571"/>
    </row>
    <row r="1006529" spans="4:4">
      <c r="D1006529" s="571"/>
    </row>
    <row r="1006530" spans="4:4">
      <c r="D1006530" s="571"/>
    </row>
    <row r="1006531" spans="4:4">
      <c r="D1006531" s="571"/>
    </row>
    <row r="1006532" spans="4:4">
      <c r="D1006532" s="571"/>
    </row>
    <row r="1006533" spans="4:4">
      <c r="D1006533" s="571"/>
    </row>
    <row r="1006534" spans="4:4">
      <c r="D1006534" s="571"/>
    </row>
    <row r="1006535" spans="4:4">
      <c r="D1006535" s="571"/>
    </row>
    <row r="1006536" spans="4:4">
      <c r="D1006536" s="571"/>
    </row>
    <row r="1006537" spans="4:4">
      <c r="D1006537" s="571"/>
    </row>
    <row r="1006538" spans="4:4">
      <c r="D1006538" s="571"/>
    </row>
    <row r="1006539" spans="4:4">
      <c r="D1006539" s="571"/>
    </row>
    <row r="1006540" spans="4:4">
      <c r="D1006540" s="571"/>
    </row>
    <row r="1006541" spans="4:4">
      <c r="D1006541" s="571"/>
    </row>
    <row r="1006542" spans="4:4">
      <c r="D1006542" s="571"/>
    </row>
    <row r="1006543" spans="4:4">
      <c r="D1006543" s="571"/>
    </row>
    <row r="1006544" spans="4:4">
      <c r="D1006544" s="571"/>
    </row>
    <row r="1006545" spans="4:4">
      <c r="D1006545" s="571"/>
    </row>
    <row r="1006546" spans="4:4">
      <c r="D1006546" s="571"/>
    </row>
    <row r="1006547" spans="4:4">
      <c r="D1006547" s="571"/>
    </row>
    <row r="1006548" spans="4:4">
      <c r="D1006548" s="571"/>
    </row>
    <row r="1006549" spans="4:4">
      <c r="D1006549" s="571"/>
    </row>
    <row r="1006550" spans="4:4">
      <c r="D1006550" s="571"/>
    </row>
    <row r="1006551" spans="4:4">
      <c r="D1006551" s="571"/>
    </row>
    <row r="1006552" spans="4:4">
      <c r="D1006552" s="571"/>
    </row>
    <row r="1006553" spans="4:4">
      <c r="D1006553" s="571"/>
    </row>
    <row r="1006554" spans="4:4">
      <c r="D1006554" s="571"/>
    </row>
    <row r="1006555" spans="4:4">
      <c r="D1006555" s="571"/>
    </row>
    <row r="1006556" spans="4:4">
      <c r="D1006556" s="571"/>
    </row>
    <row r="1006557" spans="4:4">
      <c r="D1006557" s="571"/>
    </row>
    <row r="1006558" spans="4:4">
      <c r="D1006558" s="571"/>
    </row>
    <row r="1006559" spans="4:4">
      <c r="D1006559" s="571"/>
    </row>
    <row r="1006560" spans="4:4">
      <c r="D1006560" s="571"/>
    </row>
    <row r="1006561" spans="4:4">
      <c r="D1006561" s="571"/>
    </row>
    <row r="1006562" spans="4:4">
      <c r="D1006562" s="571"/>
    </row>
    <row r="1006563" spans="4:4">
      <c r="D1006563" s="571"/>
    </row>
    <row r="1006564" spans="4:4">
      <c r="D1006564" s="571"/>
    </row>
    <row r="1006565" spans="4:4">
      <c r="D1006565" s="571"/>
    </row>
    <row r="1006566" spans="4:4">
      <c r="D1006566" s="571"/>
    </row>
    <row r="1006567" spans="4:4">
      <c r="D1006567" s="571"/>
    </row>
    <row r="1006568" spans="4:4">
      <c r="D1006568" s="571"/>
    </row>
    <row r="1006569" spans="4:4">
      <c r="D1006569" s="571"/>
    </row>
    <row r="1006570" spans="4:4">
      <c r="D1006570" s="571"/>
    </row>
    <row r="1006571" spans="4:4">
      <c r="D1006571" s="571"/>
    </row>
    <row r="1006572" spans="4:4">
      <c r="D1006572" s="571"/>
    </row>
    <row r="1006573" spans="4:4">
      <c r="D1006573" s="571"/>
    </row>
    <row r="1006574" spans="4:4">
      <c r="D1006574" s="571"/>
    </row>
    <row r="1006575" spans="4:4">
      <c r="D1006575" s="571"/>
    </row>
    <row r="1006576" spans="4:4">
      <c r="D1006576" s="571"/>
    </row>
    <row r="1006577" spans="4:4">
      <c r="D1006577" s="571"/>
    </row>
    <row r="1006578" spans="4:4">
      <c r="D1006578" s="571"/>
    </row>
    <row r="1006579" spans="4:4">
      <c r="D1006579" s="571"/>
    </row>
    <row r="1006580" spans="4:4">
      <c r="D1006580" s="571"/>
    </row>
    <row r="1006581" spans="4:4">
      <c r="D1006581" s="571"/>
    </row>
    <row r="1006582" spans="4:4">
      <c r="D1006582" s="571"/>
    </row>
    <row r="1006583" spans="4:4">
      <c r="D1006583" s="571"/>
    </row>
    <row r="1006584" spans="4:4">
      <c r="D1006584" s="571"/>
    </row>
    <row r="1006585" spans="4:4">
      <c r="D1006585" s="571"/>
    </row>
    <row r="1006586" spans="4:4">
      <c r="D1006586" s="571"/>
    </row>
    <row r="1006587" spans="4:4">
      <c r="D1006587" s="571"/>
    </row>
    <row r="1006588" spans="4:4">
      <c r="D1006588" s="571"/>
    </row>
    <row r="1006589" spans="4:4">
      <c r="D1006589" s="571"/>
    </row>
    <row r="1006590" spans="4:4">
      <c r="D1006590" s="571"/>
    </row>
    <row r="1006591" spans="4:4">
      <c r="D1006591" s="571"/>
    </row>
    <row r="1006592" spans="4:4">
      <c r="D1006592" s="571"/>
    </row>
    <row r="1006593" spans="4:4">
      <c r="D1006593" s="571"/>
    </row>
    <row r="1006594" spans="4:4">
      <c r="D1006594" s="571"/>
    </row>
    <row r="1006595" spans="4:4">
      <c r="D1006595" s="571"/>
    </row>
    <row r="1006596" spans="4:4">
      <c r="D1006596" s="571"/>
    </row>
    <row r="1006597" spans="4:4">
      <c r="D1006597" s="571"/>
    </row>
    <row r="1006598" spans="4:4">
      <c r="D1006598" s="571"/>
    </row>
    <row r="1006599" spans="4:4">
      <c r="D1006599" s="571"/>
    </row>
    <row r="1006600" spans="4:4">
      <c r="D1006600" s="571"/>
    </row>
    <row r="1006601" spans="4:4">
      <c r="D1006601" s="571"/>
    </row>
    <row r="1006602" spans="4:4">
      <c r="D1006602" s="571"/>
    </row>
    <row r="1006603" spans="4:4">
      <c r="D1006603" s="571"/>
    </row>
    <row r="1006604" spans="4:4">
      <c r="D1006604" s="571"/>
    </row>
    <row r="1006605" spans="4:4">
      <c r="D1006605" s="571"/>
    </row>
    <row r="1006606" spans="4:4">
      <c r="D1006606" s="571"/>
    </row>
    <row r="1006607" spans="4:4">
      <c r="D1006607" s="571"/>
    </row>
    <row r="1006608" spans="4:4">
      <c r="D1006608" s="571"/>
    </row>
    <row r="1006609" spans="4:4">
      <c r="D1006609" s="571"/>
    </row>
    <row r="1006610" spans="4:4">
      <c r="D1006610" s="571"/>
    </row>
    <row r="1006611" spans="4:4">
      <c r="D1006611" s="571"/>
    </row>
    <row r="1006612" spans="4:4">
      <c r="D1006612" s="571"/>
    </row>
    <row r="1006613" spans="4:4">
      <c r="D1006613" s="571"/>
    </row>
    <row r="1006614" spans="4:4">
      <c r="D1006614" s="571"/>
    </row>
    <row r="1006615" spans="4:4">
      <c r="D1006615" s="571"/>
    </row>
    <row r="1006616" spans="4:4">
      <c r="D1006616" s="571"/>
    </row>
    <row r="1006617" spans="4:4">
      <c r="D1006617" s="571"/>
    </row>
    <row r="1006618" spans="4:4">
      <c r="D1006618" s="571"/>
    </row>
    <row r="1006619" spans="4:4">
      <c r="D1006619" s="571"/>
    </row>
    <row r="1006620" spans="4:4">
      <c r="D1006620" s="571"/>
    </row>
    <row r="1006621" spans="4:4">
      <c r="D1006621" s="571"/>
    </row>
    <row r="1006622" spans="4:4">
      <c r="D1006622" s="571"/>
    </row>
    <row r="1006623" spans="4:4">
      <c r="D1006623" s="571"/>
    </row>
    <row r="1006624" spans="4:4">
      <c r="D1006624" s="571"/>
    </row>
    <row r="1006625" spans="4:4">
      <c r="D1006625" s="571"/>
    </row>
    <row r="1006626" spans="4:4">
      <c r="D1006626" s="571"/>
    </row>
    <row r="1006627" spans="4:4">
      <c r="D1006627" s="571"/>
    </row>
    <row r="1006628" spans="4:4">
      <c r="D1006628" s="571"/>
    </row>
    <row r="1006629" spans="4:4">
      <c r="D1006629" s="571"/>
    </row>
    <row r="1006630" spans="4:4">
      <c r="D1006630" s="571"/>
    </row>
    <row r="1006631" spans="4:4">
      <c r="D1006631" s="571"/>
    </row>
    <row r="1006632" spans="4:4">
      <c r="D1006632" s="571"/>
    </row>
    <row r="1006633" spans="4:4">
      <c r="D1006633" s="571"/>
    </row>
    <row r="1006634" spans="4:4">
      <c r="D1006634" s="571"/>
    </row>
    <row r="1006635" spans="4:4">
      <c r="D1006635" s="571"/>
    </row>
    <row r="1006636" spans="4:4">
      <c r="D1006636" s="571"/>
    </row>
    <row r="1006637" spans="4:4">
      <c r="D1006637" s="571"/>
    </row>
    <row r="1006638" spans="4:4">
      <c r="D1006638" s="571"/>
    </row>
    <row r="1006639" spans="4:4">
      <c r="D1006639" s="571"/>
    </row>
    <row r="1006640" spans="4:4">
      <c r="D1006640" s="571"/>
    </row>
    <row r="1006641" spans="4:4">
      <c r="D1006641" s="571"/>
    </row>
    <row r="1006642" spans="4:4">
      <c r="D1006642" s="571"/>
    </row>
    <row r="1006643" spans="4:4">
      <c r="D1006643" s="571"/>
    </row>
    <row r="1006644" spans="4:4">
      <c r="D1006644" s="571"/>
    </row>
    <row r="1006645" spans="4:4">
      <c r="D1006645" s="571"/>
    </row>
    <row r="1006646" spans="4:4">
      <c r="D1006646" s="571"/>
    </row>
    <row r="1006647" spans="4:4">
      <c r="D1006647" s="571"/>
    </row>
    <row r="1006648" spans="4:4">
      <c r="D1006648" s="571"/>
    </row>
    <row r="1006649" spans="4:4">
      <c r="D1006649" s="571"/>
    </row>
    <row r="1006650" spans="4:4">
      <c r="D1006650" s="571"/>
    </row>
    <row r="1006651" spans="4:4">
      <c r="D1006651" s="571"/>
    </row>
    <row r="1006652" spans="4:4">
      <c r="D1006652" s="571"/>
    </row>
    <row r="1006653" spans="4:4">
      <c r="D1006653" s="571"/>
    </row>
    <row r="1006654" spans="4:4">
      <c r="D1006654" s="571"/>
    </row>
    <row r="1006655" spans="4:4">
      <c r="D1006655" s="571"/>
    </row>
    <row r="1006656" spans="4:4">
      <c r="D1006656" s="571"/>
    </row>
    <row r="1006657" spans="4:4">
      <c r="D1006657" s="571"/>
    </row>
    <row r="1006658" spans="4:4">
      <c r="D1006658" s="571"/>
    </row>
    <row r="1006659" spans="4:4">
      <c r="D1006659" s="571"/>
    </row>
    <row r="1006660" spans="4:4">
      <c r="D1006660" s="571"/>
    </row>
    <row r="1006661" spans="4:4">
      <c r="D1006661" s="571"/>
    </row>
    <row r="1006662" spans="4:4">
      <c r="D1006662" s="571"/>
    </row>
    <row r="1006663" spans="4:4">
      <c r="D1006663" s="571"/>
    </row>
    <row r="1006664" spans="4:4">
      <c r="D1006664" s="571"/>
    </row>
    <row r="1006665" spans="4:4">
      <c r="D1006665" s="571"/>
    </row>
    <row r="1006666" spans="4:4">
      <c r="D1006666" s="571"/>
    </row>
    <row r="1006667" spans="4:4">
      <c r="D1006667" s="571"/>
    </row>
    <row r="1006668" spans="4:4">
      <c r="D1006668" s="571"/>
    </row>
    <row r="1006669" spans="4:4">
      <c r="D1006669" s="571"/>
    </row>
    <row r="1006670" spans="4:4">
      <c r="D1006670" s="571"/>
    </row>
    <row r="1006671" spans="4:4">
      <c r="D1006671" s="571"/>
    </row>
    <row r="1006672" spans="4:4">
      <c r="D1006672" s="571"/>
    </row>
    <row r="1006673" spans="4:4">
      <c r="D1006673" s="571"/>
    </row>
    <row r="1006674" spans="4:4">
      <c r="D1006674" s="571"/>
    </row>
    <row r="1006675" spans="4:4">
      <c r="D1006675" s="571"/>
    </row>
    <row r="1006676" spans="4:4">
      <c r="D1006676" s="571"/>
    </row>
    <row r="1006677" spans="4:4">
      <c r="D1006677" s="571"/>
    </row>
    <row r="1006678" spans="4:4">
      <c r="D1006678" s="571"/>
    </row>
    <row r="1006679" spans="4:4">
      <c r="D1006679" s="571"/>
    </row>
    <row r="1006680" spans="4:4">
      <c r="D1006680" s="571"/>
    </row>
    <row r="1006681" spans="4:4">
      <c r="D1006681" s="571"/>
    </row>
    <row r="1006682" spans="4:4">
      <c r="D1006682" s="571"/>
    </row>
    <row r="1006683" spans="4:4">
      <c r="D1006683" s="571"/>
    </row>
    <row r="1006684" spans="4:4">
      <c r="D1006684" s="571"/>
    </row>
    <row r="1006685" spans="4:4">
      <c r="D1006685" s="571"/>
    </row>
    <row r="1006686" spans="4:4">
      <c r="D1006686" s="571"/>
    </row>
    <row r="1006687" spans="4:4">
      <c r="D1006687" s="571"/>
    </row>
    <row r="1006688" spans="4:4">
      <c r="D1006688" s="571"/>
    </row>
    <row r="1006689" spans="4:4">
      <c r="D1006689" s="571"/>
    </row>
    <row r="1006690" spans="4:4">
      <c r="D1006690" s="571"/>
    </row>
    <row r="1006691" spans="4:4">
      <c r="D1006691" s="571"/>
    </row>
    <row r="1006692" spans="4:4">
      <c r="D1006692" s="571"/>
    </row>
    <row r="1006693" spans="4:4">
      <c r="D1006693" s="571"/>
    </row>
    <row r="1006694" spans="4:4">
      <c r="D1006694" s="571"/>
    </row>
    <row r="1006695" spans="4:4">
      <c r="D1006695" s="571"/>
    </row>
    <row r="1006696" spans="4:4">
      <c r="D1006696" s="571"/>
    </row>
    <row r="1006697" spans="4:4">
      <c r="D1006697" s="571"/>
    </row>
    <row r="1006698" spans="4:4">
      <c r="D1006698" s="571"/>
    </row>
    <row r="1006699" spans="4:4">
      <c r="D1006699" s="571"/>
    </row>
    <row r="1006700" spans="4:4">
      <c r="D1006700" s="571"/>
    </row>
    <row r="1006701" spans="4:4">
      <c r="D1006701" s="571"/>
    </row>
    <row r="1006702" spans="4:4">
      <c r="D1006702" s="571"/>
    </row>
    <row r="1006703" spans="4:4">
      <c r="D1006703" s="571"/>
    </row>
    <row r="1006704" spans="4:4">
      <c r="D1006704" s="571"/>
    </row>
    <row r="1006705" spans="4:4">
      <c r="D1006705" s="571"/>
    </row>
    <row r="1006706" spans="4:4">
      <c r="D1006706" s="571"/>
    </row>
    <row r="1006707" spans="4:4">
      <c r="D1006707" s="571"/>
    </row>
    <row r="1006708" spans="4:4">
      <c r="D1006708" s="571"/>
    </row>
    <row r="1006709" spans="4:4">
      <c r="D1006709" s="571"/>
    </row>
    <row r="1006710" spans="4:4">
      <c r="D1006710" s="571"/>
    </row>
    <row r="1006711" spans="4:4">
      <c r="D1006711" s="571"/>
    </row>
    <row r="1006712" spans="4:4">
      <c r="D1006712" s="571"/>
    </row>
    <row r="1006713" spans="4:4">
      <c r="D1006713" s="571"/>
    </row>
    <row r="1006714" spans="4:4">
      <c r="D1006714" s="571"/>
    </row>
    <row r="1006715" spans="4:4">
      <c r="D1006715" s="571"/>
    </row>
    <row r="1006716" spans="4:4">
      <c r="D1006716" s="571"/>
    </row>
    <row r="1006717" spans="4:4">
      <c r="D1006717" s="571"/>
    </row>
    <row r="1006718" spans="4:4">
      <c r="D1006718" s="571"/>
    </row>
    <row r="1006719" spans="4:4">
      <c r="D1006719" s="571"/>
    </row>
    <row r="1006720" spans="4:4">
      <c r="D1006720" s="571"/>
    </row>
    <row r="1006721" spans="4:4">
      <c r="D1006721" s="571"/>
    </row>
    <row r="1006722" spans="4:4">
      <c r="D1006722" s="571"/>
    </row>
    <row r="1006723" spans="4:4">
      <c r="D1006723" s="571"/>
    </row>
    <row r="1006724" spans="4:4">
      <c r="D1006724" s="571"/>
    </row>
    <row r="1006725" spans="4:4">
      <c r="D1006725" s="571"/>
    </row>
    <row r="1006726" spans="4:4">
      <c r="D1006726" s="571"/>
    </row>
    <row r="1006727" spans="4:4">
      <c r="D1006727" s="571"/>
    </row>
    <row r="1006728" spans="4:4">
      <c r="D1006728" s="571"/>
    </row>
    <row r="1006729" spans="4:4">
      <c r="D1006729" s="571"/>
    </row>
    <row r="1006730" spans="4:4">
      <c r="D1006730" s="571"/>
    </row>
    <row r="1006731" spans="4:4">
      <c r="D1006731" s="571"/>
    </row>
    <row r="1006732" spans="4:4">
      <c r="D1006732" s="571"/>
    </row>
    <row r="1006733" spans="4:4">
      <c r="D1006733" s="571"/>
    </row>
    <row r="1006734" spans="4:4">
      <c r="D1006734" s="571"/>
    </row>
    <row r="1006735" spans="4:4">
      <c r="D1006735" s="571"/>
    </row>
    <row r="1006736" spans="4:4">
      <c r="D1006736" s="571"/>
    </row>
    <row r="1006737" spans="4:4">
      <c r="D1006737" s="571"/>
    </row>
    <row r="1006738" spans="4:4">
      <c r="D1006738" s="571"/>
    </row>
    <row r="1006739" spans="4:4">
      <c r="D1006739" s="571"/>
    </row>
    <row r="1006740" spans="4:4">
      <c r="D1006740" s="571"/>
    </row>
    <row r="1006741" spans="4:4">
      <c r="D1006741" s="571"/>
    </row>
    <row r="1006742" spans="4:4">
      <c r="D1006742" s="571"/>
    </row>
    <row r="1006743" spans="4:4">
      <c r="D1006743" s="571"/>
    </row>
    <row r="1006744" spans="4:4">
      <c r="D1006744" s="571"/>
    </row>
    <row r="1006745" spans="4:4">
      <c r="D1006745" s="571"/>
    </row>
    <row r="1006746" spans="4:4">
      <c r="D1006746" s="571"/>
    </row>
    <row r="1006747" spans="4:4">
      <c r="D1006747" s="571"/>
    </row>
    <row r="1006748" spans="4:4">
      <c r="D1006748" s="571"/>
    </row>
    <row r="1006749" spans="4:4">
      <c r="D1006749" s="571"/>
    </row>
    <row r="1006750" spans="4:4">
      <c r="D1006750" s="571"/>
    </row>
    <row r="1006751" spans="4:4">
      <c r="D1006751" s="571"/>
    </row>
    <row r="1006752" spans="4:4">
      <c r="D1006752" s="571"/>
    </row>
    <row r="1006753" spans="4:4">
      <c r="D1006753" s="571"/>
    </row>
    <row r="1006754" spans="4:4">
      <c r="D1006754" s="571"/>
    </row>
    <row r="1006755" spans="4:4">
      <c r="D1006755" s="571"/>
    </row>
    <row r="1006756" spans="4:4">
      <c r="D1006756" s="571"/>
    </row>
    <row r="1006757" spans="4:4">
      <c r="D1006757" s="571"/>
    </row>
    <row r="1006758" spans="4:4">
      <c r="D1006758" s="571"/>
    </row>
    <row r="1006759" spans="4:4">
      <c r="D1006759" s="571"/>
    </row>
    <row r="1006760" spans="4:4">
      <c r="D1006760" s="571"/>
    </row>
    <row r="1006761" spans="4:4">
      <c r="D1006761" s="571"/>
    </row>
    <row r="1006762" spans="4:4">
      <c r="D1006762" s="571"/>
    </row>
    <row r="1006763" spans="4:4">
      <c r="D1006763" s="571"/>
    </row>
    <row r="1006764" spans="4:4">
      <c r="D1006764" s="571"/>
    </row>
    <row r="1006765" spans="4:4">
      <c r="D1006765" s="571"/>
    </row>
    <row r="1006766" spans="4:4">
      <c r="D1006766" s="571"/>
    </row>
    <row r="1006767" spans="4:4">
      <c r="D1006767" s="571"/>
    </row>
    <row r="1006768" spans="4:4">
      <c r="D1006768" s="571"/>
    </row>
    <row r="1006769" spans="4:4">
      <c r="D1006769" s="571"/>
    </row>
    <row r="1006770" spans="4:4">
      <c r="D1006770" s="571"/>
    </row>
    <row r="1006771" spans="4:4">
      <c r="D1006771" s="571"/>
    </row>
    <row r="1006772" spans="4:4">
      <c r="D1006772" s="571"/>
    </row>
    <row r="1006773" spans="4:4">
      <c r="D1006773" s="571"/>
    </row>
    <row r="1006774" spans="4:4">
      <c r="D1006774" s="571"/>
    </row>
    <row r="1006775" spans="4:4">
      <c r="D1006775" s="571"/>
    </row>
    <row r="1006776" spans="4:4">
      <c r="D1006776" s="571"/>
    </row>
    <row r="1006777" spans="4:4">
      <c r="D1006777" s="571"/>
    </row>
    <row r="1006778" spans="4:4">
      <c r="D1006778" s="571"/>
    </row>
    <row r="1006779" spans="4:4">
      <c r="D1006779" s="571"/>
    </row>
    <row r="1006780" spans="4:4">
      <c r="D1006780" s="571"/>
    </row>
    <row r="1006781" spans="4:4">
      <c r="D1006781" s="571"/>
    </row>
    <row r="1006782" spans="4:4">
      <c r="D1006782" s="571"/>
    </row>
    <row r="1006783" spans="4:4">
      <c r="D1006783" s="571"/>
    </row>
    <row r="1006784" spans="4:4">
      <c r="D1006784" s="571"/>
    </row>
    <row r="1006785" spans="4:4">
      <c r="D1006785" s="571"/>
    </row>
    <row r="1006786" spans="4:4">
      <c r="D1006786" s="571"/>
    </row>
    <row r="1006787" spans="4:4">
      <c r="D1006787" s="571"/>
    </row>
    <row r="1006788" spans="4:4">
      <c r="D1006788" s="571"/>
    </row>
    <row r="1006789" spans="4:4">
      <c r="D1006789" s="571"/>
    </row>
    <row r="1006790" spans="4:4">
      <c r="D1006790" s="571"/>
    </row>
    <row r="1006791" spans="4:4">
      <c r="D1006791" s="571"/>
    </row>
    <row r="1006792" spans="4:4">
      <c r="D1006792" s="571"/>
    </row>
    <row r="1006793" spans="4:4">
      <c r="D1006793" s="571"/>
    </row>
    <row r="1006794" spans="4:4">
      <c r="D1006794" s="571"/>
    </row>
    <row r="1006795" spans="4:4">
      <c r="D1006795" s="571"/>
    </row>
    <row r="1006796" spans="4:4">
      <c r="D1006796" s="571"/>
    </row>
    <row r="1006797" spans="4:4">
      <c r="D1006797" s="571"/>
    </row>
    <row r="1006798" spans="4:4">
      <c r="D1006798" s="571"/>
    </row>
    <row r="1006799" spans="4:4">
      <c r="D1006799" s="571"/>
    </row>
    <row r="1006800" spans="4:4">
      <c r="D1006800" s="571"/>
    </row>
    <row r="1006801" spans="4:4">
      <c r="D1006801" s="571"/>
    </row>
    <row r="1006802" spans="4:4">
      <c r="D1006802" s="571"/>
    </row>
    <row r="1006803" spans="4:4">
      <c r="D1006803" s="571"/>
    </row>
    <row r="1006804" spans="4:4">
      <c r="D1006804" s="571"/>
    </row>
    <row r="1006805" spans="4:4">
      <c r="D1006805" s="571"/>
    </row>
    <row r="1006806" spans="4:4">
      <c r="D1006806" s="571"/>
    </row>
    <row r="1006807" spans="4:4">
      <c r="D1006807" s="571"/>
    </row>
    <row r="1006808" spans="4:4">
      <c r="D1006808" s="571"/>
    </row>
    <row r="1006809" spans="4:4">
      <c r="D1006809" s="571"/>
    </row>
    <row r="1006810" spans="4:4">
      <c r="D1006810" s="571"/>
    </row>
    <row r="1006811" spans="4:4">
      <c r="D1006811" s="571"/>
    </row>
    <row r="1006812" spans="4:4">
      <c r="D1006812" s="571"/>
    </row>
    <row r="1006813" spans="4:4">
      <c r="D1006813" s="571"/>
    </row>
    <row r="1006814" spans="4:4">
      <c r="D1006814" s="571"/>
    </row>
    <row r="1006815" spans="4:4">
      <c r="D1006815" s="571"/>
    </row>
    <row r="1006816" spans="4:4">
      <c r="D1006816" s="571"/>
    </row>
    <row r="1006817" spans="4:4">
      <c r="D1006817" s="571"/>
    </row>
    <row r="1006818" spans="4:4">
      <c r="D1006818" s="571"/>
    </row>
    <row r="1006819" spans="4:4">
      <c r="D1006819" s="571"/>
    </row>
    <row r="1006820" spans="4:4">
      <c r="D1006820" s="571"/>
    </row>
    <row r="1006821" spans="4:4">
      <c r="D1006821" s="571"/>
    </row>
    <row r="1006822" spans="4:4">
      <c r="D1006822" s="571"/>
    </row>
    <row r="1006823" spans="4:4">
      <c r="D1006823" s="571"/>
    </row>
    <row r="1006824" spans="4:4">
      <c r="D1006824" s="571"/>
    </row>
    <row r="1006825" spans="4:4">
      <c r="D1006825" s="571"/>
    </row>
    <row r="1006826" spans="4:4">
      <c r="D1006826" s="571"/>
    </row>
    <row r="1006827" spans="4:4">
      <c r="D1006827" s="571"/>
    </row>
    <row r="1006828" spans="4:4">
      <c r="D1006828" s="571"/>
    </row>
    <row r="1006829" spans="4:4">
      <c r="D1006829" s="571"/>
    </row>
    <row r="1006830" spans="4:4">
      <c r="D1006830" s="571"/>
    </row>
    <row r="1006831" spans="4:4">
      <c r="D1006831" s="571"/>
    </row>
    <row r="1006832" spans="4:4">
      <c r="D1006832" s="571"/>
    </row>
    <row r="1006833" spans="4:4">
      <c r="D1006833" s="571"/>
    </row>
    <row r="1006834" spans="4:4">
      <c r="D1006834" s="571"/>
    </row>
    <row r="1006835" spans="4:4">
      <c r="D1006835" s="571"/>
    </row>
    <row r="1006836" spans="4:4">
      <c r="D1006836" s="571"/>
    </row>
    <row r="1006837" spans="4:4">
      <c r="D1006837" s="571"/>
    </row>
    <row r="1006838" spans="4:4">
      <c r="D1006838" s="571"/>
    </row>
    <row r="1006839" spans="4:4">
      <c r="D1006839" s="571"/>
    </row>
    <row r="1006840" spans="4:4">
      <c r="D1006840" s="571"/>
    </row>
    <row r="1006841" spans="4:4">
      <c r="D1006841" s="571"/>
    </row>
    <row r="1006842" spans="4:4">
      <c r="D1006842" s="571"/>
    </row>
    <row r="1006843" spans="4:4">
      <c r="D1006843" s="571"/>
    </row>
    <row r="1006844" spans="4:4">
      <c r="D1006844" s="571"/>
    </row>
    <row r="1006845" spans="4:4">
      <c r="D1006845" s="571"/>
    </row>
    <row r="1006846" spans="4:4">
      <c r="D1006846" s="571"/>
    </row>
    <row r="1006847" spans="4:4">
      <c r="D1006847" s="571"/>
    </row>
    <row r="1006848" spans="4:4">
      <c r="D1006848" s="571"/>
    </row>
    <row r="1006849" spans="4:4">
      <c r="D1006849" s="571"/>
    </row>
    <row r="1006850" spans="4:4">
      <c r="D1006850" s="571"/>
    </row>
    <row r="1006851" spans="4:4">
      <c r="D1006851" s="571"/>
    </row>
    <row r="1006852" spans="4:4">
      <c r="D1006852" s="571"/>
    </row>
    <row r="1006853" spans="4:4">
      <c r="D1006853" s="571"/>
    </row>
    <row r="1006854" spans="4:4">
      <c r="D1006854" s="571"/>
    </row>
    <row r="1006855" spans="4:4">
      <c r="D1006855" s="571"/>
    </row>
    <row r="1006856" spans="4:4">
      <c r="D1006856" s="571"/>
    </row>
    <row r="1006857" spans="4:4">
      <c r="D1006857" s="571"/>
    </row>
    <row r="1006858" spans="4:4">
      <c r="D1006858" s="571"/>
    </row>
    <row r="1006859" spans="4:4">
      <c r="D1006859" s="571"/>
    </row>
    <row r="1006860" spans="4:4">
      <c r="D1006860" s="571"/>
    </row>
    <row r="1006861" spans="4:4">
      <c r="D1006861" s="571"/>
    </row>
    <row r="1006862" spans="4:4">
      <c r="D1006862" s="571"/>
    </row>
    <row r="1006863" spans="4:4">
      <c r="D1006863" s="571"/>
    </row>
    <row r="1006864" spans="4:4">
      <c r="D1006864" s="571"/>
    </row>
    <row r="1006865" spans="4:4">
      <c r="D1006865" s="571"/>
    </row>
    <row r="1006866" spans="4:4">
      <c r="D1006866" s="571"/>
    </row>
    <row r="1006867" spans="4:4">
      <c r="D1006867" s="571"/>
    </row>
    <row r="1006868" spans="4:4">
      <c r="D1006868" s="571"/>
    </row>
    <row r="1006869" spans="4:4">
      <c r="D1006869" s="571"/>
    </row>
    <row r="1006870" spans="4:4">
      <c r="D1006870" s="571"/>
    </row>
    <row r="1006871" spans="4:4">
      <c r="D1006871" s="571"/>
    </row>
    <row r="1006872" spans="4:4">
      <c r="D1006872" s="571"/>
    </row>
    <row r="1006873" spans="4:4">
      <c r="D1006873" s="571"/>
    </row>
    <row r="1006874" spans="4:4">
      <c r="D1006874" s="571"/>
    </row>
    <row r="1006875" spans="4:4">
      <c r="D1006875" s="571"/>
    </row>
    <row r="1006876" spans="4:4">
      <c r="D1006876" s="571"/>
    </row>
    <row r="1006877" spans="4:4">
      <c r="D1006877" s="571"/>
    </row>
    <row r="1006878" spans="4:4">
      <c r="D1006878" s="571"/>
    </row>
    <row r="1006879" spans="4:4">
      <c r="D1006879" s="571"/>
    </row>
    <row r="1006880" spans="4:4">
      <c r="D1006880" s="571"/>
    </row>
    <row r="1006881" spans="4:4">
      <c r="D1006881" s="571"/>
    </row>
    <row r="1006882" spans="4:4">
      <c r="D1006882" s="571"/>
    </row>
    <row r="1006883" spans="4:4">
      <c r="D1006883" s="571"/>
    </row>
    <row r="1006884" spans="4:4">
      <c r="D1006884" s="571"/>
    </row>
    <row r="1006885" spans="4:4">
      <c r="D1006885" s="571"/>
    </row>
    <row r="1006886" spans="4:4">
      <c r="D1006886" s="571"/>
    </row>
    <row r="1006887" spans="4:4">
      <c r="D1006887" s="571"/>
    </row>
    <row r="1006888" spans="4:4">
      <c r="D1006888" s="571"/>
    </row>
    <row r="1006889" spans="4:4">
      <c r="D1006889" s="571"/>
    </row>
    <row r="1006890" spans="4:4">
      <c r="D1006890" s="571"/>
    </row>
    <row r="1006891" spans="4:4">
      <c r="D1006891" s="571"/>
    </row>
    <row r="1006892" spans="4:4">
      <c r="D1006892" s="571"/>
    </row>
    <row r="1006893" spans="4:4">
      <c r="D1006893" s="571"/>
    </row>
    <row r="1006894" spans="4:4">
      <c r="D1006894" s="571"/>
    </row>
    <row r="1006895" spans="4:4">
      <c r="D1006895" s="571"/>
    </row>
    <row r="1006896" spans="4:4">
      <c r="D1006896" s="571"/>
    </row>
    <row r="1006897" spans="4:4">
      <c r="D1006897" s="571"/>
    </row>
    <row r="1006898" spans="4:4">
      <c r="D1006898" s="571"/>
    </row>
    <row r="1006899" spans="4:4">
      <c r="D1006899" s="571"/>
    </row>
    <row r="1006900" spans="4:4">
      <c r="D1006900" s="571"/>
    </row>
    <row r="1006901" spans="4:4">
      <c r="D1006901" s="571"/>
    </row>
    <row r="1006902" spans="4:4">
      <c r="D1006902" s="571"/>
    </row>
    <row r="1006903" spans="4:4">
      <c r="D1006903" s="571"/>
    </row>
    <row r="1006904" spans="4:4">
      <c r="D1006904" s="571"/>
    </row>
    <row r="1006905" spans="4:4">
      <c r="D1006905" s="571"/>
    </row>
    <row r="1006906" spans="4:4">
      <c r="D1006906" s="571"/>
    </row>
    <row r="1006907" spans="4:4">
      <c r="D1006907" s="571"/>
    </row>
    <row r="1006908" spans="4:4">
      <c r="D1006908" s="571"/>
    </row>
    <row r="1006909" spans="4:4">
      <c r="D1006909" s="571"/>
    </row>
    <row r="1006910" spans="4:4">
      <c r="D1006910" s="571"/>
    </row>
    <row r="1006911" spans="4:4">
      <c r="D1006911" s="571"/>
    </row>
    <row r="1006912" spans="4:4">
      <c r="D1006912" s="571"/>
    </row>
    <row r="1006913" spans="4:4">
      <c r="D1006913" s="571"/>
    </row>
    <row r="1006914" spans="4:4">
      <c r="D1006914" s="571"/>
    </row>
    <row r="1006915" spans="4:4">
      <c r="D1006915" s="571"/>
    </row>
    <row r="1006916" spans="4:4">
      <c r="D1006916" s="571"/>
    </row>
    <row r="1006917" spans="4:4">
      <c r="D1006917" s="571"/>
    </row>
    <row r="1006918" spans="4:4">
      <c r="D1006918" s="571"/>
    </row>
    <row r="1006919" spans="4:4">
      <c r="D1006919" s="571"/>
    </row>
    <row r="1006920" spans="4:4">
      <c r="D1006920" s="571"/>
    </row>
    <row r="1006921" spans="4:4">
      <c r="D1006921" s="571"/>
    </row>
    <row r="1006922" spans="4:4">
      <c r="D1006922" s="571"/>
    </row>
    <row r="1006923" spans="4:4">
      <c r="D1006923" s="571"/>
    </row>
    <row r="1006924" spans="4:4">
      <c r="D1006924" s="571"/>
    </row>
    <row r="1006925" spans="4:4">
      <c r="D1006925" s="571"/>
    </row>
    <row r="1006926" spans="4:4">
      <c r="D1006926" s="571"/>
    </row>
    <row r="1006927" spans="4:4">
      <c r="D1006927" s="571"/>
    </row>
    <row r="1006928" spans="4:4">
      <c r="D1006928" s="571"/>
    </row>
    <row r="1006929" spans="4:4">
      <c r="D1006929" s="571"/>
    </row>
    <row r="1006930" spans="4:4">
      <c r="D1006930" s="571"/>
    </row>
    <row r="1006931" spans="4:4">
      <c r="D1006931" s="571"/>
    </row>
    <row r="1006932" spans="4:4">
      <c r="D1006932" s="571"/>
    </row>
    <row r="1006933" spans="4:4">
      <c r="D1006933" s="571"/>
    </row>
    <row r="1006934" spans="4:4">
      <c r="D1006934" s="571"/>
    </row>
    <row r="1006935" spans="4:4">
      <c r="D1006935" s="571"/>
    </row>
    <row r="1006936" spans="4:4">
      <c r="D1006936" s="571"/>
    </row>
    <row r="1006937" spans="4:4">
      <c r="D1006937" s="571"/>
    </row>
    <row r="1006938" spans="4:4">
      <c r="D1006938" s="571"/>
    </row>
    <row r="1006939" spans="4:4">
      <c r="D1006939" s="571"/>
    </row>
    <row r="1006940" spans="4:4">
      <c r="D1006940" s="571"/>
    </row>
    <row r="1006941" spans="4:4">
      <c r="D1006941" s="571"/>
    </row>
    <row r="1006942" spans="4:4">
      <c r="D1006942" s="571"/>
    </row>
    <row r="1006943" spans="4:4">
      <c r="D1006943" s="571"/>
    </row>
    <row r="1006944" spans="4:4">
      <c r="D1006944" s="571"/>
    </row>
    <row r="1006945" spans="4:4">
      <c r="D1006945" s="571"/>
    </row>
    <row r="1006946" spans="4:4">
      <c r="D1006946" s="571"/>
    </row>
    <row r="1006947" spans="4:4">
      <c r="D1006947" s="571"/>
    </row>
    <row r="1006948" spans="4:4">
      <c r="D1006948" s="571"/>
    </row>
    <row r="1006949" spans="4:4">
      <c r="D1006949" s="571"/>
    </row>
    <row r="1006950" spans="4:4">
      <c r="D1006950" s="571"/>
    </row>
    <row r="1006951" spans="4:4">
      <c r="D1006951" s="571"/>
    </row>
    <row r="1006952" spans="4:4">
      <c r="D1006952" s="571"/>
    </row>
    <row r="1006953" spans="4:4">
      <c r="D1006953" s="571"/>
    </row>
    <row r="1006954" spans="4:4">
      <c r="D1006954" s="571"/>
    </row>
    <row r="1006955" spans="4:4">
      <c r="D1006955" s="571"/>
    </row>
    <row r="1006956" spans="4:4">
      <c r="D1006956" s="571"/>
    </row>
    <row r="1006957" spans="4:4">
      <c r="D1006957" s="571"/>
    </row>
    <row r="1006958" spans="4:4">
      <c r="D1006958" s="571"/>
    </row>
    <row r="1006959" spans="4:4">
      <c r="D1006959" s="571"/>
    </row>
    <row r="1006960" spans="4:4">
      <c r="D1006960" s="571"/>
    </row>
    <row r="1006961" spans="4:4">
      <c r="D1006961" s="571"/>
    </row>
    <row r="1006962" spans="4:4">
      <c r="D1006962" s="571"/>
    </row>
    <row r="1006963" spans="4:4">
      <c r="D1006963" s="571"/>
    </row>
    <row r="1006964" spans="4:4">
      <c r="D1006964" s="571"/>
    </row>
    <row r="1006965" spans="4:4">
      <c r="D1006965" s="571"/>
    </row>
    <row r="1006966" spans="4:4">
      <c r="D1006966" s="571"/>
    </row>
    <row r="1006967" spans="4:4">
      <c r="D1006967" s="571"/>
    </row>
    <row r="1006968" spans="4:4">
      <c r="D1006968" s="571"/>
    </row>
    <row r="1006969" spans="4:4">
      <c r="D1006969" s="571"/>
    </row>
    <row r="1006970" spans="4:4">
      <c r="D1006970" s="571"/>
    </row>
    <row r="1006971" spans="4:4">
      <c r="D1006971" s="571"/>
    </row>
    <row r="1006972" spans="4:4">
      <c r="D1006972" s="571"/>
    </row>
    <row r="1006973" spans="4:4">
      <c r="D1006973" s="571"/>
    </row>
    <row r="1006974" spans="4:4">
      <c r="D1006974" s="571"/>
    </row>
    <row r="1006975" spans="4:4">
      <c r="D1006975" s="571"/>
    </row>
    <row r="1006976" spans="4:4">
      <c r="D1006976" s="571"/>
    </row>
    <row r="1006977" spans="4:4">
      <c r="D1006977" s="571"/>
    </row>
    <row r="1006978" spans="4:4">
      <c r="D1006978" s="571"/>
    </row>
    <row r="1006979" spans="4:4">
      <c r="D1006979" s="571"/>
    </row>
    <row r="1006980" spans="4:4">
      <c r="D1006980" s="571"/>
    </row>
    <row r="1006981" spans="4:4">
      <c r="D1006981" s="571"/>
    </row>
    <row r="1006982" spans="4:4">
      <c r="D1006982" s="571"/>
    </row>
    <row r="1006983" spans="4:4">
      <c r="D1006983" s="571"/>
    </row>
    <row r="1006984" spans="4:4">
      <c r="D1006984" s="571"/>
    </row>
    <row r="1006985" spans="4:4">
      <c r="D1006985" s="571"/>
    </row>
    <row r="1006986" spans="4:4">
      <c r="D1006986" s="571"/>
    </row>
    <row r="1006987" spans="4:4">
      <c r="D1006987" s="571"/>
    </row>
    <row r="1006988" spans="4:4">
      <c r="D1006988" s="571"/>
    </row>
    <row r="1006989" spans="4:4">
      <c r="D1006989" s="571"/>
    </row>
    <row r="1006990" spans="4:4">
      <c r="D1006990" s="571"/>
    </row>
    <row r="1006991" spans="4:4">
      <c r="D1006991" s="571"/>
    </row>
    <row r="1006992" spans="4:4">
      <c r="D1006992" s="571"/>
    </row>
    <row r="1006993" spans="4:4">
      <c r="D1006993" s="571"/>
    </row>
    <row r="1006994" spans="4:4">
      <c r="D1006994" s="571"/>
    </row>
    <row r="1006995" spans="4:4">
      <c r="D1006995" s="571"/>
    </row>
    <row r="1006996" spans="4:4">
      <c r="D1006996" s="571"/>
    </row>
    <row r="1006997" spans="4:4">
      <c r="D1006997" s="571"/>
    </row>
    <row r="1006998" spans="4:4">
      <c r="D1006998" s="571"/>
    </row>
    <row r="1006999" spans="4:4">
      <c r="D1006999" s="571"/>
    </row>
    <row r="1007000" spans="4:4">
      <c r="D1007000" s="571"/>
    </row>
    <row r="1007001" spans="4:4">
      <c r="D1007001" s="571"/>
    </row>
    <row r="1007002" spans="4:4">
      <c r="D1007002" s="571"/>
    </row>
    <row r="1007003" spans="4:4">
      <c r="D1007003" s="571"/>
    </row>
    <row r="1007004" spans="4:4">
      <c r="D1007004" s="571"/>
    </row>
    <row r="1007005" spans="4:4">
      <c r="D1007005" s="571"/>
    </row>
    <row r="1007006" spans="4:4">
      <c r="D1007006" s="571"/>
    </row>
    <row r="1007007" spans="4:4">
      <c r="D1007007" s="571"/>
    </row>
    <row r="1007008" spans="4:4">
      <c r="D1007008" s="571"/>
    </row>
    <row r="1007009" spans="4:4">
      <c r="D1007009" s="571"/>
    </row>
    <row r="1007010" spans="4:4">
      <c r="D1007010" s="571"/>
    </row>
    <row r="1007011" spans="4:4">
      <c r="D1007011" s="571"/>
    </row>
    <row r="1007012" spans="4:4">
      <c r="D1007012" s="571"/>
    </row>
    <row r="1007013" spans="4:4">
      <c r="D1007013" s="571"/>
    </row>
    <row r="1007014" spans="4:4">
      <c r="D1007014" s="571"/>
    </row>
    <row r="1007015" spans="4:4">
      <c r="D1007015" s="571"/>
    </row>
    <row r="1007016" spans="4:4">
      <c r="D1007016" s="571"/>
    </row>
    <row r="1007017" spans="4:4">
      <c r="D1007017" s="571"/>
    </row>
    <row r="1007018" spans="4:4">
      <c r="D1007018" s="571"/>
    </row>
    <row r="1007019" spans="4:4">
      <c r="D1007019" s="571"/>
    </row>
    <row r="1007020" spans="4:4">
      <c r="D1007020" s="571"/>
    </row>
    <row r="1007021" spans="4:4">
      <c r="D1007021" s="571"/>
    </row>
    <row r="1007022" spans="4:4">
      <c r="D1007022" s="571"/>
    </row>
    <row r="1007023" spans="4:4">
      <c r="D1007023" s="571"/>
    </row>
    <row r="1007024" spans="4:4">
      <c r="D1007024" s="571"/>
    </row>
    <row r="1007025" spans="4:4">
      <c r="D1007025" s="571"/>
    </row>
    <row r="1007026" spans="4:4">
      <c r="D1007026" s="571"/>
    </row>
    <row r="1007027" spans="4:4">
      <c r="D1007027" s="571"/>
    </row>
    <row r="1007028" spans="4:4">
      <c r="D1007028" s="571"/>
    </row>
    <row r="1007029" spans="4:4">
      <c r="D1007029" s="571"/>
    </row>
    <row r="1007030" spans="4:4">
      <c r="D1007030" s="571"/>
    </row>
    <row r="1007031" spans="4:4">
      <c r="D1007031" s="571"/>
    </row>
    <row r="1007032" spans="4:4">
      <c r="D1007032" s="571"/>
    </row>
    <row r="1007033" spans="4:4">
      <c r="D1007033" s="571"/>
    </row>
    <row r="1007034" spans="4:4">
      <c r="D1007034" s="571"/>
    </row>
    <row r="1007035" spans="4:4">
      <c r="D1007035" s="571"/>
    </row>
    <row r="1007036" spans="4:4">
      <c r="D1007036" s="571"/>
    </row>
    <row r="1007037" spans="4:4">
      <c r="D1007037" s="571"/>
    </row>
    <row r="1007038" spans="4:4">
      <c r="D1007038" s="571"/>
    </row>
    <row r="1007039" spans="4:4">
      <c r="D1007039" s="571"/>
    </row>
    <row r="1007040" spans="4:4">
      <c r="D1007040" s="571"/>
    </row>
    <row r="1007041" spans="4:4">
      <c r="D1007041" s="571"/>
    </row>
    <row r="1007042" spans="4:4">
      <c r="D1007042" s="571"/>
    </row>
    <row r="1007043" spans="4:4">
      <c r="D1007043" s="571"/>
    </row>
    <row r="1007044" spans="4:4">
      <c r="D1007044" s="571"/>
    </row>
    <row r="1007045" spans="4:4">
      <c r="D1007045" s="571"/>
    </row>
    <row r="1007046" spans="4:4">
      <c r="D1007046" s="571"/>
    </row>
    <row r="1007047" spans="4:4">
      <c r="D1007047" s="571"/>
    </row>
    <row r="1007048" spans="4:4">
      <c r="D1007048" s="571"/>
    </row>
    <row r="1007049" spans="4:4">
      <c r="D1007049" s="571"/>
    </row>
    <row r="1007050" spans="4:4">
      <c r="D1007050" s="571"/>
    </row>
    <row r="1007051" spans="4:4">
      <c r="D1007051" s="571"/>
    </row>
    <row r="1007052" spans="4:4">
      <c r="D1007052" s="571"/>
    </row>
    <row r="1007053" spans="4:4">
      <c r="D1007053" s="571"/>
    </row>
    <row r="1007054" spans="4:4">
      <c r="D1007054" s="571"/>
    </row>
    <row r="1007055" spans="4:4">
      <c r="D1007055" s="571"/>
    </row>
    <row r="1007056" spans="4:4">
      <c r="D1007056" s="571"/>
    </row>
    <row r="1007057" spans="4:4">
      <c r="D1007057" s="571"/>
    </row>
    <row r="1007058" spans="4:4">
      <c r="D1007058" s="571"/>
    </row>
    <row r="1007059" spans="4:4">
      <c r="D1007059" s="571"/>
    </row>
    <row r="1007060" spans="4:4">
      <c r="D1007060" s="571"/>
    </row>
    <row r="1007061" spans="4:4">
      <c r="D1007061" s="571"/>
    </row>
    <row r="1007062" spans="4:4">
      <c r="D1007062" s="571"/>
    </row>
    <row r="1007063" spans="4:4">
      <c r="D1007063" s="571"/>
    </row>
    <row r="1007064" spans="4:4">
      <c r="D1007064" s="571"/>
    </row>
    <row r="1007065" spans="4:4">
      <c r="D1007065" s="571"/>
    </row>
    <row r="1007066" spans="4:4">
      <c r="D1007066" s="571"/>
    </row>
    <row r="1007067" spans="4:4">
      <c r="D1007067" s="571"/>
    </row>
    <row r="1007068" spans="4:4">
      <c r="D1007068" s="571"/>
    </row>
    <row r="1007069" spans="4:4">
      <c r="D1007069" s="571"/>
    </row>
    <row r="1007070" spans="4:4">
      <c r="D1007070" s="571"/>
    </row>
    <row r="1007071" spans="4:4">
      <c r="D1007071" s="571"/>
    </row>
    <row r="1007072" spans="4:4">
      <c r="D1007072" s="571"/>
    </row>
    <row r="1007073" spans="4:4">
      <c r="D1007073" s="571"/>
    </row>
    <row r="1007074" spans="4:4">
      <c r="D1007074" s="571"/>
    </row>
    <row r="1007075" spans="4:4">
      <c r="D1007075" s="571"/>
    </row>
    <row r="1007076" spans="4:4">
      <c r="D1007076" s="571"/>
    </row>
    <row r="1007077" spans="4:4">
      <c r="D1007077" s="571"/>
    </row>
    <row r="1007078" spans="4:4">
      <c r="D1007078" s="571"/>
    </row>
    <row r="1007079" spans="4:4">
      <c r="D1007079" s="571"/>
    </row>
    <row r="1007080" spans="4:4">
      <c r="D1007080" s="571"/>
    </row>
    <row r="1007081" spans="4:4">
      <c r="D1007081" s="571"/>
    </row>
    <row r="1007082" spans="4:4">
      <c r="D1007082" s="571"/>
    </row>
    <row r="1007083" spans="4:4">
      <c r="D1007083" s="571"/>
    </row>
    <row r="1007084" spans="4:4">
      <c r="D1007084" s="571"/>
    </row>
    <row r="1007085" spans="4:4">
      <c r="D1007085" s="571"/>
    </row>
    <row r="1007086" spans="4:4">
      <c r="D1007086" s="571"/>
    </row>
    <row r="1007087" spans="4:4">
      <c r="D1007087" s="571"/>
    </row>
    <row r="1007088" spans="4:4">
      <c r="D1007088" s="571"/>
    </row>
    <row r="1007089" spans="4:4">
      <c r="D1007089" s="571"/>
    </row>
    <row r="1007090" spans="4:4">
      <c r="D1007090" s="571"/>
    </row>
    <row r="1007091" spans="4:4">
      <c r="D1007091" s="571"/>
    </row>
    <row r="1007092" spans="4:4">
      <c r="D1007092" s="571"/>
    </row>
    <row r="1007093" spans="4:4">
      <c r="D1007093" s="571"/>
    </row>
    <row r="1007094" spans="4:4">
      <c r="D1007094" s="571"/>
    </row>
    <row r="1007095" spans="4:4">
      <c r="D1007095" s="571"/>
    </row>
    <row r="1007096" spans="4:4">
      <c r="D1007096" s="571"/>
    </row>
    <row r="1007097" spans="4:4">
      <c r="D1007097" s="571"/>
    </row>
    <row r="1007098" spans="4:4">
      <c r="D1007098" s="571"/>
    </row>
    <row r="1007099" spans="4:4">
      <c r="D1007099" s="571"/>
    </row>
    <row r="1007100" spans="4:4">
      <c r="D1007100" s="571"/>
    </row>
    <row r="1007101" spans="4:4">
      <c r="D1007101" s="571"/>
    </row>
    <row r="1007102" spans="4:4">
      <c r="D1007102" s="571"/>
    </row>
    <row r="1007103" spans="4:4">
      <c r="D1007103" s="571"/>
    </row>
    <row r="1007104" spans="4:4">
      <c r="D1007104" s="571"/>
    </row>
    <row r="1007105" spans="4:4">
      <c r="D1007105" s="571"/>
    </row>
    <row r="1007106" spans="4:4">
      <c r="D1007106" s="571"/>
    </row>
    <row r="1007107" spans="4:4">
      <c r="D1007107" s="571"/>
    </row>
    <row r="1007108" spans="4:4">
      <c r="D1007108" s="571"/>
    </row>
    <row r="1007109" spans="4:4">
      <c r="D1007109" s="571"/>
    </row>
    <row r="1007110" spans="4:4">
      <c r="D1007110" s="571"/>
    </row>
    <row r="1007111" spans="4:4">
      <c r="D1007111" s="571"/>
    </row>
    <row r="1007112" spans="4:4">
      <c r="D1007112" s="571"/>
    </row>
    <row r="1007113" spans="4:4">
      <c r="D1007113" s="571"/>
    </row>
    <row r="1007114" spans="4:4">
      <c r="D1007114" s="571"/>
    </row>
    <row r="1007115" spans="4:4">
      <c r="D1007115" s="571"/>
    </row>
    <row r="1007116" spans="4:4">
      <c r="D1007116" s="571"/>
    </row>
    <row r="1007117" spans="4:4">
      <c r="D1007117" s="571"/>
    </row>
    <row r="1007118" spans="4:4">
      <c r="D1007118" s="571"/>
    </row>
    <row r="1007119" spans="4:4">
      <c r="D1007119" s="571"/>
    </row>
    <row r="1007120" spans="4:4">
      <c r="D1007120" s="571"/>
    </row>
    <row r="1007121" spans="4:4">
      <c r="D1007121" s="571"/>
    </row>
    <row r="1007122" spans="4:4">
      <c r="D1007122" s="571"/>
    </row>
    <row r="1007123" spans="4:4">
      <c r="D1007123" s="571"/>
    </row>
    <row r="1007124" spans="4:4">
      <c r="D1007124" s="571"/>
    </row>
    <row r="1007125" spans="4:4">
      <c r="D1007125" s="571"/>
    </row>
    <row r="1007126" spans="4:4">
      <c r="D1007126" s="571"/>
    </row>
    <row r="1007127" spans="4:4">
      <c r="D1007127" s="571"/>
    </row>
    <row r="1007128" spans="4:4">
      <c r="D1007128" s="571"/>
    </row>
    <row r="1007129" spans="4:4">
      <c r="D1007129" s="571"/>
    </row>
    <row r="1007130" spans="4:4">
      <c r="D1007130" s="571"/>
    </row>
    <row r="1007131" spans="4:4">
      <c r="D1007131" s="571"/>
    </row>
    <row r="1007132" spans="4:4">
      <c r="D1007132" s="571"/>
    </row>
    <row r="1007133" spans="4:4">
      <c r="D1007133" s="571"/>
    </row>
    <row r="1007134" spans="4:4">
      <c r="D1007134" s="571"/>
    </row>
    <row r="1007135" spans="4:4">
      <c r="D1007135" s="571"/>
    </row>
    <row r="1007136" spans="4:4">
      <c r="D1007136" s="571"/>
    </row>
    <row r="1007137" spans="4:4">
      <c r="D1007137" s="571"/>
    </row>
    <row r="1007138" spans="4:4">
      <c r="D1007138" s="571"/>
    </row>
    <row r="1007139" spans="4:4">
      <c r="D1007139" s="571"/>
    </row>
    <row r="1007140" spans="4:4">
      <c r="D1007140" s="571"/>
    </row>
    <row r="1007141" spans="4:4">
      <c r="D1007141" s="571"/>
    </row>
    <row r="1007142" spans="4:4">
      <c r="D1007142" s="571"/>
    </row>
    <row r="1007143" spans="4:4">
      <c r="D1007143" s="571"/>
    </row>
    <row r="1007144" spans="4:4">
      <c r="D1007144" s="571"/>
    </row>
    <row r="1007145" spans="4:4">
      <c r="D1007145" s="571"/>
    </row>
    <row r="1007146" spans="4:4">
      <c r="D1007146" s="571"/>
    </row>
    <row r="1007147" spans="4:4">
      <c r="D1007147" s="571"/>
    </row>
    <row r="1007148" spans="4:4">
      <c r="D1007148" s="571"/>
    </row>
    <row r="1007149" spans="4:4">
      <c r="D1007149" s="571"/>
    </row>
    <row r="1007150" spans="4:4">
      <c r="D1007150" s="571"/>
    </row>
    <row r="1007151" spans="4:4">
      <c r="D1007151" s="571"/>
    </row>
    <row r="1007152" spans="4:4">
      <c r="D1007152" s="571"/>
    </row>
    <row r="1007153" spans="4:4">
      <c r="D1007153" s="571"/>
    </row>
    <row r="1007154" spans="4:4">
      <c r="D1007154" s="571"/>
    </row>
    <row r="1007155" spans="4:4">
      <c r="D1007155" s="571"/>
    </row>
    <row r="1007156" spans="4:4">
      <c r="D1007156" s="571"/>
    </row>
    <row r="1007157" spans="4:4">
      <c r="D1007157" s="571"/>
    </row>
    <row r="1007158" spans="4:4">
      <c r="D1007158" s="571"/>
    </row>
    <row r="1007159" spans="4:4">
      <c r="D1007159" s="571"/>
    </row>
    <row r="1007160" spans="4:4">
      <c r="D1007160" s="571"/>
    </row>
    <row r="1007161" spans="4:4">
      <c r="D1007161" s="571"/>
    </row>
    <row r="1007162" spans="4:4">
      <c r="D1007162" s="571"/>
    </row>
    <row r="1007163" spans="4:4">
      <c r="D1007163" s="571"/>
    </row>
    <row r="1007164" spans="4:4">
      <c r="D1007164" s="571"/>
    </row>
    <row r="1007165" spans="4:4">
      <c r="D1007165" s="571"/>
    </row>
    <row r="1007166" spans="4:4">
      <c r="D1007166" s="571"/>
    </row>
    <row r="1007167" spans="4:4">
      <c r="D1007167" s="571"/>
    </row>
    <row r="1007168" spans="4:4">
      <c r="D1007168" s="571"/>
    </row>
    <row r="1007169" spans="4:4">
      <c r="D1007169" s="571"/>
    </row>
    <row r="1007170" spans="4:4">
      <c r="D1007170" s="571"/>
    </row>
    <row r="1007171" spans="4:4">
      <c r="D1007171" s="571"/>
    </row>
    <row r="1007172" spans="4:4">
      <c r="D1007172" s="571"/>
    </row>
    <row r="1007173" spans="4:4">
      <c r="D1007173" s="571"/>
    </row>
    <row r="1007174" spans="4:4">
      <c r="D1007174" s="571"/>
    </row>
    <row r="1007175" spans="4:4">
      <c r="D1007175" s="571"/>
    </row>
    <row r="1007176" spans="4:4">
      <c r="D1007176" s="571"/>
    </row>
    <row r="1007177" spans="4:4">
      <c r="D1007177" s="571"/>
    </row>
    <row r="1007178" spans="4:4">
      <c r="D1007178" s="571"/>
    </row>
    <row r="1007179" spans="4:4">
      <c r="D1007179" s="571"/>
    </row>
    <row r="1007180" spans="4:4">
      <c r="D1007180" s="571"/>
    </row>
    <row r="1007181" spans="4:4">
      <c r="D1007181" s="571"/>
    </row>
    <row r="1007182" spans="4:4">
      <c r="D1007182" s="571"/>
    </row>
    <row r="1007183" spans="4:4">
      <c r="D1007183" s="571"/>
    </row>
    <row r="1007184" spans="4:4">
      <c r="D1007184" s="571"/>
    </row>
    <row r="1007185" spans="4:4">
      <c r="D1007185" s="571"/>
    </row>
    <row r="1007186" spans="4:4">
      <c r="D1007186" s="571"/>
    </row>
    <row r="1007187" spans="4:4">
      <c r="D1007187" s="571"/>
    </row>
    <row r="1007188" spans="4:4">
      <c r="D1007188" s="571"/>
    </row>
    <row r="1007189" spans="4:4">
      <c r="D1007189" s="571"/>
    </row>
    <row r="1007190" spans="4:4">
      <c r="D1007190" s="571"/>
    </row>
    <row r="1007191" spans="4:4">
      <c r="D1007191" s="571"/>
    </row>
    <row r="1007192" spans="4:4">
      <c r="D1007192" s="571"/>
    </row>
    <row r="1007193" spans="4:4">
      <c r="D1007193" s="571"/>
    </row>
    <row r="1007194" spans="4:4">
      <c r="D1007194" s="571"/>
    </row>
    <row r="1007195" spans="4:4">
      <c r="D1007195" s="571"/>
    </row>
    <row r="1007196" spans="4:4">
      <c r="D1007196" s="571"/>
    </row>
    <row r="1007197" spans="4:4">
      <c r="D1007197" s="571"/>
    </row>
    <row r="1007198" spans="4:4">
      <c r="D1007198" s="571"/>
    </row>
    <row r="1007199" spans="4:4">
      <c r="D1007199" s="571"/>
    </row>
    <row r="1007200" spans="4:4">
      <c r="D1007200" s="571"/>
    </row>
    <row r="1007201" spans="4:4">
      <c r="D1007201" s="571"/>
    </row>
    <row r="1007202" spans="4:4">
      <c r="D1007202" s="571"/>
    </row>
    <row r="1007203" spans="4:4">
      <c r="D1007203" s="571"/>
    </row>
    <row r="1007204" spans="4:4">
      <c r="D1007204" s="571"/>
    </row>
    <row r="1007205" spans="4:4">
      <c r="D1007205" s="571"/>
    </row>
    <row r="1007206" spans="4:4">
      <c r="D1007206" s="571"/>
    </row>
    <row r="1007207" spans="4:4">
      <c r="D1007207" s="571"/>
    </row>
    <row r="1007208" spans="4:4">
      <c r="D1007208" s="571"/>
    </row>
    <row r="1007209" spans="4:4">
      <c r="D1007209" s="571"/>
    </row>
    <row r="1007210" spans="4:4">
      <c r="D1007210" s="571"/>
    </row>
    <row r="1007211" spans="4:4">
      <c r="D1007211" s="571"/>
    </row>
    <row r="1007212" spans="4:4">
      <c r="D1007212" s="571"/>
    </row>
    <row r="1007213" spans="4:4">
      <c r="D1007213" s="571"/>
    </row>
    <row r="1007214" spans="4:4">
      <c r="D1007214" s="571"/>
    </row>
    <row r="1007215" spans="4:4">
      <c r="D1007215" s="571"/>
    </row>
    <row r="1007216" spans="4:4">
      <c r="D1007216" s="571"/>
    </row>
    <row r="1007217" spans="4:4">
      <c r="D1007217" s="571"/>
    </row>
    <row r="1007218" spans="4:4">
      <c r="D1007218" s="571"/>
    </row>
    <row r="1007219" spans="4:4">
      <c r="D1007219" s="571"/>
    </row>
    <row r="1007220" spans="4:4">
      <c r="D1007220" s="571"/>
    </row>
    <row r="1007221" spans="4:4">
      <c r="D1007221" s="571"/>
    </row>
    <row r="1007222" spans="4:4">
      <c r="D1007222" s="571"/>
    </row>
    <row r="1007223" spans="4:4">
      <c r="D1007223" s="571"/>
    </row>
    <row r="1007224" spans="4:4">
      <c r="D1007224" s="571"/>
    </row>
    <row r="1007225" spans="4:4">
      <c r="D1007225" s="571"/>
    </row>
    <row r="1007226" spans="4:4">
      <c r="D1007226" s="571"/>
    </row>
    <row r="1007227" spans="4:4">
      <c r="D1007227" s="571"/>
    </row>
    <row r="1007228" spans="4:4">
      <c r="D1007228" s="571"/>
    </row>
    <row r="1007229" spans="4:4">
      <c r="D1007229" s="571"/>
    </row>
    <row r="1007230" spans="4:4">
      <c r="D1007230" s="571"/>
    </row>
    <row r="1007231" spans="4:4">
      <c r="D1007231" s="571"/>
    </row>
    <row r="1007232" spans="4:4">
      <c r="D1007232" s="571"/>
    </row>
    <row r="1007233" spans="4:4">
      <c r="D1007233" s="571"/>
    </row>
    <row r="1007234" spans="4:4">
      <c r="D1007234" s="571"/>
    </row>
    <row r="1007235" spans="4:4">
      <c r="D1007235" s="571"/>
    </row>
    <row r="1007236" spans="4:4">
      <c r="D1007236" s="571"/>
    </row>
    <row r="1007237" spans="4:4">
      <c r="D1007237" s="571"/>
    </row>
    <row r="1007238" spans="4:4">
      <c r="D1007238" s="571"/>
    </row>
    <row r="1007239" spans="4:4">
      <c r="D1007239" s="571"/>
    </row>
    <row r="1007240" spans="4:4">
      <c r="D1007240" s="571"/>
    </row>
    <row r="1007241" spans="4:4">
      <c r="D1007241" s="571"/>
    </row>
    <row r="1007242" spans="4:4">
      <c r="D1007242" s="571"/>
    </row>
    <row r="1007243" spans="4:4">
      <c r="D1007243" s="571"/>
    </row>
    <row r="1007244" spans="4:4">
      <c r="D1007244" s="571"/>
    </row>
    <row r="1007245" spans="4:4">
      <c r="D1007245" s="571"/>
    </row>
    <row r="1007246" spans="4:4">
      <c r="D1007246" s="571"/>
    </row>
    <row r="1007247" spans="4:4">
      <c r="D1007247" s="571"/>
    </row>
    <row r="1007248" spans="4:4">
      <c r="D1007248" s="571"/>
    </row>
    <row r="1007249" spans="4:4">
      <c r="D1007249" s="571"/>
    </row>
    <row r="1007250" spans="4:4">
      <c r="D1007250" s="571"/>
    </row>
    <row r="1007251" spans="4:4">
      <c r="D1007251" s="571"/>
    </row>
    <row r="1007252" spans="4:4">
      <c r="D1007252" s="571"/>
    </row>
    <row r="1007253" spans="4:4">
      <c r="D1007253" s="571"/>
    </row>
    <row r="1007254" spans="4:4">
      <c r="D1007254" s="571"/>
    </row>
    <row r="1007255" spans="4:4">
      <c r="D1007255" s="571"/>
    </row>
    <row r="1007256" spans="4:4">
      <c r="D1007256" s="571"/>
    </row>
    <row r="1007257" spans="4:4">
      <c r="D1007257" s="571"/>
    </row>
    <row r="1007258" spans="4:4">
      <c r="D1007258" s="571"/>
    </row>
    <row r="1007259" spans="4:4">
      <c r="D1007259" s="571"/>
    </row>
    <row r="1007260" spans="4:4">
      <c r="D1007260" s="571"/>
    </row>
    <row r="1007261" spans="4:4">
      <c r="D1007261" s="571"/>
    </row>
    <row r="1007262" spans="4:4">
      <c r="D1007262" s="571"/>
    </row>
    <row r="1007263" spans="4:4">
      <c r="D1007263" s="571"/>
    </row>
    <row r="1007264" spans="4:4">
      <c r="D1007264" s="571"/>
    </row>
    <row r="1007265" spans="4:4">
      <c r="D1007265" s="571"/>
    </row>
    <row r="1007266" spans="4:4">
      <c r="D1007266" s="571"/>
    </row>
    <row r="1007267" spans="4:4">
      <c r="D1007267" s="571"/>
    </row>
    <row r="1007268" spans="4:4">
      <c r="D1007268" s="571"/>
    </row>
    <row r="1007269" spans="4:4">
      <c r="D1007269" s="571"/>
    </row>
    <row r="1007270" spans="4:4">
      <c r="D1007270" s="571"/>
    </row>
    <row r="1007271" spans="4:4">
      <c r="D1007271" s="571"/>
    </row>
    <row r="1007272" spans="4:4">
      <c r="D1007272" s="571"/>
    </row>
    <row r="1007273" spans="4:4">
      <c r="D1007273" s="571"/>
    </row>
    <row r="1007274" spans="4:4">
      <c r="D1007274" s="571"/>
    </row>
    <row r="1007275" spans="4:4">
      <c r="D1007275" s="571"/>
    </row>
    <row r="1007276" spans="4:4">
      <c r="D1007276" s="571"/>
    </row>
    <row r="1007277" spans="4:4">
      <c r="D1007277" s="571"/>
    </row>
    <row r="1007278" spans="4:4">
      <c r="D1007278" s="571"/>
    </row>
    <row r="1007279" spans="4:4">
      <c r="D1007279" s="571"/>
    </row>
    <row r="1007280" spans="4:4">
      <c r="D1007280" s="571"/>
    </row>
    <row r="1007281" spans="4:4">
      <c r="D1007281" s="571"/>
    </row>
    <row r="1007282" spans="4:4">
      <c r="D1007282" s="571"/>
    </row>
    <row r="1007283" spans="4:4">
      <c r="D1007283" s="571"/>
    </row>
    <row r="1007284" spans="4:4">
      <c r="D1007284" s="571"/>
    </row>
    <row r="1007285" spans="4:4">
      <c r="D1007285" s="571"/>
    </row>
    <row r="1007286" spans="4:4">
      <c r="D1007286" s="571"/>
    </row>
    <row r="1007287" spans="4:4">
      <c r="D1007287" s="571"/>
    </row>
    <row r="1007288" spans="4:4">
      <c r="D1007288" s="571"/>
    </row>
    <row r="1007289" spans="4:4">
      <c r="D1007289" s="571"/>
    </row>
    <row r="1007290" spans="4:4">
      <c r="D1007290" s="571"/>
    </row>
    <row r="1007291" spans="4:4">
      <c r="D1007291" s="571"/>
    </row>
    <row r="1007292" spans="4:4">
      <c r="D1007292" s="571"/>
    </row>
    <row r="1007293" spans="4:4">
      <c r="D1007293" s="571"/>
    </row>
    <row r="1007294" spans="4:4">
      <c r="D1007294" s="571"/>
    </row>
    <row r="1007295" spans="4:4">
      <c r="D1007295" s="571"/>
    </row>
    <row r="1007296" spans="4:4">
      <c r="D1007296" s="571"/>
    </row>
    <row r="1007297" spans="4:4">
      <c r="D1007297" s="571"/>
    </row>
    <row r="1007298" spans="4:4">
      <c r="D1007298" s="571"/>
    </row>
    <row r="1007299" spans="4:4">
      <c r="D1007299" s="571"/>
    </row>
    <row r="1007300" spans="4:4">
      <c r="D1007300" s="571"/>
    </row>
    <row r="1007301" spans="4:4">
      <c r="D1007301" s="571"/>
    </row>
    <row r="1007302" spans="4:4">
      <c r="D1007302" s="571"/>
    </row>
    <row r="1007303" spans="4:4">
      <c r="D1007303" s="571"/>
    </row>
    <row r="1007304" spans="4:4">
      <c r="D1007304" s="571"/>
    </row>
    <row r="1007305" spans="4:4">
      <c r="D1007305" s="571"/>
    </row>
    <row r="1007306" spans="4:4">
      <c r="D1007306" s="571"/>
    </row>
    <row r="1007307" spans="4:4">
      <c r="D1007307" s="571"/>
    </row>
    <row r="1007308" spans="4:4">
      <c r="D1007308" s="571"/>
    </row>
    <row r="1007309" spans="4:4">
      <c r="D1007309" s="571"/>
    </row>
    <row r="1007310" spans="4:4">
      <c r="D1007310" s="571"/>
    </row>
    <row r="1007311" spans="4:4">
      <c r="D1007311" s="571"/>
    </row>
    <row r="1007312" spans="4:4">
      <c r="D1007312" s="571"/>
    </row>
    <row r="1007313" spans="4:4">
      <c r="D1007313" s="571"/>
    </row>
    <row r="1007314" spans="4:4">
      <c r="D1007314" s="571"/>
    </row>
    <row r="1007315" spans="4:4">
      <c r="D1007315" s="571"/>
    </row>
    <row r="1007316" spans="4:4">
      <c r="D1007316" s="571"/>
    </row>
    <row r="1007317" spans="4:4">
      <c r="D1007317" s="571"/>
    </row>
    <row r="1007318" spans="4:4">
      <c r="D1007318" s="571"/>
    </row>
    <row r="1007319" spans="4:4">
      <c r="D1007319" s="571"/>
    </row>
    <row r="1007320" spans="4:4">
      <c r="D1007320" s="571"/>
    </row>
    <row r="1007321" spans="4:4">
      <c r="D1007321" s="571"/>
    </row>
    <row r="1007322" spans="4:4">
      <c r="D1007322" s="571"/>
    </row>
    <row r="1007323" spans="4:4">
      <c r="D1007323" s="571"/>
    </row>
    <row r="1007324" spans="4:4">
      <c r="D1007324" s="571"/>
    </row>
    <row r="1007325" spans="4:4">
      <c r="D1007325" s="571"/>
    </row>
    <row r="1007326" spans="4:4">
      <c r="D1007326" s="571"/>
    </row>
    <row r="1007327" spans="4:4">
      <c r="D1007327" s="571"/>
    </row>
    <row r="1007328" spans="4:4">
      <c r="D1007328" s="571"/>
    </row>
    <row r="1007329" spans="4:4">
      <c r="D1007329" s="571"/>
    </row>
    <row r="1007330" spans="4:4">
      <c r="D1007330" s="571"/>
    </row>
    <row r="1007331" spans="4:4">
      <c r="D1007331" s="571"/>
    </row>
    <row r="1007332" spans="4:4">
      <c r="D1007332" s="571"/>
    </row>
    <row r="1007333" spans="4:4">
      <c r="D1007333" s="571"/>
    </row>
    <row r="1007334" spans="4:4">
      <c r="D1007334" s="571"/>
    </row>
    <row r="1007335" spans="4:4">
      <c r="D1007335" s="571"/>
    </row>
    <row r="1007336" spans="4:4">
      <c r="D1007336" s="571"/>
    </row>
    <row r="1007337" spans="4:4">
      <c r="D1007337" s="571"/>
    </row>
    <row r="1007338" spans="4:4">
      <c r="D1007338" s="571"/>
    </row>
    <row r="1007339" spans="4:4">
      <c r="D1007339" s="571"/>
    </row>
    <row r="1007340" spans="4:4">
      <c r="D1007340" s="571"/>
    </row>
    <row r="1007341" spans="4:4">
      <c r="D1007341" s="571"/>
    </row>
    <row r="1007342" spans="4:4">
      <c r="D1007342" s="571"/>
    </row>
    <row r="1007343" spans="4:4">
      <c r="D1007343" s="571"/>
    </row>
    <row r="1007344" spans="4:4">
      <c r="D1007344" s="571"/>
    </row>
    <row r="1007345" spans="4:4">
      <c r="D1007345" s="571"/>
    </row>
    <row r="1007346" spans="4:4">
      <c r="D1007346" s="571"/>
    </row>
    <row r="1007347" spans="4:4">
      <c r="D1007347" s="571"/>
    </row>
    <row r="1007348" spans="4:4">
      <c r="D1007348" s="571"/>
    </row>
    <row r="1007349" spans="4:4">
      <c r="D1007349" s="571"/>
    </row>
    <row r="1007350" spans="4:4">
      <c r="D1007350" s="571"/>
    </row>
    <row r="1007351" spans="4:4">
      <c r="D1007351" s="571"/>
    </row>
    <row r="1007352" spans="4:4">
      <c r="D1007352" s="571"/>
    </row>
    <row r="1007353" spans="4:4">
      <c r="D1007353" s="571"/>
    </row>
    <row r="1007354" spans="4:4">
      <c r="D1007354" s="571"/>
    </row>
    <row r="1007355" spans="4:4">
      <c r="D1007355" s="571"/>
    </row>
    <row r="1007356" spans="4:4">
      <c r="D1007356" s="571"/>
    </row>
    <row r="1007357" spans="4:4">
      <c r="D1007357" s="571"/>
    </row>
    <row r="1007358" spans="4:4">
      <c r="D1007358" s="571"/>
    </row>
    <row r="1007359" spans="4:4">
      <c r="D1007359" s="571"/>
    </row>
    <row r="1007360" spans="4:4">
      <c r="D1007360" s="571"/>
    </row>
    <row r="1007361" spans="4:4">
      <c r="D1007361" s="571"/>
    </row>
    <row r="1007362" spans="4:4">
      <c r="D1007362" s="571"/>
    </row>
    <row r="1007363" spans="4:4">
      <c r="D1007363" s="571"/>
    </row>
    <row r="1007364" spans="4:4">
      <c r="D1007364" s="571"/>
    </row>
    <row r="1007365" spans="4:4">
      <c r="D1007365" s="571"/>
    </row>
    <row r="1007366" spans="4:4">
      <c r="D1007366" s="571"/>
    </row>
    <row r="1007367" spans="4:4">
      <c r="D1007367" s="571"/>
    </row>
    <row r="1007368" spans="4:4">
      <c r="D1007368" s="571"/>
    </row>
    <row r="1007369" spans="4:4">
      <c r="D1007369" s="571"/>
    </row>
    <row r="1007370" spans="4:4">
      <c r="D1007370" s="571"/>
    </row>
    <row r="1007371" spans="4:4">
      <c r="D1007371" s="571"/>
    </row>
    <row r="1007372" spans="4:4">
      <c r="D1007372" s="571"/>
    </row>
    <row r="1007373" spans="4:4">
      <c r="D1007373" s="571"/>
    </row>
    <row r="1007374" spans="4:4">
      <c r="D1007374" s="571"/>
    </row>
    <row r="1007375" spans="4:4">
      <c r="D1007375" s="571"/>
    </row>
    <row r="1007376" spans="4:4">
      <c r="D1007376" s="571"/>
    </row>
    <row r="1007377" spans="4:4">
      <c r="D1007377" s="571"/>
    </row>
    <row r="1007378" spans="4:4">
      <c r="D1007378" s="571"/>
    </row>
    <row r="1007379" spans="4:4">
      <c r="D1007379" s="571"/>
    </row>
    <row r="1007380" spans="4:4">
      <c r="D1007380" s="571"/>
    </row>
    <row r="1007381" spans="4:4">
      <c r="D1007381" s="571"/>
    </row>
    <row r="1007382" spans="4:4">
      <c r="D1007382" s="571"/>
    </row>
    <row r="1007383" spans="4:4">
      <c r="D1007383" s="571"/>
    </row>
    <row r="1007384" spans="4:4">
      <c r="D1007384" s="571"/>
    </row>
    <row r="1007385" spans="4:4">
      <c r="D1007385" s="571"/>
    </row>
    <row r="1007386" spans="4:4">
      <c r="D1007386" s="571"/>
    </row>
    <row r="1007387" spans="4:4">
      <c r="D1007387" s="571"/>
    </row>
    <row r="1007388" spans="4:4">
      <c r="D1007388" s="571"/>
    </row>
    <row r="1007389" spans="4:4">
      <c r="D1007389" s="571"/>
    </row>
    <row r="1007390" spans="4:4">
      <c r="D1007390" s="571"/>
    </row>
    <row r="1007391" spans="4:4">
      <c r="D1007391" s="571"/>
    </row>
    <row r="1007392" spans="4:4">
      <c r="D1007392" s="571"/>
    </row>
    <row r="1007393" spans="4:4">
      <c r="D1007393" s="571"/>
    </row>
    <row r="1007394" spans="4:4">
      <c r="D1007394" s="571"/>
    </row>
    <row r="1007395" spans="4:4">
      <c r="D1007395" s="571"/>
    </row>
    <row r="1007396" spans="4:4">
      <c r="D1007396" s="571"/>
    </row>
    <row r="1007397" spans="4:4">
      <c r="D1007397" s="571"/>
    </row>
    <row r="1007398" spans="4:4">
      <c r="D1007398" s="571"/>
    </row>
    <row r="1007399" spans="4:4">
      <c r="D1007399" s="571"/>
    </row>
    <row r="1007400" spans="4:4">
      <c r="D1007400" s="571"/>
    </row>
    <row r="1007401" spans="4:4">
      <c r="D1007401" s="571"/>
    </row>
    <row r="1007402" spans="4:4">
      <c r="D1007402" s="571"/>
    </row>
    <row r="1007403" spans="4:4">
      <c r="D1007403" s="571"/>
    </row>
    <row r="1007404" spans="4:4">
      <c r="D1007404" s="571"/>
    </row>
    <row r="1007405" spans="4:4">
      <c r="D1007405" s="571"/>
    </row>
    <row r="1007406" spans="4:4">
      <c r="D1007406" s="571"/>
    </row>
    <row r="1007407" spans="4:4">
      <c r="D1007407" s="571"/>
    </row>
    <row r="1007408" spans="4:4">
      <c r="D1007408" s="571"/>
    </row>
    <row r="1007409" spans="4:4">
      <c r="D1007409" s="571"/>
    </row>
    <row r="1007410" spans="4:4">
      <c r="D1007410" s="571"/>
    </row>
    <row r="1007411" spans="4:4">
      <c r="D1007411" s="571"/>
    </row>
    <row r="1007412" spans="4:4">
      <c r="D1007412" s="571"/>
    </row>
    <row r="1007413" spans="4:4">
      <c r="D1007413" s="571"/>
    </row>
    <row r="1007414" spans="4:4">
      <c r="D1007414" s="571"/>
    </row>
    <row r="1007415" spans="4:4">
      <c r="D1007415" s="571"/>
    </row>
    <row r="1007416" spans="4:4">
      <c r="D1007416" s="571"/>
    </row>
    <row r="1007417" spans="4:4">
      <c r="D1007417" s="571"/>
    </row>
    <row r="1007418" spans="4:4">
      <c r="D1007418" s="571"/>
    </row>
    <row r="1007419" spans="4:4">
      <c r="D1007419" s="571"/>
    </row>
    <row r="1007420" spans="4:4">
      <c r="D1007420" s="571"/>
    </row>
    <row r="1007421" spans="4:4">
      <c r="D1007421" s="571"/>
    </row>
    <row r="1007422" spans="4:4">
      <c r="D1007422" s="571"/>
    </row>
    <row r="1007423" spans="4:4">
      <c r="D1007423" s="571"/>
    </row>
    <row r="1007424" spans="4:4">
      <c r="D1007424" s="571"/>
    </row>
    <row r="1007425" spans="4:4">
      <c r="D1007425" s="571"/>
    </row>
    <row r="1007426" spans="4:4">
      <c r="D1007426" s="571"/>
    </row>
    <row r="1007427" spans="4:4">
      <c r="D1007427" s="571"/>
    </row>
    <row r="1007428" spans="4:4">
      <c r="D1007428" s="571"/>
    </row>
    <row r="1007429" spans="4:4">
      <c r="D1007429" s="571"/>
    </row>
    <row r="1007430" spans="4:4">
      <c r="D1007430" s="571"/>
    </row>
    <row r="1007431" spans="4:4">
      <c r="D1007431" s="571"/>
    </row>
    <row r="1007432" spans="4:4">
      <c r="D1007432" s="571"/>
    </row>
    <row r="1007433" spans="4:4">
      <c r="D1007433" s="571"/>
    </row>
    <row r="1007434" spans="4:4">
      <c r="D1007434" s="571"/>
    </row>
    <row r="1007435" spans="4:4">
      <c r="D1007435" s="571"/>
    </row>
    <row r="1007436" spans="4:4">
      <c r="D1007436" s="571"/>
    </row>
    <row r="1007437" spans="4:4">
      <c r="D1007437" s="571"/>
    </row>
    <row r="1007438" spans="4:4">
      <c r="D1007438" s="571"/>
    </row>
    <row r="1007439" spans="4:4">
      <c r="D1007439" s="571"/>
    </row>
    <row r="1007440" spans="4:4">
      <c r="D1007440" s="571"/>
    </row>
    <row r="1007441" spans="4:4">
      <c r="D1007441" s="571"/>
    </row>
    <row r="1007442" spans="4:4">
      <c r="D1007442" s="571"/>
    </row>
    <row r="1007443" spans="4:4">
      <c r="D1007443" s="571"/>
    </row>
    <row r="1007444" spans="4:4">
      <c r="D1007444" s="571"/>
    </row>
    <row r="1007445" spans="4:4">
      <c r="D1007445" s="571"/>
    </row>
    <row r="1007446" spans="4:4">
      <c r="D1007446" s="571"/>
    </row>
    <row r="1007447" spans="4:4">
      <c r="D1007447" s="571"/>
    </row>
    <row r="1007448" spans="4:4">
      <c r="D1007448" s="571"/>
    </row>
    <row r="1007449" spans="4:4">
      <c r="D1007449" s="571"/>
    </row>
    <row r="1007450" spans="4:4">
      <c r="D1007450" s="571"/>
    </row>
    <row r="1007451" spans="4:4">
      <c r="D1007451" s="571"/>
    </row>
    <row r="1007452" spans="4:4">
      <c r="D1007452" s="571"/>
    </row>
    <row r="1007453" spans="4:4">
      <c r="D1007453" s="571"/>
    </row>
    <row r="1007454" spans="4:4">
      <c r="D1007454" s="571"/>
    </row>
    <row r="1007455" spans="4:4">
      <c r="D1007455" s="571"/>
    </row>
    <row r="1007456" spans="4:4">
      <c r="D1007456" s="571"/>
    </row>
    <row r="1007457" spans="4:4">
      <c r="D1007457" s="571"/>
    </row>
    <row r="1007458" spans="4:4">
      <c r="D1007458" s="571"/>
    </row>
    <row r="1007459" spans="4:4">
      <c r="D1007459" s="571"/>
    </row>
    <row r="1007460" spans="4:4">
      <c r="D1007460" s="571"/>
    </row>
    <row r="1007461" spans="4:4">
      <c r="D1007461" s="571"/>
    </row>
    <row r="1007462" spans="4:4">
      <c r="D1007462" s="571"/>
    </row>
    <row r="1007463" spans="4:4">
      <c r="D1007463" s="571"/>
    </row>
    <row r="1007464" spans="4:4">
      <c r="D1007464" s="571"/>
    </row>
    <row r="1007465" spans="4:4">
      <c r="D1007465" s="571"/>
    </row>
    <row r="1007466" spans="4:4">
      <c r="D1007466" s="571"/>
    </row>
    <row r="1007467" spans="4:4">
      <c r="D1007467" s="571"/>
    </row>
    <row r="1007468" spans="4:4">
      <c r="D1007468" s="571"/>
    </row>
    <row r="1007469" spans="4:4">
      <c r="D1007469" s="571"/>
    </row>
    <row r="1007470" spans="4:4">
      <c r="D1007470" s="571"/>
    </row>
    <row r="1007471" spans="4:4">
      <c r="D1007471" s="571"/>
    </row>
    <row r="1007472" spans="4:4">
      <c r="D1007472" s="571"/>
    </row>
    <row r="1007473" spans="4:4">
      <c r="D1007473" s="571"/>
    </row>
    <row r="1007474" spans="4:4">
      <c r="D1007474" s="571"/>
    </row>
    <row r="1007475" spans="4:4">
      <c r="D1007475" s="571"/>
    </row>
    <row r="1007476" spans="4:4">
      <c r="D1007476" s="571"/>
    </row>
    <row r="1007477" spans="4:4">
      <c r="D1007477" s="571"/>
    </row>
    <row r="1007478" spans="4:4">
      <c r="D1007478" s="571"/>
    </row>
    <row r="1007479" spans="4:4">
      <c r="D1007479" s="571"/>
    </row>
    <row r="1007480" spans="4:4">
      <c r="D1007480" s="571"/>
    </row>
    <row r="1007481" spans="4:4">
      <c r="D1007481" s="571"/>
    </row>
    <row r="1007482" spans="4:4">
      <c r="D1007482" s="571"/>
    </row>
    <row r="1007483" spans="4:4">
      <c r="D1007483" s="571"/>
    </row>
    <row r="1007484" spans="4:4">
      <c r="D1007484" s="571"/>
    </row>
    <row r="1007485" spans="4:4">
      <c r="D1007485" s="571"/>
    </row>
    <row r="1007486" spans="4:4">
      <c r="D1007486" s="571"/>
    </row>
    <row r="1007487" spans="4:4">
      <c r="D1007487" s="571"/>
    </row>
    <row r="1007488" spans="4:4">
      <c r="D1007488" s="571"/>
    </row>
    <row r="1007489" spans="4:4">
      <c r="D1007489" s="571"/>
    </row>
    <row r="1007490" spans="4:4">
      <c r="D1007490" s="571"/>
    </row>
    <row r="1007491" spans="4:4">
      <c r="D1007491" s="571"/>
    </row>
    <row r="1007492" spans="4:4">
      <c r="D1007492" s="571"/>
    </row>
    <row r="1007493" spans="4:4">
      <c r="D1007493" s="571"/>
    </row>
    <row r="1007494" spans="4:4">
      <c r="D1007494" s="571"/>
    </row>
    <row r="1007495" spans="4:4">
      <c r="D1007495" s="571"/>
    </row>
    <row r="1007496" spans="4:4">
      <c r="D1007496" s="571"/>
    </row>
    <row r="1007497" spans="4:4">
      <c r="D1007497" s="571"/>
    </row>
    <row r="1007498" spans="4:4">
      <c r="D1007498" s="571"/>
    </row>
    <row r="1007499" spans="4:4">
      <c r="D1007499" s="571"/>
    </row>
    <row r="1007500" spans="4:4">
      <c r="D1007500" s="571"/>
    </row>
    <row r="1007501" spans="4:4">
      <c r="D1007501" s="571"/>
    </row>
    <row r="1007502" spans="4:4">
      <c r="D1007502" s="571"/>
    </row>
    <row r="1007503" spans="4:4">
      <c r="D1007503" s="571"/>
    </row>
    <row r="1007504" spans="4:4">
      <c r="D1007504" s="571"/>
    </row>
    <row r="1007505" spans="4:4">
      <c r="D1007505" s="571"/>
    </row>
    <row r="1007506" spans="4:4">
      <c r="D1007506" s="571"/>
    </row>
    <row r="1007507" spans="4:4">
      <c r="D1007507" s="571"/>
    </row>
    <row r="1007508" spans="4:4">
      <c r="D1007508" s="571"/>
    </row>
    <row r="1007509" spans="4:4">
      <c r="D1007509" s="571"/>
    </row>
    <row r="1007510" spans="4:4">
      <c r="D1007510" s="571"/>
    </row>
    <row r="1007511" spans="4:4">
      <c r="D1007511" s="571"/>
    </row>
    <row r="1007512" spans="4:4">
      <c r="D1007512" s="571"/>
    </row>
    <row r="1007513" spans="4:4">
      <c r="D1007513" s="571"/>
    </row>
    <row r="1007514" spans="4:4">
      <c r="D1007514" s="571"/>
    </row>
    <row r="1007515" spans="4:4">
      <c r="D1007515" s="571"/>
    </row>
    <row r="1007516" spans="4:4">
      <c r="D1007516" s="571"/>
    </row>
    <row r="1007517" spans="4:4">
      <c r="D1007517" s="571"/>
    </row>
    <row r="1007518" spans="4:4">
      <c r="D1007518" s="571"/>
    </row>
    <row r="1007519" spans="4:4">
      <c r="D1007519" s="571"/>
    </row>
    <row r="1007520" spans="4:4">
      <c r="D1007520" s="571"/>
    </row>
    <row r="1007521" spans="4:4">
      <c r="D1007521" s="571"/>
    </row>
    <row r="1007522" spans="4:4">
      <c r="D1007522" s="571"/>
    </row>
    <row r="1007523" spans="4:4">
      <c r="D1007523" s="571"/>
    </row>
    <row r="1007524" spans="4:4">
      <c r="D1007524" s="571"/>
    </row>
    <row r="1007525" spans="4:4">
      <c r="D1007525" s="571"/>
    </row>
    <row r="1007526" spans="4:4">
      <c r="D1007526" s="571"/>
    </row>
    <row r="1007527" spans="4:4">
      <c r="D1007527" s="571"/>
    </row>
    <row r="1007528" spans="4:4">
      <c r="D1007528" s="571"/>
    </row>
    <row r="1007529" spans="4:4">
      <c r="D1007529" s="571"/>
    </row>
    <row r="1007530" spans="4:4">
      <c r="D1007530" s="571"/>
    </row>
    <row r="1007531" spans="4:4">
      <c r="D1007531" s="571"/>
    </row>
    <row r="1007532" spans="4:4">
      <c r="D1007532" s="571"/>
    </row>
    <row r="1007533" spans="4:4">
      <c r="D1007533" s="571"/>
    </row>
    <row r="1007534" spans="4:4">
      <c r="D1007534" s="571"/>
    </row>
    <row r="1007535" spans="4:4">
      <c r="D1007535" s="571"/>
    </row>
    <row r="1007536" spans="4:4">
      <c r="D1007536" s="571"/>
    </row>
    <row r="1007537" spans="4:4">
      <c r="D1007537" s="571"/>
    </row>
    <row r="1007538" spans="4:4">
      <c r="D1007538" s="571"/>
    </row>
    <row r="1007539" spans="4:4">
      <c r="D1007539" s="571"/>
    </row>
    <row r="1007540" spans="4:4">
      <c r="D1007540" s="571"/>
    </row>
    <row r="1007541" spans="4:4">
      <c r="D1007541" s="571"/>
    </row>
    <row r="1007542" spans="4:4">
      <c r="D1007542" s="571"/>
    </row>
    <row r="1007543" spans="4:4">
      <c r="D1007543" s="571"/>
    </row>
    <row r="1007544" spans="4:4">
      <c r="D1007544" s="571"/>
    </row>
    <row r="1007545" spans="4:4">
      <c r="D1007545" s="571"/>
    </row>
    <row r="1007546" spans="4:4">
      <c r="D1007546" s="571"/>
    </row>
    <row r="1007547" spans="4:4">
      <c r="D1007547" s="571"/>
    </row>
    <row r="1007548" spans="4:4">
      <c r="D1007548" s="571"/>
    </row>
    <row r="1007549" spans="4:4">
      <c r="D1007549" s="571"/>
    </row>
    <row r="1007550" spans="4:4">
      <c r="D1007550" s="571"/>
    </row>
    <row r="1007551" spans="4:4">
      <c r="D1007551" s="571"/>
    </row>
    <row r="1007552" spans="4:4">
      <c r="D1007552" s="571"/>
    </row>
    <row r="1007553" spans="4:4">
      <c r="D1007553" s="571"/>
    </row>
    <row r="1007554" spans="4:4">
      <c r="D1007554" s="571"/>
    </row>
    <row r="1007555" spans="4:4">
      <c r="D1007555" s="571"/>
    </row>
    <row r="1007556" spans="4:4">
      <c r="D1007556" s="571"/>
    </row>
    <row r="1007557" spans="4:4">
      <c r="D1007557" s="571"/>
    </row>
    <row r="1007558" spans="4:4">
      <c r="D1007558" s="571"/>
    </row>
    <row r="1007559" spans="4:4">
      <c r="D1007559" s="571"/>
    </row>
    <row r="1007560" spans="4:4">
      <c r="D1007560" s="571"/>
    </row>
    <row r="1007561" spans="4:4">
      <c r="D1007561" s="571"/>
    </row>
    <row r="1007562" spans="4:4">
      <c r="D1007562" s="571"/>
    </row>
    <row r="1007563" spans="4:4">
      <c r="D1007563" s="571"/>
    </row>
    <row r="1007564" spans="4:4">
      <c r="D1007564" s="571"/>
    </row>
    <row r="1007565" spans="4:4">
      <c r="D1007565" s="571"/>
    </row>
    <row r="1007566" spans="4:4">
      <c r="D1007566" s="571"/>
    </row>
    <row r="1007567" spans="4:4">
      <c r="D1007567" s="571"/>
    </row>
    <row r="1007568" spans="4:4">
      <c r="D1007568" s="571"/>
    </row>
    <row r="1007569" spans="4:4">
      <c r="D1007569" s="571"/>
    </row>
    <row r="1007570" spans="4:4">
      <c r="D1007570" s="571"/>
    </row>
    <row r="1007571" spans="4:4">
      <c r="D1007571" s="571"/>
    </row>
    <row r="1007572" spans="4:4">
      <c r="D1007572" s="571"/>
    </row>
    <row r="1007573" spans="4:4">
      <c r="D1007573" s="571"/>
    </row>
    <row r="1007574" spans="4:4">
      <c r="D1007574" s="571"/>
    </row>
    <row r="1007575" spans="4:4">
      <c r="D1007575" s="571"/>
    </row>
    <row r="1007576" spans="4:4">
      <c r="D1007576" s="571"/>
    </row>
    <row r="1007577" spans="4:4">
      <c r="D1007577" s="571"/>
    </row>
    <row r="1007578" spans="4:4">
      <c r="D1007578" s="571"/>
    </row>
    <row r="1007579" spans="4:4">
      <c r="D1007579" s="571"/>
    </row>
    <row r="1007580" spans="4:4">
      <c r="D1007580" s="571"/>
    </row>
    <row r="1007581" spans="4:4">
      <c r="D1007581" s="571"/>
    </row>
    <row r="1007582" spans="4:4">
      <c r="D1007582" s="571"/>
    </row>
    <row r="1007583" spans="4:4">
      <c r="D1007583" s="571"/>
    </row>
    <row r="1007584" spans="4:4">
      <c r="D1007584" s="571"/>
    </row>
    <row r="1007585" spans="4:4">
      <c r="D1007585" s="571"/>
    </row>
    <row r="1007586" spans="4:4">
      <c r="D1007586" s="571"/>
    </row>
    <row r="1007587" spans="4:4">
      <c r="D1007587" s="571"/>
    </row>
    <row r="1007588" spans="4:4">
      <c r="D1007588" s="571"/>
    </row>
    <row r="1007589" spans="4:4">
      <c r="D1007589" s="571"/>
    </row>
    <row r="1007590" spans="4:4">
      <c r="D1007590" s="571"/>
    </row>
    <row r="1007591" spans="4:4">
      <c r="D1007591" s="571"/>
    </row>
    <row r="1007592" spans="4:4">
      <c r="D1007592" s="571"/>
    </row>
    <row r="1007593" spans="4:4">
      <c r="D1007593" s="571"/>
    </row>
    <row r="1007594" spans="4:4">
      <c r="D1007594" s="571"/>
    </row>
    <row r="1007595" spans="4:4">
      <c r="D1007595" s="571"/>
    </row>
    <row r="1007596" spans="4:4">
      <c r="D1007596" s="571"/>
    </row>
    <row r="1007597" spans="4:4">
      <c r="D1007597" s="571"/>
    </row>
    <row r="1007598" spans="4:4">
      <c r="D1007598" s="571"/>
    </row>
    <row r="1007599" spans="4:4">
      <c r="D1007599" s="571"/>
    </row>
    <row r="1007600" spans="4:4">
      <c r="D1007600" s="571"/>
    </row>
    <row r="1007601" spans="4:4">
      <c r="D1007601" s="571"/>
    </row>
    <row r="1007602" spans="4:4">
      <c r="D1007602" s="571"/>
    </row>
    <row r="1007603" spans="4:4">
      <c r="D1007603" s="571"/>
    </row>
    <row r="1007604" spans="4:4">
      <c r="D1007604" s="571"/>
    </row>
    <row r="1007605" spans="4:4">
      <c r="D1007605" s="571"/>
    </row>
    <row r="1007606" spans="4:4">
      <c r="D1007606" s="571"/>
    </row>
    <row r="1007607" spans="4:4">
      <c r="D1007607" s="571"/>
    </row>
    <row r="1007608" spans="4:4">
      <c r="D1007608" s="571"/>
    </row>
    <row r="1007609" spans="4:4">
      <c r="D1007609" s="571"/>
    </row>
    <row r="1007610" spans="4:4">
      <c r="D1007610" s="571"/>
    </row>
    <row r="1007611" spans="4:4">
      <c r="D1007611" s="571"/>
    </row>
    <row r="1007612" spans="4:4">
      <c r="D1007612" s="571"/>
    </row>
    <row r="1007613" spans="4:4">
      <c r="D1007613" s="571"/>
    </row>
    <row r="1007614" spans="4:4">
      <c r="D1007614" s="571"/>
    </row>
    <row r="1007615" spans="4:4">
      <c r="D1007615" s="571"/>
    </row>
    <row r="1007616" spans="4:4">
      <c r="D1007616" s="571"/>
    </row>
    <row r="1007617" spans="4:4">
      <c r="D1007617" s="571"/>
    </row>
    <row r="1007618" spans="4:4">
      <c r="D1007618" s="571"/>
    </row>
    <row r="1007619" spans="4:4">
      <c r="D1007619" s="571"/>
    </row>
    <row r="1007620" spans="4:4">
      <c r="D1007620" s="571"/>
    </row>
    <row r="1007621" spans="4:4">
      <c r="D1007621" s="571"/>
    </row>
    <row r="1007622" spans="4:4">
      <c r="D1007622" s="571"/>
    </row>
    <row r="1007623" spans="4:4">
      <c r="D1007623" s="571"/>
    </row>
    <row r="1007624" spans="4:4">
      <c r="D1007624" s="571"/>
    </row>
    <row r="1007625" spans="4:4">
      <c r="D1007625" s="571"/>
    </row>
    <row r="1007626" spans="4:4">
      <c r="D1007626" s="571"/>
    </row>
    <row r="1007627" spans="4:4">
      <c r="D1007627" s="571"/>
    </row>
    <row r="1007628" spans="4:4">
      <c r="D1007628" s="571"/>
    </row>
    <row r="1007629" spans="4:4">
      <c r="D1007629" s="571"/>
    </row>
    <row r="1007630" spans="4:4">
      <c r="D1007630" s="571"/>
    </row>
    <row r="1007631" spans="4:4">
      <c r="D1007631" s="571"/>
    </row>
    <row r="1007632" spans="4:4">
      <c r="D1007632" s="571"/>
    </row>
    <row r="1007633" spans="4:4">
      <c r="D1007633" s="571"/>
    </row>
    <row r="1007634" spans="4:4">
      <c r="D1007634" s="571"/>
    </row>
    <row r="1007635" spans="4:4">
      <c r="D1007635" s="571"/>
    </row>
    <row r="1007636" spans="4:4">
      <c r="D1007636" s="571"/>
    </row>
    <row r="1007637" spans="4:4">
      <c r="D1007637" s="571"/>
    </row>
    <row r="1007638" spans="4:4">
      <c r="D1007638" s="571"/>
    </row>
    <row r="1007639" spans="4:4">
      <c r="D1007639" s="571"/>
    </row>
    <row r="1007640" spans="4:4">
      <c r="D1007640" s="571"/>
    </row>
    <row r="1007641" spans="4:4">
      <c r="D1007641" s="571"/>
    </row>
    <row r="1007642" spans="4:4">
      <c r="D1007642" s="571"/>
    </row>
    <row r="1007643" spans="4:4">
      <c r="D1007643" s="571"/>
    </row>
    <row r="1007644" spans="4:4">
      <c r="D1007644" s="571"/>
    </row>
    <row r="1007645" spans="4:4">
      <c r="D1007645" s="571"/>
    </row>
    <row r="1007646" spans="4:4">
      <c r="D1007646" s="571"/>
    </row>
    <row r="1007647" spans="4:4">
      <c r="D1007647" s="571"/>
    </row>
    <row r="1007648" spans="4:4">
      <c r="D1007648" s="571"/>
    </row>
    <row r="1007649" spans="4:4">
      <c r="D1007649" s="571"/>
    </row>
    <row r="1007650" spans="4:4">
      <c r="D1007650" s="571"/>
    </row>
    <row r="1007651" spans="4:4">
      <c r="D1007651" s="571"/>
    </row>
    <row r="1007652" spans="4:4">
      <c r="D1007652" s="571"/>
    </row>
    <row r="1007653" spans="4:4">
      <c r="D1007653" s="571"/>
    </row>
    <row r="1007654" spans="4:4">
      <c r="D1007654" s="571"/>
    </row>
    <row r="1007655" spans="4:4">
      <c r="D1007655" s="571"/>
    </row>
    <row r="1007656" spans="4:4">
      <c r="D1007656" s="571"/>
    </row>
    <row r="1007657" spans="4:4">
      <c r="D1007657" s="571"/>
    </row>
    <row r="1007658" spans="4:4">
      <c r="D1007658" s="571"/>
    </row>
    <row r="1007659" spans="4:4">
      <c r="D1007659" s="571"/>
    </row>
    <row r="1007660" spans="4:4">
      <c r="D1007660" s="571"/>
    </row>
    <row r="1007661" spans="4:4">
      <c r="D1007661" s="571"/>
    </row>
    <row r="1007662" spans="4:4">
      <c r="D1007662" s="571"/>
    </row>
    <row r="1007663" spans="4:4">
      <c r="D1007663" s="571"/>
    </row>
    <row r="1007664" spans="4:4">
      <c r="D1007664" s="571"/>
    </row>
    <row r="1007665" spans="4:4">
      <c r="D1007665" s="571"/>
    </row>
    <row r="1007666" spans="4:4">
      <c r="D1007666" s="571"/>
    </row>
    <row r="1007667" spans="4:4">
      <c r="D1007667" s="571"/>
    </row>
    <row r="1007668" spans="4:4">
      <c r="D1007668" s="571"/>
    </row>
    <row r="1007669" spans="4:4">
      <c r="D1007669" s="571"/>
    </row>
    <row r="1007670" spans="4:4">
      <c r="D1007670" s="571"/>
    </row>
    <row r="1007671" spans="4:4">
      <c r="D1007671" s="571"/>
    </row>
    <row r="1007672" spans="4:4">
      <c r="D1007672" s="571"/>
    </row>
    <row r="1007673" spans="4:4">
      <c r="D1007673" s="571"/>
    </row>
    <row r="1007674" spans="4:4">
      <c r="D1007674" s="571"/>
    </row>
    <row r="1007675" spans="4:4">
      <c r="D1007675" s="571"/>
    </row>
    <row r="1007676" spans="4:4">
      <c r="D1007676" s="571"/>
    </row>
    <row r="1007677" spans="4:4">
      <c r="D1007677" s="571"/>
    </row>
    <row r="1007678" spans="4:4">
      <c r="D1007678" s="571"/>
    </row>
    <row r="1007679" spans="4:4">
      <c r="D1007679" s="571"/>
    </row>
    <row r="1007680" spans="4:4">
      <c r="D1007680" s="571"/>
    </row>
    <row r="1007681" spans="4:4">
      <c r="D1007681" s="571"/>
    </row>
    <row r="1007682" spans="4:4">
      <c r="D1007682" s="571"/>
    </row>
    <row r="1007683" spans="4:4">
      <c r="D1007683" s="571"/>
    </row>
    <row r="1007684" spans="4:4">
      <c r="D1007684" s="571"/>
    </row>
    <row r="1007685" spans="4:4">
      <c r="D1007685" s="571"/>
    </row>
    <row r="1007686" spans="4:4">
      <c r="D1007686" s="571"/>
    </row>
    <row r="1007687" spans="4:4">
      <c r="D1007687" s="571"/>
    </row>
    <row r="1007688" spans="4:4">
      <c r="D1007688" s="571"/>
    </row>
    <row r="1007689" spans="4:4">
      <c r="D1007689" s="571"/>
    </row>
    <row r="1007690" spans="4:4">
      <c r="D1007690" s="571"/>
    </row>
    <row r="1007691" spans="4:4">
      <c r="D1007691" s="571"/>
    </row>
    <row r="1007692" spans="4:4">
      <c r="D1007692" s="571"/>
    </row>
    <row r="1007693" spans="4:4">
      <c r="D1007693" s="571"/>
    </row>
    <row r="1007694" spans="4:4">
      <c r="D1007694" s="571"/>
    </row>
    <row r="1007695" spans="4:4">
      <c r="D1007695" s="571"/>
    </row>
    <row r="1007696" spans="4:4">
      <c r="D1007696" s="571"/>
    </row>
    <row r="1007697" spans="4:4">
      <c r="D1007697" s="571"/>
    </row>
    <row r="1007698" spans="4:4">
      <c r="D1007698" s="571"/>
    </row>
    <row r="1007699" spans="4:4">
      <c r="D1007699" s="571"/>
    </row>
    <row r="1007700" spans="4:4">
      <c r="D1007700" s="571"/>
    </row>
    <row r="1007701" spans="4:4">
      <c r="D1007701" s="571"/>
    </row>
    <row r="1007702" spans="4:4">
      <c r="D1007702" s="571"/>
    </row>
    <row r="1007703" spans="4:4">
      <c r="D1007703" s="571"/>
    </row>
    <row r="1007704" spans="4:4">
      <c r="D1007704" s="571"/>
    </row>
    <row r="1007705" spans="4:4">
      <c r="D1007705" s="571"/>
    </row>
    <row r="1007706" spans="4:4">
      <c r="D1007706" s="571"/>
    </row>
    <row r="1007707" spans="4:4">
      <c r="D1007707" s="571"/>
    </row>
    <row r="1007708" spans="4:4">
      <c r="D1007708" s="571"/>
    </row>
    <row r="1007709" spans="4:4">
      <c r="D1007709" s="571"/>
    </row>
    <row r="1007710" spans="4:4">
      <c r="D1007710" s="571"/>
    </row>
    <row r="1007711" spans="4:4">
      <c r="D1007711" s="571"/>
    </row>
    <row r="1007712" spans="4:4">
      <c r="D1007712" s="571"/>
    </row>
    <row r="1007713" spans="4:4">
      <c r="D1007713" s="571"/>
    </row>
    <row r="1007714" spans="4:4">
      <c r="D1007714" s="571"/>
    </row>
    <row r="1007715" spans="4:4">
      <c r="D1007715" s="571"/>
    </row>
    <row r="1007716" spans="4:4">
      <c r="D1007716" s="571"/>
    </row>
    <row r="1007717" spans="4:4">
      <c r="D1007717" s="571"/>
    </row>
    <row r="1007718" spans="4:4">
      <c r="D1007718" s="571"/>
    </row>
    <row r="1007719" spans="4:4">
      <c r="D1007719" s="571"/>
    </row>
    <row r="1007720" spans="4:4">
      <c r="D1007720" s="571"/>
    </row>
    <row r="1007721" spans="4:4">
      <c r="D1007721" s="571"/>
    </row>
    <row r="1007722" spans="4:4">
      <c r="D1007722" s="571"/>
    </row>
    <row r="1007723" spans="4:4">
      <c r="D1007723" s="571"/>
    </row>
    <row r="1007724" spans="4:4">
      <c r="D1007724" s="571"/>
    </row>
    <row r="1007725" spans="4:4">
      <c r="D1007725" s="571"/>
    </row>
    <row r="1007726" spans="4:4">
      <c r="D1007726" s="571"/>
    </row>
    <row r="1007727" spans="4:4">
      <c r="D1007727" s="571"/>
    </row>
    <row r="1007728" spans="4:4">
      <c r="D1007728" s="571"/>
    </row>
    <row r="1007729" spans="4:4">
      <c r="D1007729" s="571"/>
    </row>
    <row r="1007730" spans="4:4">
      <c r="D1007730" s="571"/>
    </row>
    <row r="1007731" spans="4:4">
      <c r="D1007731" s="571"/>
    </row>
    <row r="1007732" spans="4:4">
      <c r="D1007732" s="571"/>
    </row>
    <row r="1007733" spans="4:4">
      <c r="D1007733" s="571"/>
    </row>
    <row r="1007734" spans="4:4">
      <c r="D1007734" s="571"/>
    </row>
    <row r="1007735" spans="4:4">
      <c r="D1007735" s="571"/>
    </row>
    <row r="1007736" spans="4:4">
      <c r="D1007736" s="571"/>
    </row>
    <row r="1007737" spans="4:4">
      <c r="D1007737" s="571"/>
    </row>
    <row r="1007738" spans="4:4">
      <c r="D1007738" s="571"/>
    </row>
    <row r="1007739" spans="4:4">
      <c r="D1007739" s="571"/>
    </row>
    <row r="1007740" spans="4:4">
      <c r="D1007740" s="571"/>
    </row>
    <row r="1007741" spans="4:4">
      <c r="D1007741" s="571"/>
    </row>
    <row r="1007742" spans="4:4">
      <c r="D1007742" s="571"/>
    </row>
    <row r="1007743" spans="4:4">
      <c r="D1007743" s="571"/>
    </row>
    <row r="1007744" spans="4:4">
      <c r="D1007744" s="571"/>
    </row>
    <row r="1007745" spans="4:4">
      <c r="D1007745" s="571"/>
    </row>
    <row r="1007746" spans="4:4">
      <c r="D1007746" s="571"/>
    </row>
    <row r="1007747" spans="4:4">
      <c r="D1007747" s="571"/>
    </row>
    <row r="1007748" spans="4:4">
      <c r="D1007748" s="571"/>
    </row>
    <row r="1007749" spans="4:4">
      <c r="D1007749" s="571"/>
    </row>
    <row r="1007750" spans="4:4">
      <c r="D1007750" s="571"/>
    </row>
    <row r="1007751" spans="4:4">
      <c r="D1007751" s="571"/>
    </row>
    <row r="1007752" spans="4:4">
      <c r="D1007752" s="571"/>
    </row>
    <row r="1007753" spans="4:4">
      <c r="D1007753" s="571"/>
    </row>
    <row r="1007754" spans="4:4">
      <c r="D1007754" s="571"/>
    </row>
    <row r="1007755" spans="4:4">
      <c r="D1007755" s="571"/>
    </row>
    <row r="1007756" spans="4:4">
      <c r="D1007756" s="571"/>
    </row>
    <row r="1007757" spans="4:4">
      <c r="D1007757" s="571"/>
    </row>
    <row r="1007758" spans="4:4">
      <c r="D1007758" s="571"/>
    </row>
    <row r="1007759" spans="4:4">
      <c r="D1007759" s="571"/>
    </row>
    <row r="1007760" spans="4:4">
      <c r="D1007760" s="571"/>
    </row>
    <row r="1007761" spans="4:4">
      <c r="D1007761" s="571"/>
    </row>
    <row r="1007762" spans="4:4">
      <c r="D1007762" s="571"/>
    </row>
    <row r="1007763" spans="4:4">
      <c r="D1007763" s="571"/>
    </row>
    <row r="1007764" spans="4:4">
      <c r="D1007764" s="571"/>
    </row>
    <row r="1007765" spans="4:4">
      <c r="D1007765" s="571"/>
    </row>
    <row r="1007766" spans="4:4">
      <c r="D1007766" s="571"/>
    </row>
    <row r="1007767" spans="4:4">
      <c r="D1007767" s="571"/>
    </row>
    <row r="1007768" spans="4:4">
      <c r="D1007768" s="571"/>
    </row>
    <row r="1007769" spans="4:4">
      <c r="D1007769" s="571"/>
    </row>
    <row r="1007770" spans="4:4">
      <c r="D1007770" s="571"/>
    </row>
    <row r="1007771" spans="4:4">
      <c r="D1007771" s="571"/>
    </row>
    <row r="1007772" spans="4:4">
      <c r="D1007772" s="571"/>
    </row>
    <row r="1007773" spans="4:4">
      <c r="D1007773" s="571"/>
    </row>
    <row r="1007774" spans="4:4">
      <c r="D1007774" s="571"/>
    </row>
    <row r="1007775" spans="4:4">
      <c r="D1007775" s="571"/>
    </row>
    <row r="1007776" spans="4:4">
      <c r="D1007776" s="571"/>
    </row>
    <row r="1007777" spans="4:4">
      <c r="D1007777" s="571"/>
    </row>
    <row r="1007778" spans="4:4">
      <c r="D1007778" s="571"/>
    </row>
    <row r="1007779" spans="4:4">
      <c r="D1007779" s="571"/>
    </row>
    <row r="1007780" spans="4:4">
      <c r="D1007780" s="571"/>
    </row>
    <row r="1007781" spans="4:4">
      <c r="D1007781" s="571"/>
    </row>
    <row r="1007782" spans="4:4">
      <c r="D1007782" s="571"/>
    </row>
    <row r="1007783" spans="4:4">
      <c r="D1007783" s="571"/>
    </row>
    <row r="1007784" spans="4:4">
      <c r="D1007784" s="571"/>
    </row>
    <row r="1007785" spans="4:4">
      <c r="D1007785" s="571"/>
    </row>
    <row r="1007786" spans="4:4">
      <c r="D1007786" s="571"/>
    </row>
    <row r="1007787" spans="4:4">
      <c r="D1007787" s="571"/>
    </row>
    <row r="1007788" spans="4:4">
      <c r="D1007788" s="571"/>
    </row>
    <row r="1007789" spans="4:4">
      <c r="D1007789" s="571"/>
    </row>
    <row r="1007790" spans="4:4">
      <c r="D1007790" s="571"/>
    </row>
    <row r="1007791" spans="4:4">
      <c r="D1007791" s="571"/>
    </row>
    <row r="1007792" spans="4:4">
      <c r="D1007792" s="571"/>
    </row>
    <row r="1007793" spans="4:4">
      <c r="D1007793" s="571"/>
    </row>
    <row r="1007794" spans="4:4">
      <c r="D1007794" s="571"/>
    </row>
    <row r="1007795" spans="4:4">
      <c r="D1007795" s="571"/>
    </row>
    <row r="1007796" spans="4:4">
      <c r="D1007796" s="571"/>
    </row>
    <row r="1007797" spans="4:4">
      <c r="D1007797" s="571"/>
    </row>
    <row r="1007798" spans="4:4">
      <c r="D1007798" s="571"/>
    </row>
    <row r="1007799" spans="4:4">
      <c r="D1007799" s="571"/>
    </row>
    <row r="1007800" spans="4:4">
      <c r="D1007800" s="571"/>
    </row>
    <row r="1007801" spans="4:4">
      <c r="D1007801" s="571"/>
    </row>
    <row r="1007802" spans="4:4">
      <c r="D1007802" s="571"/>
    </row>
    <row r="1007803" spans="4:4">
      <c r="D1007803" s="571"/>
    </row>
    <row r="1007804" spans="4:4">
      <c r="D1007804" s="571"/>
    </row>
    <row r="1007805" spans="4:4">
      <c r="D1007805" s="571"/>
    </row>
    <row r="1007806" spans="4:4">
      <c r="D1007806" s="571"/>
    </row>
    <row r="1007807" spans="4:4">
      <c r="D1007807" s="571"/>
    </row>
    <row r="1007808" spans="4:4">
      <c r="D1007808" s="571"/>
    </row>
    <row r="1007809" spans="4:4">
      <c r="D1007809" s="571"/>
    </row>
    <row r="1007810" spans="4:4">
      <c r="D1007810" s="571"/>
    </row>
    <row r="1007811" spans="4:4">
      <c r="D1007811" s="571"/>
    </row>
    <row r="1007812" spans="4:4">
      <c r="D1007812" s="571"/>
    </row>
    <row r="1007813" spans="4:4">
      <c r="D1007813" s="571"/>
    </row>
    <row r="1007814" spans="4:4">
      <c r="D1007814" s="571"/>
    </row>
    <row r="1007815" spans="4:4">
      <c r="D1007815" s="571"/>
    </row>
    <row r="1007816" spans="4:4">
      <c r="D1007816" s="571"/>
    </row>
    <row r="1007817" spans="4:4">
      <c r="D1007817" s="571"/>
    </row>
    <row r="1007818" spans="4:4">
      <c r="D1007818" s="571"/>
    </row>
    <row r="1007819" spans="4:4">
      <c r="D1007819" s="571"/>
    </row>
    <row r="1007820" spans="4:4">
      <c r="D1007820" s="571"/>
    </row>
    <row r="1007821" spans="4:4">
      <c r="D1007821" s="571"/>
    </row>
    <row r="1007822" spans="4:4">
      <c r="D1007822" s="571"/>
    </row>
    <row r="1007823" spans="4:4">
      <c r="D1007823" s="571"/>
    </row>
    <row r="1007824" spans="4:4">
      <c r="D1007824" s="571"/>
    </row>
    <row r="1007825" spans="4:4">
      <c r="D1007825" s="571"/>
    </row>
    <row r="1007826" spans="4:4">
      <c r="D1007826" s="571"/>
    </row>
    <row r="1007827" spans="4:4">
      <c r="D1007827" s="571"/>
    </row>
    <row r="1007828" spans="4:4">
      <c r="D1007828" s="571"/>
    </row>
    <row r="1007829" spans="4:4">
      <c r="D1007829" s="571"/>
    </row>
    <row r="1007830" spans="4:4">
      <c r="D1007830" s="571"/>
    </row>
    <row r="1007831" spans="4:4">
      <c r="D1007831" s="571"/>
    </row>
    <row r="1007832" spans="4:4">
      <c r="D1007832" s="571"/>
    </row>
    <row r="1007833" spans="4:4">
      <c r="D1007833" s="571"/>
    </row>
    <row r="1007834" spans="4:4">
      <c r="D1007834" s="571"/>
    </row>
    <row r="1007835" spans="4:4">
      <c r="D1007835" s="571"/>
    </row>
    <row r="1007836" spans="4:4">
      <c r="D1007836" s="571"/>
    </row>
    <row r="1007837" spans="4:4">
      <c r="D1007837" s="571"/>
    </row>
    <row r="1007838" spans="4:4">
      <c r="D1007838" s="571"/>
    </row>
    <row r="1007839" spans="4:4">
      <c r="D1007839" s="571"/>
    </row>
    <row r="1007840" spans="4:4">
      <c r="D1007840" s="571"/>
    </row>
    <row r="1007841" spans="4:4">
      <c r="D1007841" s="571"/>
    </row>
    <row r="1007842" spans="4:4">
      <c r="D1007842" s="571"/>
    </row>
    <row r="1007843" spans="4:4">
      <c r="D1007843" s="571"/>
    </row>
    <row r="1007844" spans="4:4">
      <c r="D1007844" s="571"/>
    </row>
    <row r="1007845" spans="4:4">
      <c r="D1007845" s="571"/>
    </row>
    <row r="1007846" spans="4:4">
      <c r="D1007846" s="571"/>
    </row>
    <row r="1007847" spans="4:4">
      <c r="D1007847" s="571"/>
    </row>
    <row r="1007848" spans="4:4">
      <c r="D1007848" s="571"/>
    </row>
    <row r="1007849" spans="4:4">
      <c r="D1007849" s="571"/>
    </row>
    <row r="1007850" spans="4:4">
      <c r="D1007850" s="571"/>
    </row>
    <row r="1007851" spans="4:4">
      <c r="D1007851" s="571"/>
    </row>
    <row r="1007852" spans="4:4">
      <c r="D1007852" s="571"/>
    </row>
    <row r="1007853" spans="4:4">
      <c r="D1007853" s="571"/>
    </row>
    <row r="1007854" spans="4:4">
      <c r="D1007854" s="571"/>
    </row>
    <row r="1007855" spans="4:4">
      <c r="D1007855" s="571"/>
    </row>
    <row r="1007856" spans="4:4">
      <c r="D1007856" s="571"/>
    </row>
    <row r="1007857" spans="4:4">
      <c r="D1007857" s="571"/>
    </row>
    <row r="1007858" spans="4:4">
      <c r="D1007858" s="571"/>
    </row>
    <row r="1007859" spans="4:4">
      <c r="D1007859" s="571"/>
    </row>
    <row r="1007860" spans="4:4">
      <c r="D1007860" s="571"/>
    </row>
    <row r="1007861" spans="4:4">
      <c r="D1007861" s="571"/>
    </row>
    <row r="1007862" spans="4:4">
      <c r="D1007862" s="571"/>
    </row>
    <row r="1007863" spans="4:4">
      <c r="D1007863" s="571"/>
    </row>
    <row r="1007864" spans="4:4">
      <c r="D1007864" s="571"/>
    </row>
    <row r="1007865" spans="4:4">
      <c r="D1007865" s="571"/>
    </row>
    <row r="1007866" spans="4:4">
      <c r="D1007866" s="571"/>
    </row>
    <row r="1007867" spans="4:4">
      <c r="D1007867" s="571"/>
    </row>
    <row r="1007868" spans="4:4">
      <c r="D1007868" s="571"/>
    </row>
    <row r="1007869" spans="4:4">
      <c r="D1007869" s="571"/>
    </row>
    <row r="1007870" spans="4:4">
      <c r="D1007870" s="571"/>
    </row>
    <row r="1007871" spans="4:4">
      <c r="D1007871" s="571"/>
    </row>
    <row r="1007872" spans="4:4">
      <c r="D1007872" s="571"/>
    </row>
    <row r="1007873" spans="4:4">
      <c r="D1007873" s="571"/>
    </row>
    <row r="1007874" spans="4:4">
      <c r="D1007874" s="571"/>
    </row>
    <row r="1007875" spans="4:4">
      <c r="D1007875" s="571"/>
    </row>
    <row r="1007876" spans="4:4">
      <c r="D1007876" s="571"/>
    </row>
    <row r="1007877" spans="4:4">
      <c r="D1007877" s="571"/>
    </row>
    <row r="1007878" spans="4:4">
      <c r="D1007878" s="571"/>
    </row>
    <row r="1007879" spans="4:4">
      <c r="D1007879" s="571"/>
    </row>
    <row r="1007880" spans="4:4">
      <c r="D1007880" s="571"/>
    </row>
    <row r="1007881" spans="4:4">
      <c r="D1007881" s="571"/>
    </row>
    <row r="1007882" spans="4:4">
      <c r="D1007882" s="571"/>
    </row>
    <row r="1007883" spans="4:4">
      <c r="D1007883" s="571"/>
    </row>
    <row r="1007884" spans="4:4">
      <c r="D1007884" s="571"/>
    </row>
    <row r="1007885" spans="4:4">
      <c r="D1007885" s="571"/>
    </row>
    <row r="1007886" spans="4:4">
      <c r="D1007886" s="571"/>
    </row>
    <row r="1007887" spans="4:4">
      <c r="D1007887" s="571"/>
    </row>
    <row r="1007888" spans="4:4">
      <c r="D1007888" s="571"/>
    </row>
    <row r="1007889" spans="4:4">
      <c r="D1007889" s="571"/>
    </row>
    <row r="1007890" spans="4:4">
      <c r="D1007890" s="571"/>
    </row>
    <row r="1007891" spans="4:4">
      <c r="D1007891" s="571"/>
    </row>
    <row r="1007892" spans="4:4">
      <c r="D1007892" s="571"/>
    </row>
    <row r="1007893" spans="4:4">
      <c r="D1007893" s="571"/>
    </row>
    <row r="1007894" spans="4:4">
      <c r="D1007894" s="571"/>
    </row>
    <row r="1007895" spans="4:4">
      <c r="D1007895" s="571"/>
    </row>
    <row r="1007896" spans="4:4">
      <c r="D1007896" s="571"/>
    </row>
    <row r="1007897" spans="4:4">
      <c r="D1007897" s="571"/>
    </row>
    <row r="1007898" spans="4:4">
      <c r="D1007898" s="571"/>
    </row>
    <row r="1007899" spans="4:4">
      <c r="D1007899" s="571"/>
    </row>
    <row r="1007900" spans="4:4">
      <c r="D1007900" s="571"/>
    </row>
    <row r="1007901" spans="4:4">
      <c r="D1007901" s="571"/>
    </row>
    <row r="1007902" spans="4:4">
      <c r="D1007902" s="571"/>
    </row>
    <row r="1007903" spans="4:4">
      <c r="D1007903" s="571"/>
    </row>
    <row r="1007904" spans="4:4">
      <c r="D1007904" s="571"/>
    </row>
    <row r="1007905" spans="4:4">
      <c r="D1007905" s="571"/>
    </row>
    <row r="1007906" spans="4:4">
      <c r="D1007906" s="571"/>
    </row>
    <row r="1007907" spans="4:4">
      <c r="D1007907" s="571"/>
    </row>
    <row r="1007908" spans="4:4">
      <c r="D1007908" s="571"/>
    </row>
    <row r="1007909" spans="4:4">
      <c r="D1007909" s="571"/>
    </row>
    <row r="1007910" spans="4:4">
      <c r="D1007910" s="571"/>
    </row>
    <row r="1007911" spans="4:4">
      <c r="D1007911" s="571"/>
    </row>
    <row r="1007912" spans="4:4">
      <c r="D1007912" s="571"/>
    </row>
    <row r="1007913" spans="4:4">
      <c r="D1007913" s="571"/>
    </row>
    <row r="1007914" spans="4:4">
      <c r="D1007914" s="571"/>
    </row>
    <row r="1007915" spans="4:4">
      <c r="D1007915" s="571"/>
    </row>
    <row r="1007916" spans="4:4">
      <c r="D1007916" s="571"/>
    </row>
    <row r="1007917" spans="4:4">
      <c r="D1007917" s="571"/>
    </row>
    <row r="1007918" spans="4:4">
      <c r="D1007918" s="571"/>
    </row>
    <row r="1007919" spans="4:4">
      <c r="D1007919" s="571"/>
    </row>
    <row r="1007920" spans="4:4">
      <c r="D1007920" s="571"/>
    </row>
    <row r="1007921" spans="4:4">
      <c r="D1007921" s="571"/>
    </row>
    <row r="1007922" spans="4:4">
      <c r="D1007922" s="571"/>
    </row>
    <row r="1007923" spans="4:4">
      <c r="D1007923" s="571"/>
    </row>
    <row r="1007924" spans="4:4">
      <c r="D1007924" s="571"/>
    </row>
    <row r="1007925" spans="4:4">
      <c r="D1007925" s="571"/>
    </row>
    <row r="1007926" spans="4:4">
      <c r="D1007926" s="571"/>
    </row>
    <row r="1007927" spans="4:4">
      <c r="D1007927" s="571"/>
    </row>
    <row r="1007928" spans="4:4">
      <c r="D1007928" s="571"/>
    </row>
    <row r="1007929" spans="4:4">
      <c r="D1007929" s="571"/>
    </row>
    <row r="1007930" spans="4:4">
      <c r="D1007930" s="571"/>
    </row>
    <row r="1007931" spans="4:4">
      <c r="D1007931" s="571"/>
    </row>
    <row r="1007932" spans="4:4">
      <c r="D1007932" s="571"/>
    </row>
    <row r="1007933" spans="4:4">
      <c r="D1007933" s="571"/>
    </row>
    <row r="1007934" spans="4:4">
      <c r="D1007934" s="571"/>
    </row>
    <row r="1007935" spans="4:4">
      <c r="D1007935" s="571"/>
    </row>
    <row r="1007936" spans="4:4">
      <c r="D1007936" s="571"/>
    </row>
    <row r="1007937" spans="4:4">
      <c r="D1007937" s="571"/>
    </row>
    <row r="1007938" spans="4:4">
      <c r="D1007938" s="571"/>
    </row>
    <row r="1007939" spans="4:4">
      <c r="D1007939" s="571"/>
    </row>
    <row r="1007940" spans="4:4">
      <c r="D1007940" s="571"/>
    </row>
    <row r="1007941" spans="4:4">
      <c r="D1007941" s="571"/>
    </row>
    <row r="1007942" spans="4:4">
      <c r="D1007942" s="571"/>
    </row>
    <row r="1007943" spans="4:4">
      <c r="D1007943" s="571"/>
    </row>
    <row r="1007944" spans="4:4">
      <c r="D1007944" s="571"/>
    </row>
    <row r="1007945" spans="4:4">
      <c r="D1007945" s="571"/>
    </row>
    <row r="1007946" spans="4:4">
      <c r="D1007946" s="571"/>
    </row>
    <row r="1007947" spans="4:4">
      <c r="D1007947" s="571"/>
    </row>
    <row r="1007948" spans="4:4">
      <c r="D1007948" s="571"/>
    </row>
    <row r="1007949" spans="4:4">
      <c r="D1007949" s="571"/>
    </row>
    <row r="1007950" spans="4:4">
      <c r="D1007950" s="571"/>
    </row>
    <row r="1007951" spans="4:4">
      <c r="D1007951" s="571"/>
    </row>
    <row r="1007952" spans="4:4">
      <c r="D1007952" s="571"/>
    </row>
    <row r="1007953" spans="4:4">
      <c r="D1007953" s="571"/>
    </row>
    <row r="1007954" spans="4:4">
      <c r="D1007954" s="571"/>
    </row>
    <row r="1007955" spans="4:4">
      <c r="D1007955" s="571"/>
    </row>
    <row r="1007956" spans="4:4">
      <c r="D1007956" s="571"/>
    </row>
    <row r="1007957" spans="4:4">
      <c r="D1007957" s="571"/>
    </row>
    <row r="1007958" spans="4:4">
      <c r="D1007958" s="571"/>
    </row>
    <row r="1007959" spans="4:4">
      <c r="D1007959" s="571"/>
    </row>
    <row r="1007960" spans="4:4">
      <c r="D1007960" s="571"/>
    </row>
    <row r="1007961" spans="4:4">
      <c r="D1007961" s="571"/>
    </row>
    <row r="1007962" spans="4:4">
      <c r="D1007962" s="571"/>
    </row>
    <row r="1007963" spans="4:4">
      <c r="D1007963" s="571"/>
    </row>
    <row r="1007964" spans="4:4">
      <c r="D1007964" s="571"/>
    </row>
    <row r="1007965" spans="4:4">
      <c r="D1007965" s="571"/>
    </row>
    <row r="1007966" spans="4:4">
      <c r="D1007966" s="571"/>
    </row>
    <row r="1007967" spans="4:4">
      <c r="D1007967" s="571"/>
    </row>
    <row r="1007968" spans="4:4">
      <c r="D1007968" s="571"/>
    </row>
    <row r="1007969" spans="4:4">
      <c r="D1007969" s="571"/>
    </row>
    <row r="1007970" spans="4:4">
      <c r="D1007970" s="571"/>
    </row>
    <row r="1007971" spans="4:4">
      <c r="D1007971" s="571"/>
    </row>
    <row r="1007972" spans="4:4">
      <c r="D1007972" s="571"/>
    </row>
    <row r="1007973" spans="4:4">
      <c r="D1007973" s="571"/>
    </row>
    <row r="1007974" spans="4:4">
      <c r="D1007974" s="571"/>
    </row>
    <row r="1007975" spans="4:4">
      <c r="D1007975" s="571"/>
    </row>
    <row r="1007976" spans="4:4">
      <c r="D1007976" s="571"/>
    </row>
    <row r="1007977" spans="4:4">
      <c r="D1007977" s="571"/>
    </row>
    <row r="1007978" spans="4:4">
      <c r="D1007978" s="571"/>
    </row>
    <row r="1007979" spans="4:4">
      <c r="D1007979" s="571"/>
    </row>
    <row r="1007980" spans="4:4">
      <c r="D1007980" s="571"/>
    </row>
    <row r="1007981" spans="4:4">
      <c r="D1007981" s="571"/>
    </row>
    <row r="1007982" spans="4:4">
      <c r="D1007982" s="571"/>
    </row>
    <row r="1007983" spans="4:4">
      <c r="D1007983" s="571"/>
    </row>
    <row r="1007984" spans="4:4">
      <c r="D1007984" s="571"/>
    </row>
    <row r="1007985" spans="4:4">
      <c r="D1007985" s="571"/>
    </row>
    <row r="1007986" spans="4:4">
      <c r="D1007986" s="571"/>
    </row>
    <row r="1007987" spans="4:4">
      <c r="D1007987" s="571"/>
    </row>
    <row r="1007988" spans="4:4">
      <c r="D1007988" s="571"/>
    </row>
    <row r="1007989" spans="4:4">
      <c r="D1007989" s="571"/>
    </row>
    <row r="1007990" spans="4:4">
      <c r="D1007990" s="571"/>
    </row>
    <row r="1007991" spans="4:4">
      <c r="D1007991" s="571"/>
    </row>
    <row r="1007992" spans="4:4">
      <c r="D1007992" s="571"/>
    </row>
    <row r="1007993" spans="4:4">
      <c r="D1007993" s="571"/>
    </row>
    <row r="1007994" spans="4:4">
      <c r="D1007994" s="571"/>
    </row>
    <row r="1007995" spans="4:4">
      <c r="D1007995" s="571"/>
    </row>
    <row r="1007996" spans="4:4">
      <c r="D1007996" s="571"/>
    </row>
    <row r="1007997" spans="4:4">
      <c r="D1007997" s="571"/>
    </row>
    <row r="1007998" spans="4:4">
      <c r="D1007998" s="571"/>
    </row>
    <row r="1007999" spans="4:4">
      <c r="D1007999" s="571"/>
    </row>
    <row r="1008000" spans="4:4">
      <c r="D1008000" s="571"/>
    </row>
    <row r="1008001" spans="4:4">
      <c r="D1008001" s="571"/>
    </row>
    <row r="1008002" spans="4:4">
      <c r="D1008002" s="571"/>
    </row>
    <row r="1008003" spans="4:4">
      <c r="D1008003" s="571"/>
    </row>
    <row r="1008004" spans="4:4">
      <c r="D1008004" s="571"/>
    </row>
    <row r="1008005" spans="4:4">
      <c r="D1008005" s="571"/>
    </row>
    <row r="1008006" spans="4:4">
      <c r="D1008006" s="571"/>
    </row>
    <row r="1008007" spans="4:4">
      <c r="D1008007" s="571"/>
    </row>
    <row r="1008008" spans="4:4">
      <c r="D1008008" s="571"/>
    </row>
    <row r="1008009" spans="4:4">
      <c r="D1008009" s="571"/>
    </row>
    <row r="1008010" spans="4:4">
      <c r="D1008010" s="571"/>
    </row>
    <row r="1008011" spans="4:4">
      <c r="D1008011" s="571"/>
    </row>
    <row r="1008012" spans="4:4">
      <c r="D1008012" s="571"/>
    </row>
    <row r="1008013" spans="4:4">
      <c r="D1008013" s="571"/>
    </row>
    <row r="1008014" spans="4:4">
      <c r="D1008014" s="571"/>
    </row>
    <row r="1008015" spans="4:4">
      <c r="D1008015" s="571"/>
    </row>
    <row r="1008016" spans="4:4">
      <c r="D1008016" s="571"/>
    </row>
    <row r="1008017" spans="4:4">
      <c r="D1008017" s="571"/>
    </row>
    <row r="1008018" spans="4:4">
      <c r="D1008018" s="571"/>
    </row>
    <row r="1008019" spans="4:4">
      <c r="D1008019" s="571"/>
    </row>
    <row r="1008020" spans="4:4">
      <c r="D1008020" s="571"/>
    </row>
    <row r="1008021" spans="4:4">
      <c r="D1008021" s="571"/>
    </row>
    <row r="1008022" spans="4:4">
      <c r="D1008022" s="571"/>
    </row>
    <row r="1008023" spans="4:4">
      <c r="D1008023" s="571"/>
    </row>
    <row r="1008024" spans="4:4">
      <c r="D1008024" s="571"/>
    </row>
    <row r="1008025" spans="4:4">
      <c r="D1008025" s="571"/>
    </row>
    <row r="1008026" spans="4:4">
      <c r="D1008026" s="571"/>
    </row>
    <row r="1008027" spans="4:4">
      <c r="D1008027" s="571"/>
    </row>
    <row r="1008028" spans="4:4">
      <c r="D1008028" s="571"/>
    </row>
    <row r="1008029" spans="4:4">
      <c r="D1008029" s="571"/>
    </row>
    <row r="1008030" spans="4:4">
      <c r="D1008030" s="571"/>
    </row>
    <row r="1008031" spans="4:4">
      <c r="D1008031" s="571"/>
    </row>
    <row r="1008032" spans="4:4">
      <c r="D1008032" s="571"/>
    </row>
    <row r="1008033" spans="4:4">
      <c r="D1008033" s="571"/>
    </row>
    <row r="1008034" spans="4:4">
      <c r="D1008034" s="571"/>
    </row>
    <row r="1008035" spans="4:4">
      <c r="D1008035" s="571"/>
    </row>
    <row r="1008036" spans="4:4">
      <c r="D1008036" s="571"/>
    </row>
    <row r="1008037" spans="4:4">
      <c r="D1008037" s="571"/>
    </row>
    <row r="1008038" spans="4:4">
      <c r="D1008038" s="571"/>
    </row>
    <row r="1008039" spans="4:4">
      <c r="D1008039" s="571"/>
    </row>
    <row r="1008040" spans="4:4">
      <c r="D1008040" s="571"/>
    </row>
    <row r="1008041" spans="4:4">
      <c r="D1008041" s="571"/>
    </row>
    <row r="1008042" spans="4:4">
      <c r="D1008042" s="571"/>
    </row>
    <row r="1008043" spans="4:4">
      <c r="D1008043" s="571"/>
    </row>
    <row r="1008044" spans="4:4">
      <c r="D1008044" s="571"/>
    </row>
    <row r="1008045" spans="4:4">
      <c r="D1008045" s="571"/>
    </row>
    <row r="1008046" spans="4:4">
      <c r="D1008046" s="571"/>
    </row>
    <row r="1008047" spans="4:4">
      <c r="D1008047" s="571"/>
    </row>
    <row r="1008048" spans="4:4">
      <c r="D1008048" s="571"/>
    </row>
    <row r="1008049" spans="4:4">
      <c r="D1008049" s="571"/>
    </row>
    <row r="1008050" spans="4:4">
      <c r="D1008050" s="571"/>
    </row>
    <row r="1008051" spans="4:4">
      <c r="D1008051" s="571"/>
    </row>
    <row r="1008052" spans="4:4">
      <c r="D1008052" s="571"/>
    </row>
    <row r="1008053" spans="4:4">
      <c r="D1008053" s="571"/>
    </row>
    <row r="1008054" spans="4:4">
      <c r="D1008054" s="571"/>
    </row>
    <row r="1008055" spans="4:4">
      <c r="D1008055" s="571"/>
    </row>
    <row r="1008056" spans="4:4">
      <c r="D1008056" s="571"/>
    </row>
    <row r="1008057" spans="4:4">
      <c r="D1008057" s="571"/>
    </row>
    <row r="1008058" spans="4:4">
      <c r="D1008058" s="571"/>
    </row>
    <row r="1008059" spans="4:4">
      <c r="D1008059" s="571"/>
    </row>
    <row r="1008060" spans="4:4">
      <c r="D1008060" s="571"/>
    </row>
    <row r="1008061" spans="4:4">
      <c r="D1008061" s="571"/>
    </row>
    <row r="1008062" spans="4:4">
      <c r="D1008062" s="571"/>
    </row>
    <row r="1008063" spans="4:4">
      <c r="D1008063" s="571"/>
    </row>
    <row r="1008064" spans="4:4">
      <c r="D1008064" s="571"/>
    </row>
    <row r="1008065" spans="4:4">
      <c r="D1008065" s="571"/>
    </row>
    <row r="1008066" spans="4:4">
      <c r="D1008066" s="571"/>
    </row>
    <row r="1008067" spans="4:4">
      <c r="D1008067" s="571"/>
    </row>
    <row r="1008068" spans="4:4">
      <c r="D1008068" s="571"/>
    </row>
    <row r="1008069" spans="4:4">
      <c r="D1008069" s="571"/>
    </row>
    <row r="1008070" spans="4:4">
      <c r="D1008070" s="571"/>
    </row>
    <row r="1008071" spans="4:4">
      <c r="D1008071" s="571"/>
    </row>
    <row r="1008072" spans="4:4">
      <c r="D1008072" s="571"/>
    </row>
    <row r="1008073" spans="4:4">
      <c r="D1008073" s="571"/>
    </row>
    <row r="1008074" spans="4:4">
      <c r="D1008074" s="571"/>
    </row>
    <row r="1008075" spans="4:4">
      <c r="D1008075" s="571"/>
    </row>
    <row r="1008076" spans="4:4">
      <c r="D1008076" s="571"/>
    </row>
    <row r="1008077" spans="4:4">
      <c r="D1008077" s="571"/>
    </row>
    <row r="1008078" spans="4:4">
      <c r="D1008078" s="571"/>
    </row>
    <row r="1008079" spans="4:4">
      <c r="D1008079" s="571"/>
    </row>
    <row r="1008080" spans="4:4">
      <c r="D1008080" s="571"/>
    </row>
    <row r="1008081" spans="4:4">
      <c r="D1008081" s="571"/>
    </row>
    <row r="1008082" spans="4:4">
      <c r="D1008082" s="571"/>
    </row>
    <row r="1008083" spans="4:4">
      <c r="D1008083" s="571"/>
    </row>
    <row r="1008084" spans="4:4">
      <c r="D1008084" s="571"/>
    </row>
    <row r="1008085" spans="4:4">
      <c r="D1008085" s="571"/>
    </row>
    <row r="1008086" spans="4:4">
      <c r="D1008086" s="571"/>
    </row>
    <row r="1008087" spans="4:4">
      <c r="D1008087" s="571"/>
    </row>
    <row r="1008088" spans="4:4">
      <c r="D1008088" s="571"/>
    </row>
    <row r="1008089" spans="4:4">
      <c r="D1008089" s="571"/>
    </row>
    <row r="1008090" spans="4:4">
      <c r="D1008090" s="571"/>
    </row>
    <row r="1008091" spans="4:4">
      <c r="D1008091" s="571"/>
    </row>
    <row r="1008092" spans="4:4">
      <c r="D1008092" s="571"/>
    </row>
    <row r="1008093" spans="4:4">
      <c r="D1008093" s="571"/>
    </row>
    <row r="1008094" spans="4:4">
      <c r="D1008094" s="571"/>
    </row>
    <row r="1008095" spans="4:4">
      <c r="D1008095" s="571"/>
    </row>
    <row r="1008096" spans="4:4">
      <c r="D1008096" s="571"/>
    </row>
    <row r="1008097" spans="4:4">
      <c r="D1008097" s="571"/>
    </row>
    <row r="1008098" spans="4:4">
      <c r="D1008098" s="571"/>
    </row>
    <row r="1008099" spans="4:4">
      <c r="D1008099" s="571"/>
    </row>
    <row r="1008100" spans="4:4">
      <c r="D1008100" s="571"/>
    </row>
    <row r="1008101" spans="4:4">
      <c r="D1008101" s="571"/>
    </row>
    <row r="1008102" spans="4:4">
      <c r="D1008102" s="571"/>
    </row>
    <row r="1008103" spans="4:4">
      <c r="D1008103" s="571"/>
    </row>
    <row r="1008104" spans="4:4">
      <c r="D1008104" s="571"/>
    </row>
    <row r="1008105" spans="4:4">
      <c r="D1008105" s="571"/>
    </row>
    <row r="1008106" spans="4:4">
      <c r="D1008106" s="571"/>
    </row>
    <row r="1008107" spans="4:4">
      <c r="D1008107" s="571"/>
    </row>
    <row r="1008108" spans="4:4">
      <c r="D1008108" s="571"/>
    </row>
    <row r="1008109" spans="4:4">
      <c r="D1008109" s="571"/>
    </row>
    <row r="1008110" spans="4:4">
      <c r="D1008110" s="571"/>
    </row>
    <row r="1008111" spans="4:4">
      <c r="D1008111" s="571"/>
    </row>
    <row r="1008112" spans="4:4">
      <c r="D1008112" s="571"/>
    </row>
    <row r="1008113" spans="4:4">
      <c r="D1008113" s="571"/>
    </row>
    <row r="1008114" spans="4:4">
      <c r="D1008114" s="571"/>
    </row>
    <row r="1008115" spans="4:4">
      <c r="D1008115" s="571"/>
    </row>
    <row r="1008116" spans="4:4">
      <c r="D1008116" s="571"/>
    </row>
    <row r="1008117" spans="4:4">
      <c r="D1008117" s="571"/>
    </row>
    <row r="1008118" spans="4:4">
      <c r="D1008118" s="571"/>
    </row>
    <row r="1008119" spans="4:4">
      <c r="D1008119" s="571"/>
    </row>
    <row r="1008120" spans="4:4">
      <c r="D1008120" s="571"/>
    </row>
    <row r="1008121" spans="4:4">
      <c r="D1008121" s="571"/>
    </row>
    <row r="1008122" spans="4:4">
      <c r="D1008122" s="571"/>
    </row>
    <row r="1008123" spans="4:4">
      <c r="D1008123" s="571"/>
    </row>
    <row r="1008124" spans="4:4">
      <c r="D1008124" s="571"/>
    </row>
    <row r="1008125" spans="4:4">
      <c r="D1008125" s="571"/>
    </row>
    <row r="1008126" spans="4:4">
      <c r="D1008126" s="571"/>
    </row>
    <row r="1008127" spans="4:4">
      <c r="D1008127" s="571"/>
    </row>
    <row r="1008128" spans="4:4">
      <c r="D1008128" s="571"/>
    </row>
    <row r="1008129" spans="4:4">
      <c r="D1008129" s="571"/>
    </row>
    <row r="1008130" spans="4:4">
      <c r="D1008130" s="571"/>
    </row>
    <row r="1008131" spans="4:4">
      <c r="D1008131" s="571"/>
    </row>
    <row r="1008132" spans="4:4">
      <c r="D1008132" s="571"/>
    </row>
    <row r="1008133" spans="4:4">
      <c r="D1008133" s="571"/>
    </row>
    <row r="1008134" spans="4:4">
      <c r="D1008134" s="571"/>
    </row>
    <row r="1008135" spans="4:4">
      <c r="D1008135" s="571"/>
    </row>
    <row r="1008136" spans="4:4">
      <c r="D1008136" s="571"/>
    </row>
    <row r="1008137" spans="4:4">
      <c r="D1008137" s="571"/>
    </row>
    <row r="1008138" spans="4:4">
      <c r="D1008138" s="571"/>
    </row>
    <row r="1008139" spans="4:4">
      <c r="D1008139" s="571"/>
    </row>
    <row r="1008140" spans="4:4">
      <c r="D1008140" s="571"/>
    </row>
    <row r="1008141" spans="4:4">
      <c r="D1008141" s="571"/>
    </row>
    <row r="1008142" spans="4:4">
      <c r="D1008142" s="571"/>
    </row>
    <row r="1008143" spans="4:4">
      <c r="D1008143" s="571"/>
    </row>
    <row r="1008144" spans="4:4">
      <c r="D1008144" s="571"/>
    </row>
    <row r="1008145" spans="4:4">
      <c r="D1008145" s="571"/>
    </row>
    <row r="1008146" spans="4:4">
      <c r="D1008146" s="571"/>
    </row>
    <row r="1008147" spans="4:4">
      <c r="D1008147" s="571"/>
    </row>
    <row r="1008148" spans="4:4">
      <c r="D1008148" s="571"/>
    </row>
    <row r="1008149" spans="4:4">
      <c r="D1008149" s="571"/>
    </row>
    <row r="1008150" spans="4:4">
      <c r="D1008150" s="571"/>
    </row>
    <row r="1008151" spans="4:4">
      <c r="D1008151" s="571"/>
    </row>
    <row r="1008152" spans="4:4">
      <c r="D1008152" s="571"/>
    </row>
    <row r="1008153" spans="4:4">
      <c r="D1008153" s="571"/>
    </row>
    <row r="1008154" spans="4:4">
      <c r="D1008154" s="571"/>
    </row>
    <row r="1008155" spans="4:4">
      <c r="D1008155" s="571"/>
    </row>
    <row r="1008156" spans="4:4">
      <c r="D1008156" s="571"/>
    </row>
    <row r="1008157" spans="4:4">
      <c r="D1008157" s="571"/>
    </row>
    <row r="1008158" spans="4:4">
      <c r="D1008158" s="571"/>
    </row>
    <row r="1008159" spans="4:4">
      <c r="D1008159" s="571"/>
    </row>
    <row r="1008160" spans="4:4">
      <c r="D1008160" s="571"/>
    </row>
    <row r="1008161" spans="4:4">
      <c r="D1008161" s="571"/>
    </row>
    <row r="1008162" spans="4:4">
      <c r="D1008162" s="571"/>
    </row>
    <row r="1008163" spans="4:4">
      <c r="D1008163" s="571"/>
    </row>
    <row r="1008164" spans="4:4">
      <c r="D1008164" s="571"/>
    </row>
    <row r="1008165" spans="4:4">
      <c r="D1008165" s="571"/>
    </row>
    <row r="1008166" spans="4:4">
      <c r="D1008166" s="571"/>
    </row>
    <row r="1008167" spans="4:4">
      <c r="D1008167" s="571"/>
    </row>
    <row r="1008168" spans="4:4">
      <c r="D1008168" s="571"/>
    </row>
    <row r="1008169" spans="4:4">
      <c r="D1008169" s="571"/>
    </row>
    <row r="1008170" spans="4:4">
      <c r="D1008170" s="571"/>
    </row>
    <row r="1008171" spans="4:4">
      <c r="D1008171" s="571"/>
    </row>
    <row r="1008172" spans="4:4">
      <c r="D1008172" s="571"/>
    </row>
    <row r="1008173" spans="4:4">
      <c r="D1008173" s="571"/>
    </row>
    <row r="1008174" spans="4:4">
      <c r="D1008174" s="571"/>
    </row>
    <row r="1008175" spans="4:4">
      <c r="D1008175" s="571"/>
    </row>
    <row r="1008176" spans="4:4">
      <c r="D1008176" s="571"/>
    </row>
    <row r="1008177" spans="4:4">
      <c r="D1008177" s="571"/>
    </row>
    <row r="1008178" spans="4:4">
      <c r="D1008178" s="571"/>
    </row>
    <row r="1008179" spans="4:4">
      <c r="D1008179" s="571"/>
    </row>
    <row r="1008180" spans="4:4">
      <c r="D1008180" s="571"/>
    </row>
    <row r="1008181" spans="4:4">
      <c r="D1008181" s="571"/>
    </row>
    <row r="1008182" spans="4:4">
      <c r="D1008182" s="571"/>
    </row>
    <row r="1008183" spans="4:4">
      <c r="D1008183" s="571"/>
    </row>
    <row r="1008184" spans="4:4">
      <c r="D1008184" s="571"/>
    </row>
    <row r="1008185" spans="4:4">
      <c r="D1008185" s="571"/>
    </row>
    <row r="1008186" spans="4:4">
      <c r="D1008186" s="571"/>
    </row>
    <row r="1008187" spans="4:4">
      <c r="D1008187" s="571"/>
    </row>
    <row r="1008188" spans="4:4">
      <c r="D1008188" s="571"/>
    </row>
    <row r="1008189" spans="4:4">
      <c r="D1008189" s="571"/>
    </row>
    <row r="1008190" spans="4:4">
      <c r="D1008190" s="571"/>
    </row>
    <row r="1008191" spans="4:4">
      <c r="D1008191" s="571"/>
    </row>
    <row r="1008192" spans="4:4">
      <c r="D1008192" s="571"/>
    </row>
    <row r="1008193" spans="4:4">
      <c r="D1008193" s="571"/>
    </row>
    <row r="1008194" spans="4:4">
      <c r="D1008194" s="571"/>
    </row>
    <row r="1008195" spans="4:4">
      <c r="D1008195" s="571"/>
    </row>
    <row r="1008196" spans="4:4">
      <c r="D1008196" s="571"/>
    </row>
    <row r="1008197" spans="4:4">
      <c r="D1008197" s="571"/>
    </row>
    <row r="1008198" spans="4:4">
      <c r="D1008198" s="571"/>
    </row>
    <row r="1008199" spans="4:4">
      <c r="D1008199" s="571"/>
    </row>
    <row r="1008200" spans="4:4">
      <c r="D1008200" s="571"/>
    </row>
    <row r="1008201" spans="4:4">
      <c r="D1008201" s="571"/>
    </row>
    <row r="1008202" spans="4:4">
      <c r="D1008202" s="571"/>
    </row>
    <row r="1008203" spans="4:4">
      <c r="D1008203" s="571"/>
    </row>
    <row r="1008204" spans="4:4">
      <c r="D1008204" s="571"/>
    </row>
    <row r="1008205" spans="4:4">
      <c r="D1008205" s="571"/>
    </row>
    <row r="1008206" spans="4:4">
      <c r="D1008206" s="571"/>
    </row>
    <row r="1008207" spans="4:4">
      <c r="D1008207" s="571"/>
    </row>
    <row r="1008208" spans="4:4">
      <c r="D1008208" s="571"/>
    </row>
    <row r="1008209" spans="4:4">
      <c r="D1008209" s="571"/>
    </row>
    <row r="1008210" spans="4:4">
      <c r="D1008210" s="571"/>
    </row>
    <row r="1008211" spans="4:4">
      <c r="D1008211" s="571"/>
    </row>
    <row r="1008212" spans="4:4">
      <c r="D1008212" s="571"/>
    </row>
    <row r="1008213" spans="4:4">
      <c r="D1008213" s="571"/>
    </row>
    <row r="1008214" spans="4:4">
      <c r="D1008214" s="571"/>
    </row>
    <row r="1008215" spans="4:4">
      <c r="D1008215" s="571"/>
    </row>
    <row r="1008216" spans="4:4">
      <c r="D1008216" s="571"/>
    </row>
    <row r="1008217" spans="4:4">
      <c r="D1008217" s="571"/>
    </row>
    <row r="1008218" spans="4:4">
      <c r="D1008218" s="571"/>
    </row>
    <row r="1008219" spans="4:4">
      <c r="D1008219" s="571"/>
    </row>
    <row r="1008220" spans="4:4">
      <c r="D1008220" s="571"/>
    </row>
    <row r="1008221" spans="4:4">
      <c r="D1008221" s="571"/>
    </row>
    <row r="1008222" spans="4:4">
      <c r="D1008222" s="571"/>
    </row>
    <row r="1008223" spans="4:4">
      <c r="D1008223" s="571"/>
    </row>
    <row r="1008224" spans="4:4">
      <c r="D1008224" s="571"/>
    </row>
    <row r="1008225" spans="4:4">
      <c r="D1008225" s="571"/>
    </row>
    <row r="1008226" spans="4:4">
      <c r="D1008226" s="571"/>
    </row>
    <row r="1008227" spans="4:4">
      <c r="D1008227" s="571"/>
    </row>
    <row r="1008228" spans="4:4">
      <c r="D1008228" s="571"/>
    </row>
    <row r="1008229" spans="4:4">
      <c r="D1008229" s="571"/>
    </row>
    <row r="1008230" spans="4:4">
      <c r="D1008230" s="571"/>
    </row>
    <row r="1008231" spans="4:4">
      <c r="D1008231" s="571"/>
    </row>
    <row r="1008232" spans="4:4">
      <c r="D1008232" s="571"/>
    </row>
    <row r="1008233" spans="4:4">
      <c r="D1008233" s="571"/>
    </row>
    <row r="1008234" spans="4:4">
      <c r="D1008234" s="571"/>
    </row>
    <row r="1008235" spans="4:4">
      <c r="D1008235" s="571"/>
    </row>
    <row r="1008236" spans="4:4">
      <c r="D1008236" s="571"/>
    </row>
    <row r="1008237" spans="4:4">
      <c r="D1008237" s="571"/>
    </row>
    <row r="1008238" spans="4:4">
      <c r="D1008238" s="571"/>
    </row>
    <row r="1008239" spans="4:4">
      <c r="D1008239" s="571"/>
    </row>
    <row r="1008240" spans="4:4">
      <c r="D1008240" s="571"/>
    </row>
    <row r="1008241" spans="4:4">
      <c r="D1008241" s="571"/>
    </row>
    <row r="1008242" spans="4:4">
      <c r="D1008242" s="571"/>
    </row>
    <row r="1008243" spans="4:4">
      <c r="D1008243" s="571"/>
    </row>
    <row r="1008244" spans="4:4">
      <c r="D1008244" s="571"/>
    </row>
    <row r="1008245" spans="4:4">
      <c r="D1008245" s="571"/>
    </row>
    <row r="1008246" spans="4:4">
      <c r="D1008246" s="571"/>
    </row>
    <row r="1008247" spans="4:4">
      <c r="D1008247" s="571"/>
    </row>
    <row r="1008248" spans="4:4">
      <c r="D1008248" s="571"/>
    </row>
    <row r="1008249" spans="4:4">
      <c r="D1008249" s="571"/>
    </row>
    <row r="1008250" spans="4:4">
      <c r="D1008250" s="571"/>
    </row>
    <row r="1008251" spans="4:4">
      <c r="D1008251" s="571"/>
    </row>
    <row r="1008252" spans="4:4">
      <c r="D1008252" s="571"/>
    </row>
    <row r="1008253" spans="4:4">
      <c r="D1008253" s="571"/>
    </row>
    <row r="1008254" spans="4:4">
      <c r="D1008254" s="571"/>
    </row>
    <row r="1008255" spans="4:4">
      <c r="D1008255" s="571"/>
    </row>
    <row r="1008256" spans="4:4">
      <c r="D1008256" s="571"/>
    </row>
    <row r="1008257" spans="4:4">
      <c r="D1008257" s="571"/>
    </row>
    <row r="1008258" spans="4:4">
      <c r="D1008258" s="571"/>
    </row>
    <row r="1008259" spans="4:4">
      <c r="D1008259" s="571"/>
    </row>
    <row r="1008260" spans="4:4">
      <c r="D1008260" s="571"/>
    </row>
    <row r="1008261" spans="4:4">
      <c r="D1008261" s="571"/>
    </row>
    <row r="1008262" spans="4:4">
      <c r="D1008262" s="571"/>
    </row>
    <row r="1008263" spans="4:4">
      <c r="D1008263" s="571"/>
    </row>
    <row r="1008264" spans="4:4">
      <c r="D1008264" s="571"/>
    </row>
    <row r="1008265" spans="4:4">
      <c r="D1008265" s="571"/>
    </row>
    <row r="1008266" spans="4:4">
      <c r="D1008266" s="571"/>
    </row>
    <row r="1008267" spans="4:4">
      <c r="D1008267" s="571"/>
    </row>
    <row r="1008268" spans="4:4">
      <c r="D1008268" s="571"/>
    </row>
    <row r="1008269" spans="4:4">
      <c r="D1008269" s="571"/>
    </row>
    <row r="1008270" spans="4:4">
      <c r="D1008270" s="571"/>
    </row>
    <row r="1008271" spans="4:4">
      <c r="D1008271" s="571"/>
    </row>
    <row r="1008272" spans="4:4">
      <c r="D1008272" s="571"/>
    </row>
    <row r="1008273" spans="4:4">
      <c r="D1008273" s="571"/>
    </row>
    <row r="1008274" spans="4:4">
      <c r="D1008274" s="571"/>
    </row>
    <row r="1008275" spans="4:4">
      <c r="D1008275" s="571"/>
    </row>
    <row r="1008276" spans="4:4">
      <c r="D1008276" s="571"/>
    </row>
    <row r="1008277" spans="4:4">
      <c r="D1008277" s="571"/>
    </row>
    <row r="1008278" spans="4:4">
      <c r="D1008278" s="571"/>
    </row>
    <row r="1008279" spans="4:4">
      <c r="D1008279" s="571"/>
    </row>
    <row r="1008280" spans="4:4">
      <c r="D1008280" s="571"/>
    </row>
    <row r="1008281" spans="4:4">
      <c r="D1008281" s="571"/>
    </row>
    <row r="1008282" spans="4:4">
      <c r="D1008282" s="571"/>
    </row>
    <row r="1008283" spans="4:4">
      <c r="D1008283" s="571"/>
    </row>
    <row r="1008284" spans="4:4">
      <c r="D1008284" s="571"/>
    </row>
    <row r="1008285" spans="4:4">
      <c r="D1008285" s="571"/>
    </row>
    <row r="1008286" spans="4:4">
      <c r="D1008286" s="571"/>
    </row>
    <row r="1008287" spans="4:4">
      <c r="D1008287" s="571"/>
    </row>
    <row r="1008288" spans="4:4">
      <c r="D1008288" s="571"/>
    </row>
    <row r="1008289" spans="4:4">
      <c r="D1008289" s="571"/>
    </row>
    <row r="1008290" spans="4:4">
      <c r="D1008290" s="571"/>
    </row>
    <row r="1008291" spans="4:4">
      <c r="D1008291" s="571"/>
    </row>
    <row r="1008292" spans="4:4">
      <c r="D1008292" s="571"/>
    </row>
    <row r="1008293" spans="4:4">
      <c r="D1008293" s="571"/>
    </row>
    <row r="1008294" spans="4:4">
      <c r="D1008294" s="571"/>
    </row>
    <row r="1008295" spans="4:4">
      <c r="D1008295" s="571"/>
    </row>
    <row r="1008296" spans="4:4">
      <c r="D1008296" s="571"/>
    </row>
    <row r="1008297" spans="4:4">
      <c r="D1008297" s="571"/>
    </row>
    <row r="1008298" spans="4:4">
      <c r="D1008298" s="571"/>
    </row>
    <row r="1008299" spans="4:4">
      <c r="D1008299" s="571"/>
    </row>
    <row r="1008300" spans="4:4">
      <c r="D1008300" s="571"/>
    </row>
    <row r="1008301" spans="4:4">
      <c r="D1008301" s="571"/>
    </row>
    <row r="1008302" spans="4:4">
      <c r="D1008302" s="571"/>
    </row>
    <row r="1008303" spans="4:4">
      <c r="D1008303" s="571"/>
    </row>
    <row r="1008304" spans="4:4">
      <c r="D1008304" s="571"/>
    </row>
    <row r="1008305" spans="4:4">
      <c r="D1008305" s="571"/>
    </row>
    <row r="1008306" spans="4:4">
      <c r="D1008306" s="571"/>
    </row>
    <row r="1008307" spans="4:4">
      <c r="D1008307" s="571"/>
    </row>
    <row r="1008308" spans="4:4">
      <c r="D1008308" s="571"/>
    </row>
    <row r="1008309" spans="4:4">
      <c r="D1008309" s="571"/>
    </row>
    <row r="1008310" spans="4:4">
      <c r="D1008310" s="571"/>
    </row>
    <row r="1008311" spans="4:4">
      <c r="D1008311" s="571"/>
    </row>
    <row r="1008312" spans="4:4">
      <c r="D1008312" s="571"/>
    </row>
    <row r="1008313" spans="4:4">
      <c r="D1008313" s="571"/>
    </row>
    <row r="1008314" spans="4:4">
      <c r="D1008314" s="571"/>
    </row>
    <row r="1008315" spans="4:4">
      <c r="D1008315" s="571"/>
    </row>
    <row r="1008316" spans="4:4">
      <c r="D1008316" s="571"/>
    </row>
    <row r="1008317" spans="4:4">
      <c r="D1008317" s="571"/>
    </row>
    <row r="1008318" spans="4:4">
      <c r="D1008318" s="571"/>
    </row>
    <row r="1008319" spans="4:4">
      <c r="D1008319" s="571"/>
    </row>
    <row r="1008320" spans="4:4">
      <c r="D1008320" s="571"/>
    </row>
    <row r="1008321" spans="4:4">
      <c r="D1008321" s="571"/>
    </row>
    <row r="1008322" spans="4:4">
      <c r="D1008322" s="571"/>
    </row>
    <row r="1008323" spans="4:4">
      <c r="D1008323" s="571"/>
    </row>
    <row r="1008324" spans="4:4">
      <c r="D1008324" s="571"/>
    </row>
    <row r="1008325" spans="4:4">
      <c r="D1008325" s="571"/>
    </row>
    <row r="1008326" spans="4:4">
      <c r="D1008326" s="571"/>
    </row>
    <row r="1008327" spans="4:4">
      <c r="D1008327" s="571"/>
    </row>
    <row r="1008328" spans="4:4">
      <c r="D1008328" s="571"/>
    </row>
    <row r="1008329" spans="4:4">
      <c r="D1008329" s="571"/>
    </row>
    <row r="1008330" spans="4:4">
      <c r="D1008330" s="571"/>
    </row>
    <row r="1008331" spans="4:4">
      <c r="D1008331" s="571"/>
    </row>
    <row r="1008332" spans="4:4">
      <c r="D1008332" s="571"/>
    </row>
    <row r="1008333" spans="4:4">
      <c r="D1008333" s="571"/>
    </row>
    <row r="1008334" spans="4:4">
      <c r="D1008334" s="571"/>
    </row>
    <row r="1008335" spans="4:4">
      <c r="D1008335" s="571"/>
    </row>
    <row r="1008336" spans="4:4">
      <c r="D1008336" s="571"/>
    </row>
    <row r="1008337" spans="4:4">
      <c r="D1008337" s="571"/>
    </row>
    <row r="1008338" spans="4:4">
      <c r="D1008338" s="571"/>
    </row>
    <row r="1008339" spans="4:4">
      <c r="D1008339" s="571"/>
    </row>
    <row r="1008340" spans="4:4">
      <c r="D1008340" s="571"/>
    </row>
    <row r="1008341" spans="4:4">
      <c r="D1008341" s="571"/>
    </row>
    <row r="1008342" spans="4:4">
      <c r="D1008342" s="571"/>
    </row>
    <row r="1008343" spans="4:4">
      <c r="D1008343" s="571"/>
    </row>
    <row r="1008344" spans="4:4">
      <c r="D1008344" s="571"/>
    </row>
    <row r="1008345" spans="4:4">
      <c r="D1008345" s="571"/>
    </row>
    <row r="1008346" spans="4:4">
      <c r="D1008346" s="571"/>
    </row>
    <row r="1008347" spans="4:4">
      <c r="D1008347" s="571"/>
    </row>
    <row r="1008348" spans="4:4">
      <c r="D1008348" s="571"/>
    </row>
    <row r="1008349" spans="4:4">
      <c r="D1008349" s="571"/>
    </row>
    <row r="1008350" spans="4:4">
      <c r="D1008350" s="571"/>
    </row>
    <row r="1008351" spans="4:4">
      <c r="D1008351" s="571"/>
    </row>
    <row r="1008352" spans="4:4">
      <c r="D1008352" s="571"/>
    </row>
    <row r="1008353" spans="4:4">
      <c r="D1008353" s="571"/>
    </row>
    <row r="1008354" spans="4:4">
      <c r="D1008354" s="571"/>
    </row>
    <row r="1008355" spans="4:4">
      <c r="D1008355" s="571"/>
    </row>
    <row r="1008356" spans="4:4">
      <c r="D1008356" s="571"/>
    </row>
    <row r="1008357" spans="4:4">
      <c r="D1008357" s="571"/>
    </row>
    <row r="1008358" spans="4:4">
      <c r="D1008358" s="571"/>
    </row>
    <row r="1008359" spans="4:4">
      <c r="D1008359" s="571"/>
    </row>
    <row r="1008360" spans="4:4">
      <c r="D1008360" s="571"/>
    </row>
    <row r="1008361" spans="4:4">
      <c r="D1008361" s="571"/>
    </row>
    <row r="1008362" spans="4:4">
      <c r="D1008362" s="571"/>
    </row>
    <row r="1008363" spans="4:4">
      <c r="D1008363" s="571"/>
    </row>
    <row r="1008364" spans="4:4">
      <c r="D1008364" s="571"/>
    </row>
    <row r="1008365" spans="4:4">
      <c r="D1008365" s="571"/>
    </row>
    <row r="1008366" spans="4:4">
      <c r="D1008366" s="571"/>
    </row>
    <row r="1008367" spans="4:4">
      <c r="D1008367" s="571"/>
    </row>
    <row r="1008368" spans="4:4">
      <c r="D1008368" s="571"/>
    </row>
    <row r="1008369" spans="4:4">
      <c r="D1008369" s="571"/>
    </row>
    <row r="1008370" spans="4:4">
      <c r="D1008370" s="571"/>
    </row>
    <row r="1008371" spans="4:4">
      <c r="D1008371" s="571"/>
    </row>
    <row r="1008372" spans="4:4">
      <c r="D1008372" s="571"/>
    </row>
    <row r="1008373" spans="4:4">
      <c r="D1008373" s="571"/>
    </row>
    <row r="1008374" spans="4:4">
      <c r="D1008374" s="571"/>
    </row>
    <row r="1008375" spans="4:4">
      <c r="D1008375" s="571"/>
    </row>
    <row r="1008376" spans="4:4">
      <c r="D1008376" s="571"/>
    </row>
    <row r="1008377" spans="4:4">
      <c r="D1008377" s="571"/>
    </row>
    <row r="1008378" spans="4:4">
      <c r="D1008378" s="571"/>
    </row>
    <row r="1008379" spans="4:4">
      <c r="D1008379" s="571"/>
    </row>
    <row r="1008380" spans="4:4">
      <c r="D1008380" s="571"/>
    </row>
    <row r="1008381" spans="4:4">
      <c r="D1008381" s="571"/>
    </row>
    <row r="1008382" spans="4:4">
      <c r="D1008382" s="571"/>
    </row>
    <row r="1008383" spans="4:4">
      <c r="D1008383" s="571"/>
    </row>
    <row r="1008384" spans="4:4">
      <c r="D1008384" s="571"/>
    </row>
    <row r="1008385" spans="4:4">
      <c r="D1008385" s="571"/>
    </row>
    <row r="1008386" spans="4:4">
      <c r="D1008386" s="571"/>
    </row>
    <row r="1008387" spans="4:4">
      <c r="D1008387" s="571"/>
    </row>
    <row r="1008388" spans="4:4">
      <c r="D1008388" s="571"/>
    </row>
    <row r="1008389" spans="4:4">
      <c r="D1008389" s="571"/>
    </row>
    <row r="1008390" spans="4:4">
      <c r="D1008390" s="571"/>
    </row>
    <row r="1008391" spans="4:4">
      <c r="D1008391" s="571"/>
    </row>
    <row r="1008392" spans="4:4">
      <c r="D1008392" s="571"/>
    </row>
    <row r="1008393" spans="4:4">
      <c r="D1008393" s="571"/>
    </row>
    <row r="1008394" spans="4:4">
      <c r="D1008394" s="571"/>
    </row>
    <row r="1008395" spans="4:4">
      <c r="D1008395" s="571"/>
    </row>
    <row r="1008396" spans="4:4">
      <c r="D1008396" s="571"/>
    </row>
    <row r="1008397" spans="4:4">
      <c r="D1008397" s="571"/>
    </row>
    <row r="1008398" spans="4:4">
      <c r="D1008398" s="571"/>
    </row>
    <row r="1008399" spans="4:4">
      <c r="D1008399" s="571"/>
    </row>
    <row r="1008400" spans="4:4">
      <c r="D1008400" s="571"/>
    </row>
    <row r="1008401" spans="4:4">
      <c r="D1008401" s="571"/>
    </row>
    <row r="1008402" spans="4:4">
      <c r="D1008402" s="571"/>
    </row>
    <row r="1008403" spans="4:4">
      <c r="D1008403" s="571"/>
    </row>
    <row r="1008404" spans="4:4">
      <c r="D1008404" s="571"/>
    </row>
    <row r="1008405" spans="4:4">
      <c r="D1008405" s="571"/>
    </row>
    <row r="1008406" spans="4:4">
      <c r="D1008406" s="571"/>
    </row>
    <row r="1008407" spans="4:4">
      <c r="D1008407" s="571"/>
    </row>
    <row r="1008408" spans="4:4">
      <c r="D1008408" s="571"/>
    </row>
    <row r="1008409" spans="4:4">
      <c r="D1008409" s="571"/>
    </row>
    <row r="1008410" spans="4:4">
      <c r="D1008410" s="571"/>
    </row>
    <row r="1008411" spans="4:4">
      <c r="D1008411" s="571"/>
    </row>
    <row r="1008412" spans="4:4">
      <c r="D1008412" s="571"/>
    </row>
    <row r="1008413" spans="4:4">
      <c r="D1008413" s="571"/>
    </row>
    <row r="1008414" spans="4:4">
      <c r="D1008414" s="571"/>
    </row>
    <row r="1008415" spans="4:4">
      <c r="D1008415" s="571"/>
    </row>
    <row r="1008416" spans="4:4">
      <c r="D1008416" s="571"/>
    </row>
    <row r="1008417" spans="4:4">
      <c r="D1008417" s="571"/>
    </row>
    <row r="1008418" spans="4:4">
      <c r="D1008418" s="571"/>
    </row>
    <row r="1008419" spans="4:4">
      <c r="D1008419" s="571"/>
    </row>
    <row r="1008420" spans="4:4">
      <c r="D1008420" s="571"/>
    </row>
    <row r="1008421" spans="4:4">
      <c r="D1008421" s="571"/>
    </row>
    <row r="1008422" spans="4:4">
      <c r="D1008422" s="571"/>
    </row>
    <row r="1008423" spans="4:4">
      <c r="D1008423" s="571"/>
    </row>
    <row r="1008424" spans="4:4">
      <c r="D1008424" s="571"/>
    </row>
    <row r="1008425" spans="4:4">
      <c r="D1008425" s="571"/>
    </row>
    <row r="1008426" spans="4:4">
      <c r="D1008426" s="571"/>
    </row>
    <row r="1008427" spans="4:4">
      <c r="D1008427" s="571"/>
    </row>
    <row r="1008428" spans="4:4">
      <c r="D1008428" s="571"/>
    </row>
    <row r="1008429" spans="4:4">
      <c r="D1008429" s="571"/>
    </row>
    <row r="1008430" spans="4:4">
      <c r="D1008430" s="571"/>
    </row>
    <row r="1008431" spans="4:4">
      <c r="D1008431" s="571"/>
    </row>
    <row r="1008432" spans="4:4">
      <c r="D1008432" s="571"/>
    </row>
    <row r="1008433" spans="4:4">
      <c r="D1008433" s="571"/>
    </row>
    <row r="1008434" spans="4:4">
      <c r="D1008434" s="571"/>
    </row>
    <row r="1008435" spans="4:4">
      <c r="D1008435" s="571"/>
    </row>
    <row r="1008436" spans="4:4">
      <c r="D1008436" s="571"/>
    </row>
    <row r="1008437" spans="4:4">
      <c r="D1008437" s="571"/>
    </row>
    <row r="1008438" spans="4:4">
      <c r="D1008438" s="571"/>
    </row>
    <row r="1008439" spans="4:4">
      <c r="D1008439" s="571"/>
    </row>
    <row r="1008440" spans="4:4">
      <c r="D1008440" s="571"/>
    </row>
    <row r="1008441" spans="4:4">
      <c r="D1008441" s="571"/>
    </row>
    <row r="1008442" spans="4:4">
      <c r="D1008442" s="571"/>
    </row>
    <row r="1008443" spans="4:4">
      <c r="D1008443" s="571"/>
    </row>
    <row r="1008444" spans="4:4">
      <c r="D1008444" s="571"/>
    </row>
    <row r="1008445" spans="4:4">
      <c r="D1008445" s="571"/>
    </row>
    <row r="1008446" spans="4:4">
      <c r="D1008446" s="571"/>
    </row>
    <row r="1008447" spans="4:4">
      <c r="D1008447" s="571"/>
    </row>
    <row r="1008448" spans="4:4">
      <c r="D1008448" s="571"/>
    </row>
    <row r="1008449" spans="4:4">
      <c r="D1008449" s="571"/>
    </row>
    <row r="1008450" spans="4:4">
      <c r="D1008450" s="571"/>
    </row>
    <row r="1008451" spans="4:4">
      <c r="D1008451" s="571"/>
    </row>
    <row r="1008452" spans="4:4">
      <c r="D1008452" s="571"/>
    </row>
    <row r="1008453" spans="4:4">
      <c r="D1008453" s="571"/>
    </row>
    <row r="1008454" spans="4:4">
      <c r="D1008454" s="571"/>
    </row>
    <row r="1008455" spans="4:4">
      <c r="D1008455" s="571"/>
    </row>
    <row r="1008456" spans="4:4">
      <c r="D1008456" s="571"/>
    </row>
    <row r="1008457" spans="4:4">
      <c r="D1008457" s="571"/>
    </row>
    <row r="1008458" spans="4:4">
      <c r="D1008458" s="571"/>
    </row>
    <row r="1008459" spans="4:4">
      <c r="D1008459" s="571"/>
    </row>
    <row r="1008460" spans="4:4">
      <c r="D1008460" s="571"/>
    </row>
    <row r="1008461" spans="4:4">
      <c r="D1008461" s="571"/>
    </row>
    <row r="1008462" spans="4:4">
      <c r="D1008462" s="571"/>
    </row>
    <row r="1008463" spans="4:4">
      <c r="D1008463" s="571"/>
    </row>
    <row r="1008464" spans="4:4">
      <c r="D1008464" s="571"/>
    </row>
    <row r="1008465" spans="4:4">
      <c r="D1008465" s="571"/>
    </row>
    <row r="1008466" spans="4:4">
      <c r="D1008466" s="571"/>
    </row>
    <row r="1008467" spans="4:4">
      <c r="D1008467" s="571"/>
    </row>
    <row r="1008468" spans="4:4">
      <c r="D1008468" s="571"/>
    </row>
    <row r="1008469" spans="4:4">
      <c r="D1008469" s="571"/>
    </row>
    <row r="1008470" spans="4:4">
      <c r="D1008470" s="571"/>
    </row>
    <row r="1008471" spans="4:4">
      <c r="D1008471" s="571"/>
    </row>
    <row r="1008472" spans="4:4">
      <c r="D1008472" s="571"/>
    </row>
    <row r="1008473" spans="4:4">
      <c r="D1008473" s="571"/>
    </row>
    <row r="1008474" spans="4:4">
      <c r="D1008474" s="571"/>
    </row>
    <row r="1008475" spans="4:4">
      <c r="D1008475" s="571"/>
    </row>
    <row r="1008476" spans="4:4">
      <c r="D1008476" s="571"/>
    </row>
    <row r="1008477" spans="4:4">
      <c r="D1008477" s="571"/>
    </row>
    <row r="1008478" spans="4:4">
      <c r="D1008478" s="571"/>
    </row>
    <row r="1008479" spans="4:4">
      <c r="D1008479" s="571"/>
    </row>
    <row r="1008480" spans="4:4">
      <c r="D1008480" s="571"/>
    </row>
    <row r="1008481" spans="4:4">
      <c r="D1008481" s="571"/>
    </row>
    <row r="1008482" spans="4:4">
      <c r="D1008482" s="571"/>
    </row>
    <row r="1008483" spans="4:4">
      <c r="D1008483" s="571"/>
    </row>
    <row r="1008484" spans="4:4">
      <c r="D1008484" s="571"/>
    </row>
    <row r="1008485" spans="4:4">
      <c r="D1008485" s="571"/>
    </row>
    <row r="1008486" spans="4:4">
      <c r="D1008486" s="571"/>
    </row>
    <row r="1008487" spans="4:4">
      <c r="D1008487" s="571"/>
    </row>
    <row r="1008488" spans="4:4">
      <c r="D1008488" s="571"/>
    </row>
    <row r="1008489" spans="4:4">
      <c r="D1008489" s="571"/>
    </row>
    <row r="1008490" spans="4:4">
      <c r="D1008490" s="571"/>
    </row>
    <row r="1008491" spans="4:4">
      <c r="D1008491" s="571"/>
    </row>
    <row r="1008492" spans="4:4">
      <c r="D1008492" s="571"/>
    </row>
    <row r="1008493" spans="4:4">
      <c r="D1008493" s="571"/>
    </row>
    <row r="1008494" spans="4:4">
      <c r="D1008494" s="571"/>
    </row>
    <row r="1008495" spans="4:4">
      <c r="D1008495" s="571"/>
    </row>
    <row r="1008496" spans="4:4">
      <c r="D1008496" s="571"/>
    </row>
    <row r="1008497" spans="4:4">
      <c r="D1008497" s="571"/>
    </row>
    <row r="1008498" spans="4:4">
      <c r="D1008498" s="571"/>
    </row>
    <row r="1008499" spans="4:4">
      <c r="D1008499" s="571"/>
    </row>
    <row r="1008500" spans="4:4">
      <c r="D1008500" s="571"/>
    </row>
    <row r="1008501" spans="4:4">
      <c r="D1008501" s="571"/>
    </row>
    <row r="1008502" spans="4:4">
      <c r="D1008502" s="571"/>
    </row>
    <row r="1008503" spans="4:4">
      <c r="D1008503" s="571"/>
    </row>
    <row r="1008504" spans="4:4">
      <c r="D1008504" s="571"/>
    </row>
    <row r="1008505" spans="4:4">
      <c r="D1008505" s="571"/>
    </row>
    <row r="1008506" spans="4:4">
      <c r="D1008506" s="571"/>
    </row>
    <row r="1008507" spans="4:4">
      <c r="D1008507" s="571"/>
    </row>
    <row r="1008508" spans="4:4">
      <c r="D1008508" s="571"/>
    </row>
    <row r="1008509" spans="4:4">
      <c r="D1008509" s="571"/>
    </row>
    <row r="1008510" spans="4:4">
      <c r="D1008510" s="571"/>
    </row>
    <row r="1008511" spans="4:4">
      <c r="D1008511" s="571"/>
    </row>
    <row r="1008512" spans="4:4">
      <c r="D1008512" s="571"/>
    </row>
    <row r="1008513" spans="4:4">
      <c r="D1008513" s="571"/>
    </row>
    <row r="1008514" spans="4:4">
      <c r="D1008514" s="571"/>
    </row>
    <row r="1008515" spans="4:4">
      <c r="D1008515" s="571"/>
    </row>
    <row r="1008516" spans="4:4">
      <c r="D1008516" s="571"/>
    </row>
    <row r="1008517" spans="4:4">
      <c r="D1008517" s="571"/>
    </row>
    <row r="1008518" spans="4:4">
      <c r="D1008518" s="571"/>
    </row>
    <row r="1008519" spans="4:4">
      <c r="D1008519" s="571"/>
    </row>
    <row r="1008520" spans="4:4">
      <c r="D1008520" s="571"/>
    </row>
    <row r="1008521" spans="4:4">
      <c r="D1008521" s="571"/>
    </row>
    <row r="1008522" spans="4:4">
      <c r="D1008522" s="571"/>
    </row>
    <row r="1008523" spans="4:4">
      <c r="D1008523" s="571"/>
    </row>
    <row r="1008524" spans="4:4">
      <c r="D1008524" s="571"/>
    </row>
    <row r="1008525" spans="4:4">
      <c r="D1008525" s="571"/>
    </row>
    <row r="1008526" spans="4:4">
      <c r="D1008526" s="571"/>
    </row>
    <row r="1008527" spans="4:4">
      <c r="D1008527" s="571"/>
    </row>
    <row r="1008528" spans="4:4">
      <c r="D1008528" s="571"/>
    </row>
    <row r="1008529" spans="4:4">
      <c r="D1008529" s="571"/>
    </row>
    <row r="1008530" spans="4:4">
      <c r="D1008530" s="571"/>
    </row>
    <row r="1008531" spans="4:4">
      <c r="D1008531" s="571"/>
    </row>
    <row r="1008532" spans="4:4">
      <c r="D1008532" s="571"/>
    </row>
    <row r="1008533" spans="4:4">
      <c r="D1008533" s="571"/>
    </row>
    <row r="1008534" spans="4:4">
      <c r="D1008534" s="571"/>
    </row>
    <row r="1008535" spans="4:4">
      <c r="D1008535" s="571"/>
    </row>
    <row r="1008536" spans="4:4">
      <c r="D1008536" s="571"/>
    </row>
    <row r="1008537" spans="4:4">
      <c r="D1008537" s="571"/>
    </row>
    <row r="1008538" spans="4:4">
      <c r="D1008538" s="571"/>
    </row>
    <row r="1008539" spans="4:4">
      <c r="D1008539" s="571"/>
    </row>
    <row r="1008540" spans="4:4">
      <c r="D1008540" s="571"/>
    </row>
    <row r="1008541" spans="4:4">
      <c r="D1008541" s="571"/>
    </row>
    <row r="1008542" spans="4:4">
      <c r="D1008542" s="571"/>
    </row>
    <row r="1008543" spans="4:4">
      <c r="D1008543" s="571"/>
    </row>
    <row r="1008544" spans="4:4">
      <c r="D1008544" s="571"/>
    </row>
    <row r="1008545" spans="4:4">
      <c r="D1008545" s="571"/>
    </row>
    <row r="1008546" spans="4:4">
      <c r="D1008546" s="571"/>
    </row>
    <row r="1008547" spans="4:4">
      <c r="D1008547" s="571"/>
    </row>
    <row r="1008548" spans="4:4">
      <c r="D1008548" s="571"/>
    </row>
    <row r="1008549" spans="4:4">
      <c r="D1008549" s="571"/>
    </row>
    <row r="1008550" spans="4:4">
      <c r="D1008550" s="571"/>
    </row>
    <row r="1008551" spans="4:4">
      <c r="D1008551" s="571"/>
    </row>
    <row r="1008552" spans="4:4">
      <c r="D1008552" s="571"/>
    </row>
    <row r="1008553" spans="4:4">
      <c r="D1008553" s="571"/>
    </row>
    <row r="1008554" spans="4:4">
      <c r="D1008554" s="571"/>
    </row>
    <row r="1008555" spans="4:4">
      <c r="D1008555" s="571"/>
    </row>
    <row r="1008556" spans="4:4">
      <c r="D1008556" s="571"/>
    </row>
    <row r="1008557" spans="4:4">
      <c r="D1008557" s="571"/>
    </row>
    <row r="1008558" spans="4:4">
      <c r="D1008558" s="571"/>
    </row>
    <row r="1008559" spans="4:4">
      <c r="D1008559" s="571"/>
    </row>
    <row r="1008560" spans="4:4">
      <c r="D1008560" s="571"/>
    </row>
    <row r="1008561" spans="4:4">
      <c r="D1008561" s="571"/>
    </row>
    <row r="1008562" spans="4:4">
      <c r="D1008562" s="571"/>
    </row>
    <row r="1008563" spans="4:4">
      <c r="D1008563" s="571"/>
    </row>
    <row r="1008564" spans="4:4">
      <c r="D1008564" s="571"/>
    </row>
    <row r="1008565" spans="4:4">
      <c r="D1008565" s="571"/>
    </row>
    <row r="1008566" spans="4:4">
      <c r="D1008566" s="571"/>
    </row>
    <row r="1008567" spans="4:4">
      <c r="D1008567" s="571"/>
    </row>
    <row r="1008568" spans="4:4">
      <c r="D1008568" s="571"/>
    </row>
    <row r="1008569" spans="4:4">
      <c r="D1008569" s="571"/>
    </row>
    <row r="1008570" spans="4:4">
      <c r="D1008570" s="571"/>
    </row>
    <row r="1008571" spans="4:4">
      <c r="D1008571" s="571"/>
    </row>
    <row r="1008572" spans="4:4">
      <c r="D1008572" s="571"/>
    </row>
    <row r="1008573" spans="4:4">
      <c r="D1008573" s="571"/>
    </row>
    <row r="1008574" spans="4:4">
      <c r="D1008574" s="571"/>
    </row>
    <row r="1008575" spans="4:4">
      <c r="D1008575" s="571"/>
    </row>
    <row r="1008576" spans="4:4">
      <c r="D1008576" s="571"/>
    </row>
    <row r="1008577" spans="4:4">
      <c r="D1008577" s="571"/>
    </row>
    <row r="1008578" spans="4:4">
      <c r="D1008578" s="571"/>
    </row>
    <row r="1008579" spans="4:4">
      <c r="D1008579" s="571"/>
    </row>
    <row r="1008580" spans="4:4">
      <c r="D1008580" s="571"/>
    </row>
    <row r="1008581" spans="4:4">
      <c r="D1008581" s="571"/>
    </row>
    <row r="1008582" spans="4:4">
      <c r="D1008582" s="571"/>
    </row>
    <row r="1008583" spans="4:4">
      <c r="D1008583" s="571"/>
    </row>
    <row r="1008584" spans="4:4">
      <c r="D1008584" s="571"/>
    </row>
    <row r="1008585" spans="4:4">
      <c r="D1008585" s="571"/>
    </row>
    <row r="1008586" spans="4:4">
      <c r="D1008586" s="571"/>
    </row>
    <row r="1008587" spans="4:4">
      <c r="D1008587" s="571"/>
    </row>
    <row r="1008588" spans="4:4">
      <c r="D1008588" s="571"/>
    </row>
    <row r="1008589" spans="4:4">
      <c r="D1008589" s="571"/>
    </row>
    <row r="1008590" spans="4:4">
      <c r="D1008590" s="571"/>
    </row>
    <row r="1008591" spans="4:4">
      <c r="D1008591" s="571"/>
    </row>
    <row r="1008592" spans="4:4">
      <c r="D1008592" s="571"/>
    </row>
    <row r="1008593" spans="4:4">
      <c r="D1008593" s="571"/>
    </row>
    <row r="1008594" spans="4:4">
      <c r="D1008594" s="571"/>
    </row>
    <row r="1008595" spans="4:4">
      <c r="D1008595" s="571"/>
    </row>
    <row r="1008596" spans="4:4">
      <c r="D1008596" s="571"/>
    </row>
    <row r="1008597" spans="4:4">
      <c r="D1008597" s="571"/>
    </row>
    <row r="1008598" spans="4:4">
      <c r="D1008598" s="571"/>
    </row>
    <row r="1008599" spans="4:4">
      <c r="D1008599" s="571"/>
    </row>
    <row r="1008600" spans="4:4">
      <c r="D1008600" s="571"/>
    </row>
    <row r="1008601" spans="4:4">
      <c r="D1008601" s="571"/>
    </row>
    <row r="1008602" spans="4:4">
      <c r="D1008602" s="571"/>
    </row>
    <row r="1008603" spans="4:4">
      <c r="D1008603" s="571"/>
    </row>
    <row r="1008604" spans="4:4">
      <c r="D1008604" s="571"/>
    </row>
    <row r="1008605" spans="4:4">
      <c r="D1008605" s="571"/>
    </row>
    <row r="1008606" spans="4:4">
      <c r="D1008606" s="571"/>
    </row>
    <row r="1008607" spans="4:4">
      <c r="D1008607" s="571"/>
    </row>
    <row r="1008608" spans="4:4">
      <c r="D1008608" s="571"/>
    </row>
    <row r="1008609" spans="4:4">
      <c r="D1008609" s="571"/>
    </row>
    <row r="1008610" spans="4:4">
      <c r="D1008610" s="571"/>
    </row>
    <row r="1008611" spans="4:4">
      <c r="D1008611" s="571"/>
    </row>
    <row r="1008612" spans="4:4">
      <c r="D1008612" s="571"/>
    </row>
    <row r="1008613" spans="4:4">
      <c r="D1008613" s="571"/>
    </row>
    <row r="1008614" spans="4:4">
      <c r="D1008614" s="571"/>
    </row>
    <row r="1008615" spans="4:4">
      <c r="D1008615" s="571"/>
    </row>
    <row r="1008616" spans="4:4">
      <c r="D1008616" s="571"/>
    </row>
    <row r="1008617" spans="4:4">
      <c r="D1008617" s="571"/>
    </row>
    <row r="1008618" spans="4:4">
      <c r="D1008618" s="571"/>
    </row>
    <row r="1008619" spans="4:4">
      <c r="D1008619" s="571"/>
    </row>
    <row r="1008620" spans="4:4">
      <c r="D1008620" s="571"/>
    </row>
    <row r="1008621" spans="4:4">
      <c r="D1008621" s="571"/>
    </row>
    <row r="1008622" spans="4:4">
      <c r="D1008622" s="571"/>
    </row>
    <row r="1008623" spans="4:4">
      <c r="D1008623" s="571"/>
    </row>
    <row r="1008624" spans="4:4">
      <c r="D1008624" s="571"/>
    </row>
    <row r="1008625" spans="4:4">
      <c r="D1008625" s="571"/>
    </row>
    <row r="1008626" spans="4:4">
      <c r="D1008626" s="571"/>
    </row>
    <row r="1008627" spans="4:4">
      <c r="D1008627" s="571"/>
    </row>
    <row r="1008628" spans="4:4">
      <c r="D1008628" s="571"/>
    </row>
    <row r="1008629" spans="4:4">
      <c r="D1008629" s="571"/>
    </row>
    <row r="1008630" spans="4:4">
      <c r="D1008630" s="571"/>
    </row>
    <row r="1008631" spans="4:4">
      <c r="D1008631" s="571"/>
    </row>
    <row r="1008632" spans="4:4">
      <c r="D1008632" s="571"/>
    </row>
    <row r="1008633" spans="4:4">
      <c r="D1008633" s="571"/>
    </row>
    <row r="1008634" spans="4:4">
      <c r="D1008634" s="571"/>
    </row>
    <row r="1008635" spans="4:4">
      <c r="D1008635" s="571"/>
    </row>
    <row r="1008636" spans="4:4">
      <c r="D1008636" s="571"/>
    </row>
    <row r="1008637" spans="4:4">
      <c r="D1008637" s="571"/>
    </row>
    <row r="1008638" spans="4:4">
      <c r="D1008638" s="571"/>
    </row>
    <row r="1008639" spans="4:4">
      <c r="D1008639" s="571"/>
    </row>
    <row r="1008640" spans="4:4">
      <c r="D1008640" s="571"/>
    </row>
    <row r="1008641" spans="4:4">
      <c r="D1008641" s="571"/>
    </row>
    <row r="1008642" spans="4:4">
      <c r="D1008642" s="571"/>
    </row>
    <row r="1008643" spans="4:4">
      <c r="D1008643" s="571"/>
    </row>
    <row r="1008644" spans="4:4">
      <c r="D1008644" s="571"/>
    </row>
    <row r="1008645" spans="4:4">
      <c r="D1008645" s="571"/>
    </row>
    <row r="1008646" spans="4:4">
      <c r="D1008646" s="571"/>
    </row>
    <row r="1008647" spans="4:4">
      <c r="D1008647" s="571"/>
    </row>
    <row r="1008648" spans="4:4">
      <c r="D1008648" s="571"/>
    </row>
    <row r="1008649" spans="4:4">
      <c r="D1008649" s="571"/>
    </row>
    <row r="1008650" spans="4:4">
      <c r="D1008650" s="571"/>
    </row>
    <row r="1008651" spans="4:4">
      <c r="D1008651" s="571"/>
    </row>
    <row r="1008652" spans="4:4">
      <c r="D1008652" s="571"/>
    </row>
    <row r="1008653" spans="4:4">
      <c r="D1008653" s="571"/>
    </row>
    <row r="1008654" spans="4:4">
      <c r="D1008654" s="571"/>
    </row>
    <row r="1008655" spans="4:4">
      <c r="D1008655" s="571"/>
    </row>
    <row r="1008656" spans="4:4">
      <c r="D1008656" s="571"/>
    </row>
    <row r="1008657" spans="4:4">
      <c r="D1008657" s="571"/>
    </row>
    <row r="1008658" spans="4:4">
      <c r="D1008658" s="571"/>
    </row>
    <row r="1008659" spans="4:4">
      <c r="D1008659" s="571"/>
    </row>
    <row r="1008660" spans="4:4">
      <c r="D1008660" s="571"/>
    </row>
    <row r="1008661" spans="4:4">
      <c r="D1008661" s="571"/>
    </row>
    <row r="1008662" spans="4:4">
      <c r="D1008662" s="571"/>
    </row>
    <row r="1008663" spans="4:4">
      <c r="D1008663" s="571"/>
    </row>
    <row r="1008664" spans="4:4">
      <c r="D1008664" s="571"/>
    </row>
    <row r="1008665" spans="4:4">
      <c r="D1008665" s="571"/>
    </row>
    <row r="1008666" spans="4:4">
      <c r="D1008666" s="571"/>
    </row>
    <row r="1008667" spans="4:4">
      <c r="D1008667" s="571"/>
    </row>
    <row r="1008668" spans="4:4">
      <c r="D1008668" s="571"/>
    </row>
    <row r="1008669" spans="4:4">
      <c r="D1008669" s="571"/>
    </row>
    <row r="1008670" spans="4:4">
      <c r="D1008670" s="571"/>
    </row>
    <row r="1008671" spans="4:4">
      <c r="D1008671" s="571"/>
    </row>
    <row r="1008672" spans="4:4">
      <c r="D1008672" s="571"/>
    </row>
    <row r="1008673" spans="4:4">
      <c r="D1008673" s="571"/>
    </row>
    <row r="1008674" spans="4:4">
      <c r="D1008674" s="571"/>
    </row>
    <row r="1008675" spans="4:4">
      <c r="D1008675" s="571"/>
    </row>
    <row r="1008676" spans="4:4">
      <c r="D1008676" s="571"/>
    </row>
    <row r="1008677" spans="4:4">
      <c r="D1008677" s="571"/>
    </row>
    <row r="1008678" spans="4:4">
      <c r="D1008678" s="571"/>
    </row>
    <row r="1008679" spans="4:4">
      <c r="D1008679" s="571"/>
    </row>
    <row r="1008680" spans="4:4">
      <c r="D1008680" s="571"/>
    </row>
    <row r="1008681" spans="4:4">
      <c r="D1008681" s="571"/>
    </row>
    <row r="1008682" spans="4:4">
      <c r="D1008682" s="571"/>
    </row>
    <row r="1008683" spans="4:4">
      <c r="D1008683" s="571"/>
    </row>
    <row r="1008684" spans="4:4">
      <c r="D1008684" s="571"/>
    </row>
    <row r="1008685" spans="4:4">
      <c r="D1008685" s="571"/>
    </row>
    <row r="1008686" spans="4:4">
      <c r="D1008686" s="571"/>
    </row>
    <row r="1008687" spans="4:4">
      <c r="D1008687" s="571"/>
    </row>
    <row r="1008688" spans="4:4">
      <c r="D1008688" s="571"/>
    </row>
    <row r="1008689" spans="4:4">
      <c r="D1008689" s="571"/>
    </row>
    <row r="1008690" spans="4:4">
      <c r="D1008690" s="571"/>
    </row>
    <row r="1008691" spans="4:4">
      <c r="D1008691" s="571"/>
    </row>
    <row r="1008692" spans="4:4">
      <c r="D1008692" s="571"/>
    </row>
    <row r="1008693" spans="4:4">
      <c r="D1008693" s="571"/>
    </row>
    <row r="1008694" spans="4:4">
      <c r="D1008694" s="571"/>
    </row>
    <row r="1008695" spans="4:4">
      <c r="D1008695" s="571"/>
    </row>
    <row r="1008696" spans="4:4">
      <c r="D1008696" s="571"/>
    </row>
    <row r="1008697" spans="4:4">
      <c r="D1008697" s="571"/>
    </row>
    <row r="1008698" spans="4:4">
      <c r="D1008698" s="571"/>
    </row>
    <row r="1008699" spans="4:4">
      <c r="D1008699" s="571"/>
    </row>
    <row r="1008700" spans="4:4">
      <c r="D1008700" s="571"/>
    </row>
    <row r="1008701" spans="4:4">
      <c r="D1008701" s="571"/>
    </row>
    <row r="1008702" spans="4:4">
      <c r="D1008702" s="571"/>
    </row>
    <row r="1008703" spans="4:4">
      <c r="D1008703" s="571"/>
    </row>
    <row r="1008704" spans="4:4">
      <c r="D1008704" s="571"/>
    </row>
    <row r="1008705" spans="4:4">
      <c r="D1008705" s="571"/>
    </row>
    <row r="1008706" spans="4:4">
      <c r="D1008706" s="571"/>
    </row>
    <row r="1008707" spans="4:4">
      <c r="D1008707" s="571"/>
    </row>
    <row r="1008708" spans="4:4">
      <c r="D1008708" s="571"/>
    </row>
    <row r="1008709" spans="4:4">
      <c r="D1008709" s="571"/>
    </row>
    <row r="1008710" spans="4:4">
      <c r="D1008710" s="571"/>
    </row>
    <row r="1008711" spans="4:4">
      <c r="D1008711" s="571"/>
    </row>
    <row r="1008712" spans="4:4">
      <c r="D1008712" s="571"/>
    </row>
    <row r="1008713" spans="4:4">
      <c r="D1008713" s="571"/>
    </row>
    <row r="1008714" spans="4:4">
      <c r="D1008714" s="571"/>
    </row>
    <row r="1008715" spans="4:4">
      <c r="D1008715" s="571"/>
    </row>
    <row r="1008716" spans="4:4">
      <c r="D1008716" s="571"/>
    </row>
    <row r="1008717" spans="4:4">
      <c r="D1008717" s="571"/>
    </row>
    <row r="1008718" spans="4:4">
      <c r="D1008718" s="571"/>
    </row>
    <row r="1008719" spans="4:4">
      <c r="D1008719" s="571"/>
    </row>
    <row r="1008720" spans="4:4">
      <c r="D1008720" s="571"/>
    </row>
    <row r="1008721" spans="4:4">
      <c r="D1008721" s="571"/>
    </row>
    <row r="1008722" spans="4:4">
      <c r="D1008722" s="571"/>
    </row>
    <row r="1008723" spans="4:4">
      <c r="D1008723" s="571"/>
    </row>
    <row r="1008724" spans="4:4">
      <c r="D1008724" s="571"/>
    </row>
    <row r="1008725" spans="4:4">
      <c r="D1008725" s="571"/>
    </row>
    <row r="1008726" spans="4:4">
      <c r="D1008726" s="571"/>
    </row>
    <row r="1008727" spans="4:4">
      <c r="D1008727" s="571"/>
    </row>
    <row r="1008728" spans="4:4">
      <c r="D1008728" s="571"/>
    </row>
    <row r="1008729" spans="4:4">
      <c r="D1008729" s="571"/>
    </row>
    <row r="1008730" spans="4:4">
      <c r="D1008730" s="571"/>
    </row>
    <row r="1008731" spans="4:4">
      <c r="D1008731" s="571"/>
    </row>
    <row r="1008732" spans="4:4">
      <c r="D1008732" s="571"/>
    </row>
    <row r="1008733" spans="4:4">
      <c r="D1008733" s="571"/>
    </row>
    <row r="1008734" spans="4:4">
      <c r="D1008734" s="571"/>
    </row>
    <row r="1008735" spans="4:4">
      <c r="D1008735" s="571"/>
    </row>
    <row r="1008736" spans="4:4">
      <c r="D1008736" s="571"/>
    </row>
    <row r="1008737" spans="4:4">
      <c r="D1008737" s="571"/>
    </row>
    <row r="1008738" spans="4:4">
      <c r="D1008738" s="571"/>
    </row>
    <row r="1008739" spans="4:4">
      <c r="D1008739" s="571"/>
    </row>
    <row r="1008740" spans="4:4">
      <c r="D1008740" s="571"/>
    </row>
    <row r="1008741" spans="4:4">
      <c r="D1008741" s="571"/>
    </row>
    <row r="1008742" spans="4:4">
      <c r="D1008742" s="571"/>
    </row>
    <row r="1008743" spans="4:4">
      <c r="D1008743" s="571"/>
    </row>
    <row r="1008744" spans="4:4">
      <c r="D1008744" s="571"/>
    </row>
    <row r="1008745" spans="4:4">
      <c r="D1008745" s="571"/>
    </row>
    <row r="1008746" spans="4:4">
      <c r="D1008746" s="571"/>
    </row>
    <row r="1008747" spans="4:4">
      <c r="D1008747" s="571"/>
    </row>
    <row r="1008748" spans="4:4">
      <c r="D1008748" s="571"/>
    </row>
    <row r="1008749" spans="4:4">
      <c r="D1008749" s="571"/>
    </row>
    <row r="1008750" spans="4:4">
      <c r="D1008750" s="571"/>
    </row>
    <row r="1008751" spans="4:4">
      <c r="D1008751" s="571"/>
    </row>
    <row r="1008752" spans="4:4">
      <c r="D1008752" s="571"/>
    </row>
    <row r="1008753" spans="4:4">
      <c r="D1008753" s="571"/>
    </row>
    <row r="1008754" spans="4:4">
      <c r="D1008754" s="571"/>
    </row>
    <row r="1008755" spans="4:4">
      <c r="D1008755" s="571"/>
    </row>
    <row r="1008756" spans="4:4">
      <c r="D1008756" s="571"/>
    </row>
    <row r="1008757" spans="4:4">
      <c r="D1008757" s="571"/>
    </row>
    <row r="1008758" spans="4:4">
      <c r="D1008758" s="571"/>
    </row>
    <row r="1008759" spans="4:4">
      <c r="D1008759" s="571"/>
    </row>
    <row r="1008760" spans="4:4">
      <c r="D1008760" s="571"/>
    </row>
    <row r="1008761" spans="4:4">
      <c r="D1008761" s="571"/>
    </row>
    <row r="1008762" spans="4:4">
      <c r="D1008762" s="571"/>
    </row>
    <row r="1008763" spans="4:4">
      <c r="D1008763" s="571"/>
    </row>
    <row r="1008764" spans="4:4">
      <c r="D1008764" s="571"/>
    </row>
    <row r="1008765" spans="4:4">
      <c r="D1008765" s="571"/>
    </row>
    <row r="1008766" spans="4:4">
      <c r="D1008766" s="571"/>
    </row>
    <row r="1008767" spans="4:4">
      <c r="D1008767" s="571"/>
    </row>
    <row r="1008768" spans="4:4">
      <c r="D1008768" s="571"/>
    </row>
    <row r="1008769" spans="4:4">
      <c r="D1008769" s="571"/>
    </row>
    <row r="1008770" spans="4:4">
      <c r="D1008770" s="571"/>
    </row>
    <row r="1008771" spans="4:4">
      <c r="D1008771" s="571"/>
    </row>
    <row r="1008772" spans="4:4">
      <c r="D1008772" s="571"/>
    </row>
    <row r="1008773" spans="4:4">
      <c r="D1008773" s="571"/>
    </row>
    <row r="1008774" spans="4:4">
      <c r="D1008774" s="571"/>
    </row>
    <row r="1008775" spans="4:4">
      <c r="D1008775" s="571"/>
    </row>
    <row r="1008776" spans="4:4">
      <c r="D1008776" s="571"/>
    </row>
    <row r="1008777" spans="4:4">
      <c r="D1008777" s="571"/>
    </row>
    <row r="1008778" spans="4:4">
      <c r="D1008778" s="571"/>
    </row>
    <row r="1008779" spans="4:4">
      <c r="D1008779" s="571"/>
    </row>
    <row r="1008780" spans="4:4">
      <c r="D1008780" s="571"/>
    </row>
    <row r="1008781" spans="4:4">
      <c r="D1008781" s="571"/>
    </row>
    <row r="1008782" spans="4:4">
      <c r="D1008782" s="571"/>
    </row>
    <row r="1008783" spans="4:4">
      <c r="D1008783" s="571"/>
    </row>
    <row r="1008784" spans="4:4">
      <c r="D1008784" s="571"/>
    </row>
    <row r="1008785" spans="4:4">
      <c r="D1008785" s="571"/>
    </row>
    <row r="1008786" spans="4:4">
      <c r="D1008786" s="571"/>
    </row>
    <row r="1008787" spans="4:4">
      <c r="D1008787" s="571"/>
    </row>
    <row r="1008788" spans="4:4">
      <c r="D1008788" s="571"/>
    </row>
    <row r="1008789" spans="4:4">
      <c r="D1008789" s="571"/>
    </row>
    <row r="1008790" spans="4:4">
      <c r="D1008790" s="571"/>
    </row>
    <row r="1008791" spans="4:4">
      <c r="D1008791" s="571"/>
    </row>
    <row r="1008792" spans="4:4">
      <c r="D1008792" s="571"/>
    </row>
    <row r="1008793" spans="4:4">
      <c r="D1008793" s="571"/>
    </row>
    <row r="1008794" spans="4:4">
      <c r="D1008794" s="571"/>
    </row>
    <row r="1008795" spans="4:4">
      <c r="D1008795" s="571"/>
    </row>
    <row r="1008796" spans="4:4">
      <c r="D1008796" s="571"/>
    </row>
    <row r="1008797" spans="4:4">
      <c r="D1008797" s="571"/>
    </row>
    <row r="1008798" spans="4:4">
      <c r="D1008798" s="571"/>
    </row>
    <row r="1008799" spans="4:4">
      <c r="D1008799" s="571"/>
    </row>
    <row r="1008800" spans="4:4">
      <c r="D1008800" s="571"/>
    </row>
    <row r="1008801" spans="4:4">
      <c r="D1008801" s="571"/>
    </row>
    <row r="1008802" spans="4:4">
      <c r="D1008802" s="571"/>
    </row>
    <row r="1008803" spans="4:4">
      <c r="D1008803" s="571"/>
    </row>
    <row r="1008804" spans="4:4">
      <c r="D1008804" s="571"/>
    </row>
    <row r="1008805" spans="4:4">
      <c r="D1008805" s="571"/>
    </row>
    <row r="1008806" spans="4:4">
      <c r="D1008806" s="571"/>
    </row>
    <row r="1008807" spans="4:4">
      <c r="D1008807" s="571"/>
    </row>
    <row r="1008808" spans="4:4">
      <c r="D1008808" s="571"/>
    </row>
    <row r="1008809" spans="4:4">
      <c r="D1008809" s="571"/>
    </row>
    <row r="1008810" spans="4:4">
      <c r="D1008810" s="571"/>
    </row>
    <row r="1008811" spans="4:4">
      <c r="D1008811" s="571"/>
    </row>
    <row r="1008812" spans="4:4">
      <c r="D1008812" s="571"/>
    </row>
    <row r="1008813" spans="4:4">
      <c r="D1008813" s="571"/>
    </row>
    <row r="1008814" spans="4:4">
      <c r="D1008814" s="571"/>
    </row>
    <row r="1008815" spans="4:4">
      <c r="D1008815" s="571"/>
    </row>
    <row r="1008816" spans="4:4">
      <c r="D1008816" s="571"/>
    </row>
    <row r="1008817" spans="4:4">
      <c r="D1008817" s="571"/>
    </row>
    <row r="1008818" spans="4:4">
      <c r="D1008818" s="571"/>
    </row>
    <row r="1008819" spans="4:4">
      <c r="D1008819" s="571"/>
    </row>
    <row r="1008820" spans="4:4">
      <c r="D1008820" s="571"/>
    </row>
    <row r="1008821" spans="4:4">
      <c r="D1008821" s="571"/>
    </row>
    <row r="1008822" spans="4:4">
      <c r="D1008822" s="571"/>
    </row>
    <row r="1008823" spans="4:4">
      <c r="D1008823" s="571"/>
    </row>
    <row r="1008824" spans="4:4">
      <c r="D1008824" s="571"/>
    </row>
    <row r="1008825" spans="4:4">
      <c r="D1008825" s="571"/>
    </row>
    <row r="1008826" spans="4:4">
      <c r="D1008826" s="571"/>
    </row>
    <row r="1008827" spans="4:4">
      <c r="D1008827" s="571"/>
    </row>
    <row r="1008828" spans="4:4">
      <c r="D1008828" s="571"/>
    </row>
    <row r="1008829" spans="4:4">
      <c r="D1008829" s="571"/>
    </row>
    <row r="1008830" spans="4:4">
      <c r="D1008830" s="571"/>
    </row>
    <row r="1008831" spans="4:4">
      <c r="D1008831" s="571"/>
    </row>
    <row r="1008832" spans="4:4">
      <c r="D1008832" s="571"/>
    </row>
    <row r="1008833" spans="4:4">
      <c r="D1008833" s="571"/>
    </row>
    <row r="1008834" spans="4:4">
      <c r="D1008834" s="571"/>
    </row>
    <row r="1008835" spans="4:4">
      <c r="D1008835" s="571"/>
    </row>
    <row r="1008836" spans="4:4">
      <c r="D1008836" s="571"/>
    </row>
    <row r="1008837" spans="4:4">
      <c r="D1008837" s="571"/>
    </row>
    <row r="1008838" spans="4:4">
      <c r="D1008838" s="571"/>
    </row>
    <row r="1008839" spans="4:4">
      <c r="D1008839" s="571"/>
    </row>
    <row r="1008840" spans="4:4">
      <c r="D1008840" s="571"/>
    </row>
    <row r="1008841" spans="4:4">
      <c r="D1008841" s="571"/>
    </row>
    <row r="1008842" spans="4:4">
      <c r="D1008842" s="571"/>
    </row>
    <row r="1008843" spans="4:4">
      <c r="D1008843" s="571"/>
    </row>
    <row r="1008844" spans="4:4">
      <c r="D1008844" s="571"/>
    </row>
    <row r="1008845" spans="4:4">
      <c r="D1008845" s="571"/>
    </row>
    <row r="1008846" spans="4:4">
      <c r="D1008846" s="571"/>
    </row>
    <row r="1008847" spans="4:4">
      <c r="D1008847" s="571"/>
    </row>
    <row r="1008848" spans="4:4">
      <c r="D1008848" s="571"/>
    </row>
    <row r="1008849" spans="4:4">
      <c r="D1008849" s="571"/>
    </row>
    <row r="1008850" spans="4:4">
      <c r="D1008850" s="571"/>
    </row>
    <row r="1008851" spans="4:4">
      <c r="D1008851" s="571"/>
    </row>
    <row r="1008852" spans="4:4">
      <c r="D1008852" s="571"/>
    </row>
    <row r="1008853" spans="4:4">
      <c r="D1008853" s="571"/>
    </row>
    <row r="1008854" spans="4:4">
      <c r="D1008854" s="571"/>
    </row>
    <row r="1008855" spans="4:4">
      <c r="D1008855" s="571"/>
    </row>
    <row r="1008856" spans="4:4">
      <c r="D1008856" s="571"/>
    </row>
    <row r="1008857" spans="4:4">
      <c r="D1008857" s="571"/>
    </row>
    <row r="1008858" spans="4:4">
      <c r="D1008858" s="571"/>
    </row>
    <row r="1008859" spans="4:4">
      <c r="D1008859" s="571"/>
    </row>
    <row r="1008860" spans="4:4">
      <c r="D1008860" s="571"/>
    </row>
    <row r="1008861" spans="4:4">
      <c r="D1008861" s="571"/>
    </row>
    <row r="1008862" spans="4:4">
      <c r="D1008862" s="571"/>
    </row>
    <row r="1008863" spans="4:4">
      <c r="D1008863" s="571"/>
    </row>
    <row r="1008864" spans="4:4">
      <c r="D1008864" s="571"/>
    </row>
    <row r="1008865" spans="4:4">
      <c r="D1008865" s="571"/>
    </row>
    <row r="1008866" spans="4:4">
      <c r="D1008866" s="571"/>
    </row>
    <row r="1008867" spans="4:4">
      <c r="D1008867" s="571"/>
    </row>
    <row r="1008868" spans="4:4">
      <c r="D1008868" s="571"/>
    </row>
    <row r="1008869" spans="4:4">
      <c r="D1008869" s="571"/>
    </row>
    <row r="1008870" spans="4:4">
      <c r="D1008870" s="571"/>
    </row>
    <row r="1008871" spans="4:4">
      <c r="D1008871" s="571"/>
    </row>
    <row r="1008872" spans="4:4">
      <c r="D1008872" s="571"/>
    </row>
    <row r="1008873" spans="4:4">
      <c r="D1008873" s="571"/>
    </row>
    <row r="1008874" spans="4:4">
      <c r="D1008874" s="571"/>
    </row>
    <row r="1008875" spans="4:4">
      <c r="D1008875" s="571"/>
    </row>
    <row r="1008876" spans="4:4">
      <c r="D1008876" s="571"/>
    </row>
    <row r="1008877" spans="4:4">
      <c r="D1008877" s="571"/>
    </row>
    <row r="1008878" spans="4:4">
      <c r="D1008878" s="571"/>
    </row>
    <row r="1008879" spans="4:4">
      <c r="D1008879" s="571"/>
    </row>
    <row r="1008880" spans="4:4">
      <c r="D1008880" s="571"/>
    </row>
    <row r="1008881" spans="4:4">
      <c r="D1008881" s="571"/>
    </row>
    <row r="1008882" spans="4:4">
      <c r="D1008882" s="571"/>
    </row>
    <row r="1008883" spans="4:4">
      <c r="D1008883" s="571"/>
    </row>
    <row r="1008884" spans="4:4">
      <c r="D1008884" s="571"/>
    </row>
    <row r="1008885" spans="4:4">
      <c r="D1008885" s="571"/>
    </row>
    <row r="1008886" spans="4:4">
      <c r="D1008886" s="571"/>
    </row>
    <row r="1008887" spans="4:4">
      <c r="D1008887" s="571"/>
    </row>
    <row r="1008888" spans="4:4">
      <c r="D1008888" s="571"/>
    </row>
    <row r="1008889" spans="4:4">
      <c r="D1008889" s="571"/>
    </row>
    <row r="1008890" spans="4:4">
      <c r="D1008890" s="571"/>
    </row>
    <row r="1008891" spans="4:4">
      <c r="D1008891" s="571"/>
    </row>
    <row r="1008892" spans="4:4">
      <c r="D1008892" s="571"/>
    </row>
    <row r="1008893" spans="4:4">
      <c r="D1008893" s="571"/>
    </row>
    <row r="1008894" spans="4:4">
      <c r="D1008894" s="571"/>
    </row>
    <row r="1008895" spans="4:4">
      <c r="D1008895" s="571"/>
    </row>
    <row r="1008896" spans="4:4">
      <c r="D1008896" s="571"/>
    </row>
    <row r="1008897" spans="4:4">
      <c r="D1008897" s="571"/>
    </row>
    <row r="1008898" spans="4:4">
      <c r="D1008898" s="571"/>
    </row>
    <row r="1008899" spans="4:4">
      <c r="D1008899" s="571"/>
    </row>
    <row r="1008900" spans="4:4">
      <c r="D1008900" s="571"/>
    </row>
    <row r="1008901" spans="4:4">
      <c r="D1008901" s="571"/>
    </row>
    <row r="1008902" spans="4:4">
      <c r="D1008902" s="571"/>
    </row>
    <row r="1008903" spans="4:4">
      <c r="D1008903" s="571"/>
    </row>
    <row r="1008904" spans="4:4">
      <c r="D1008904" s="571"/>
    </row>
    <row r="1008905" spans="4:4">
      <c r="D1008905" s="571"/>
    </row>
    <row r="1008906" spans="4:4">
      <c r="D1008906" s="571"/>
    </row>
    <row r="1008907" spans="4:4">
      <c r="D1008907" s="571"/>
    </row>
    <row r="1008908" spans="4:4">
      <c r="D1008908" s="571"/>
    </row>
    <row r="1008909" spans="4:4">
      <c r="D1008909" s="571"/>
    </row>
    <row r="1008910" spans="4:4">
      <c r="D1008910" s="571"/>
    </row>
    <row r="1008911" spans="4:4">
      <c r="D1008911" s="571"/>
    </row>
    <row r="1008912" spans="4:4">
      <c r="D1008912" s="571"/>
    </row>
    <row r="1008913" spans="4:4">
      <c r="D1008913" s="571"/>
    </row>
    <row r="1008914" spans="4:4">
      <c r="D1008914" s="571"/>
    </row>
    <row r="1008915" spans="4:4">
      <c r="D1008915" s="571"/>
    </row>
    <row r="1008916" spans="4:4">
      <c r="D1008916" s="571"/>
    </row>
    <row r="1008917" spans="4:4">
      <c r="D1008917" s="571"/>
    </row>
    <row r="1008918" spans="4:4">
      <c r="D1008918" s="571"/>
    </row>
    <row r="1008919" spans="4:4">
      <c r="D1008919" s="571"/>
    </row>
    <row r="1008920" spans="4:4">
      <c r="D1008920" s="571"/>
    </row>
    <row r="1008921" spans="4:4">
      <c r="D1008921" s="571"/>
    </row>
    <row r="1008922" spans="4:4">
      <c r="D1008922" s="571"/>
    </row>
    <row r="1008923" spans="4:4">
      <c r="D1008923" s="571"/>
    </row>
    <row r="1008924" spans="4:4">
      <c r="D1008924" s="571"/>
    </row>
    <row r="1008925" spans="4:4">
      <c r="D1008925" s="571"/>
    </row>
    <row r="1008926" spans="4:4">
      <c r="D1008926" s="571"/>
    </row>
    <row r="1008927" spans="4:4">
      <c r="D1008927" s="571"/>
    </row>
    <row r="1008928" spans="4:4">
      <c r="D1008928" s="571"/>
    </row>
    <row r="1008929" spans="4:4">
      <c r="D1008929" s="571"/>
    </row>
    <row r="1008930" spans="4:4">
      <c r="D1008930" s="571"/>
    </row>
    <row r="1008931" spans="4:4">
      <c r="D1008931" s="571"/>
    </row>
    <row r="1008932" spans="4:4">
      <c r="D1008932" s="571"/>
    </row>
    <row r="1008933" spans="4:4">
      <c r="D1008933" s="571"/>
    </row>
    <row r="1008934" spans="4:4">
      <c r="D1008934" s="571"/>
    </row>
    <row r="1008935" spans="4:4">
      <c r="D1008935" s="571"/>
    </row>
    <row r="1008936" spans="4:4">
      <c r="D1008936" s="571"/>
    </row>
    <row r="1008937" spans="4:4">
      <c r="D1008937" s="571"/>
    </row>
    <row r="1008938" spans="4:4">
      <c r="D1008938" s="571"/>
    </row>
    <row r="1008939" spans="4:4">
      <c r="D1008939" s="571"/>
    </row>
    <row r="1008940" spans="4:4">
      <c r="D1008940" s="571"/>
    </row>
    <row r="1008941" spans="4:4">
      <c r="D1008941" s="571"/>
    </row>
    <row r="1008942" spans="4:4">
      <c r="D1008942" s="571"/>
    </row>
    <row r="1008943" spans="4:4">
      <c r="D1008943" s="571"/>
    </row>
    <row r="1008944" spans="4:4">
      <c r="D1008944" s="571"/>
    </row>
    <row r="1008945" spans="4:4">
      <c r="D1008945" s="571"/>
    </row>
    <row r="1008946" spans="4:4">
      <c r="D1008946" s="571"/>
    </row>
    <row r="1008947" spans="4:4">
      <c r="D1008947" s="571"/>
    </row>
    <row r="1008948" spans="4:4">
      <c r="D1008948" s="571"/>
    </row>
    <row r="1008949" spans="4:4">
      <c r="D1008949" s="571"/>
    </row>
    <row r="1008950" spans="4:4">
      <c r="D1008950" s="571"/>
    </row>
    <row r="1008951" spans="4:4">
      <c r="D1008951" s="571"/>
    </row>
    <row r="1008952" spans="4:4">
      <c r="D1008952" s="571"/>
    </row>
    <row r="1008953" spans="4:4">
      <c r="D1008953" s="571"/>
    </row>
    <row r="1008954" spans="4:4">
      <c r="D1008954" s="571"/>
    </row>
    <row r="1008955" spans="4:4">
      <c r="D1008955" s="571"/>
    </row>
    <row r="1008956" spans="4:4">
      <c r="D1008956" s="571"/>
    </row>
    <row r="1008957" spans="4:4">
      <c r="D1008957" s="571"/>
    </row>
    <row r="1008958" spans="4:4">
      <c r="D1008958" s="571"/>
    </row>
    <row r="1008959" spans="4:4">
      <c r="D1008959" s="571"/>
    </row>
    <row r="1008960" spans="4:4">
      <c r="D1008960" s="571"/>
    </row>
    <row r="1008961" spans="4:4">
      <c r="D1008961" s="571"/>
    </row>
    <row r="1008962" spans="4:4">
      <c r="D1008962" s="571"/>
    </row>
    <row r="1008963" spans="4:4">
      <c r="D1008963" s="571"/>
    </row>
    <row r="1008964" spans="4:4">
      <c r="D1008964" s="571"/>
    </row>
    <row r="1008965" spans="4:4">
      <c r="D1008965" s="571"/>
    </row>
    <row r="1008966" spans="4:4">
      <c r="D1008966" s="571"/>
    </row>
    <row r="1008967" spans="4:4">
      <c r="D1008967" s="571"/>
    </row>
    <row r="1008968" spans="4:4">
      <c r="D1008968" s="571"/>
    </row>
    <row r="1008969" spans="4:4">
      <c r="D1008969" s="571"/>
    </row>
    <row r="1008970" spans="4:4">
      <c r="D1008970" s="571"/>
    </row>
    <row r="1008971" spans="4:4">
      <c r="D1008971" s="571"/>
    </row>
    <row r="1008972" spans="4:4">
      <c r="D1008972" s="571"/>
    </row>
    <row r="1008973" spans="4:4">
      <c r="D1008973" s="571"/>
    </row>
    <row r="1008974" spans="4:4">
      <c r="D1008974" s="571"/>
    </row>
    <row r="1008975" spans="4:4">
      <c r="D1008975" s="571"/>
    </row>
    <row r="1008976" spans="4:4">
      <c r="D1008976" s="571"/>
    </row>
    <row r="1008977" spans="4:4">
      <c r="D1008977" s="571"/>
    </row>
    <row r="1008978" spans="4:4">
      <c r="D1008978" s="571"/>
    </row>
    <row r="1008979" spans="4:4">
      <c r="D1008979" s="571"/>
    </row>
    <row r="1008980" spans="4:4">
      <c r="D1008980" s="571"/>
    </row>
    <row r="1008981" spans="4:4">
      <c r="D1008981" s="571"/>
    </row>
    <row r="1008982" spans="4:4">
      <c r="D1008982" s="571"/>
    </row>
    <row r="1008983" spans="4:4">
      <c r="D1008983" s="571"/>
    </row>
    <row r="1008984" spans="4:4">
      <c r="D1008984" s="571"/>
    </row>
    <row r="1008985" spans="4:4">
      <c r="D1008985" s="571"/>
    </row>
    <row r="1008986" spans="4:4">
      <c r="D1008986" s="571"/>
    </row>
    <row r="1008987" spans="4:4">
      <c r="D1008987" s="571"/>
    </row>
    <row r="1008988" spans="4:4">
      <c r="D1008988" s="571"/>
    </row>
    <row r="1008989" spans="4:4">
      <c r="D1008989" s="571"/>
    </row>
    <row r="1008990" spans="4:4">
      <c r="D1008990" s="571"/>
    </row>
    <row r="1008991" spans="4:4">
      <c r="D1008991" s="571"/>
    </row>
    <row r="1008992" spans="4:4">
      <c r="D1008992" s="571"/>
    </row>
    <row r="1008993" spans="4:4">
      <c r="D1008993" s="571"/>
    </row>
    <row r="1008994" spans="4:4">
      <c r="D1008994" s="571"/>
    </row>
    <row r="1008995" spans="4:4">
      <c r="D1008995" s="571"/>
    </row>
    <row r="1008996" spans="4:4">
      <c r="D1008996" s="571"/>
    </row>
    <row r="1008997" spans="4:4">
      <c r="D1008997" s="571"/>
    </row>
    <row r="1008998" spans="4:4">
      <c r="D1008998" s="571"/>
    </row>
    <row r="1008999" spans="4:4">
      <c r="D1008999" s="571"/>
    </row>
    <row r="1009000" spans="4:4">
      <c r="D1009000" s="571"/>
    </row>
    <row r="1009001" spans="4:4">
      <c r="D1009001" s="571"/>
    </row>
    <row r="1009002" spans="4:4">
      <c r="D1009002" s="571"/>
    </row>
    <row r="1009003" spans="4:4">
      <c r="D1009003" s="571"/>
    </row>
    <row r="1009004" spans="4:4">
      <c r="D1009004" s="571"/>
    </row>
    <row r="1009005" spans="4:4">
      <c r="D1009005" s="571"/>
    </row>
    <row r="1009006" spans="4:4">
      <c r="D1009006" s="571"/>
    </row>
    <row r="1009007" spans="4:4">
      <c r="D1009007" s="571"/>
    </row>
    <row r="1009008" spans="4:4">
      <c r="D1009008" s="571"/>
    </row>
    <row r="1009009" spans="4:4">
      <c r="D1009009" s="571"/>
    </row>
    <row r="1009010" spans="4:4">
      <c r="D1009010" s="571"/>
    </row>
    <row r="1009011" spans="4:4">
      <c r="D1009011" s="571"/>
    </row>
    <row r="1009012" spans="4:4">
      <c r="D1009012" s="571"/>
    </row>
    <row r="1009013" spans="4:4">
      <c r="D1009013" s="571"/>
    </row>
    <row r="1009014" spans="4:4">
      <c r="D1009014" s="571"/>
    </row>
    <row r="1009015" spans="4:4">
      <c r="D1009015" s="571"/>
    </row>
    <row r="1009016" spans="4:4">
      <c r="D1009016" s="571"/>
    </row>
    <row r="1009017" spans="4:4">
      <c r="D1009017" s="571"/>
    </row>
    <row r="1009018" spans="4:4">
      <c r="D1009018" s="571"/>
    </row>
    <row r="1009019" spans="4:4">
      <c r="D1009019" s="571"/>
    </row>
    <row r="1009020" spans="4:4">
      <c r="D1009020" s="571"/>
    </row>
    <row r="1009021" spans="4:4">
      <c r="D1009021" s="571"/>
    </row>
    <row r="1009022" spans="4:4">
      <c r="D1009022" s="571"/>
    </row>
    <row r="1009023" spans="4:4">
      <c r="D1009023" s="571"/>
    </row>
    <row r="1009024" spans="4:4">
      <c r="D1009024" s="571"/>
    </row>
    <row r="1009025" spans="4:4">
      <c r="D1009025" s="571"/>
    </row>
    <row r="1009026" spans="4:4">
      <c r="D1009026" s="571"/>
    </row>
    <row r="1009027" spans="4:4">
      <c r="D1009027" s="571"/>
    </row>
    <row r="1009028" spans="4:4">
      <c r="D1009028" s="571"/>
    </row>
    <row r="1009029" spans="4:4">
      <c r="D1009029" s="571"/>
    </row>
    <row r="1009030" spans="4:4">
      <c r="D1009030" s="571"/>
    </row>
    <row r="1009031" spans="4:4">
      <c r="D1009031" s="571"/>
    </row>
    <row r="1009032" spans="4:4">
      <c r="D1009032" s="571"/>
    </row>
    <row r="1009033" spans="4:4">
      <c r="D1009033" s="571"/>
    </row>
    <row r="1009034" spans="4:4">
      <c r="D1009034" s="571"/>
    </row>
    <row r="1009035" spans="4:4">
      <c r="D1009035" s="571"/>
    </row>
    <row r="1009036" spans="4:4">
      <c r="D1009036" s="571"/>
    </row>
    <row r="1009037" spans="4:4">
      <c r="D1009037" s="571"/>
    </row>
    <row r="1009038" spans="4:4">
      <c r="D1009038" s="571"/>
    </row>
    <row r="1009039" spans="4:4">
      <c r="D1009039" s="571"/>
    </row>
    <row r="1009040" spans="4:4">
      <c r="D1009040" s="571"/>
    </row>
    <row r="1009041" spans="4:4">
      <c r="D1009041" s="571"/>
    </row>
    <row r="1009042" spans="4:4">
      <c r="D1009042" s="571"/>
    </row>
    <row r="1009043" spans="4:4">
      <c r="D1009043" s="571"/>
    </row>
    <row r="1009044" spans="4:4">
      <c r="D1009044" s="571"/>
    </row>
    <row r="1009045" spans="4:4">
      <c r="D1009045" s="571"/>
    </row>
    <row r="1009046" spans="4:4">
      <c r="D1009046" s="571"/>
    </row>
    <row r="1009047" spans="4:4">
      <c r="D1009047" s="571"/>
    </row>
    <row r="1009048" spans="4:4">
      <c r="D1009048" s="571"/>
    </row>
    <row r="1009049" spans="4:4">
      <c r="D1009049" s="571"/>
    </row>
    <row r="1009050" spans="4:4">
      <c r="D1009050" s="571"/>
    </row>
    <row r="1009051" spans="4:4">
      <c r="D1009051" s="571"/>
    </row>
    <row r="1009052" spans="4:4">
      <c r="D1009052" s="571"/>
    </row>
    <row r="1009053" spans="4:4">
      <c r="D1009053" s="571"/>
    </row>
    <row r="1009054" spans="4:4">
      <c r="D1009054" s="571"/>
    </row>
    <row r="1009055" spans="4:4">
      <c r="D1009055" s="571"/>
    </row>
    <row r="1009056" spans="4:4">
      <c r="D1009056" s="571"/>
    </row>
    <row r="1009057" spans="4:4">
      <c r="D1009057" s="571"/>
    </row>
    <row r="1009058" spans="4:4">
      <c r="D1009058" s="571"/>
    </row>
    <row r="1009059" spans="4:4">
      <c r="D1009059" s="571"/>
    </row>
    <row r="1009060" spans="4:4">
      <c r="D1009060" s="571"/>
    </row>
    <row r="1009061" spans="4:4">
      <c r="D1009061" s="571"/>
    </row>
    <row r="1009062" spans="4:4">
      <c r="D1009062" s="571"/>
    </row>
    <row r="1009063" spans="4:4">
      <c r="D1009063" s="571"/>
    </row>
    <row r="1009064" spans="4:4">
      <c r="D1009064" s="571"/>
    </row>
    <row r="1009065" spans="4:4">
      <c r="D1009065" s="571"/>
    </row>
    <row r="1009066" spans="4:4">
      <c r="D1009066" s="571"/>
    </row>
    <row r="1009067" spans="4:4">
      <c r="D1009067" s="571"/>
    </row>
    <row r="1009068" spans="4:4">
      <c r="D1009068" s="571"/>
    </row>
    <row r="1009069" spans="4:4">
      <c r="D1009069" s="571"/>
    </row>
    <row r="1009070" spans="4:4">
      <c r="D1009070" s="571"/>
    </row>
    <row r="1009071" spans="4:4">
      <c r="D1009071" s="571"/>
    </row>
    <row r="1009072" spans="4:4">
      <c r="D1009072" s="571"/>
    </row>
    <row r="1009073" spans="4:4">
      <c r="D1009073" s="571"/>
    </row>
    <row r="1009074" spans="4:4">
      <c r="D1009074" s="571"/>
    </row>
    <row r="1009075" spans="4:4">
      <c r="D1009075" s="571"/>
    </row>
    <row r="1009076" spans="4:4">
      <c r="D1009076" s="571"/>
    </row>
    <row r="1009077" spans="4:4">
      <c r="D1009077" s="571"/>
    </row>
    <row r="1009078" spans="4:4">
      <c r="D1009078" s="571"/>
    </row>
    <row r="1009079" spans="4:4">
      <c r="D1009079" s="571"/>
    </row>
    <row r="1009080" spans="4:4">
      <c r="D1009080" s="571"/>
    </row>
    <row r="1009081" spans="4:4">
      <c r="D1009081" s="571"/>
    </row>
    <row r="1009082" spans="4:4">
      <c r="D1009082" s="571"/>
    </row>
    <row r="1009083" spans="4:4">
      <c r="D1009083" s="571"/>
    </row>
    <row r="1009084" spans="4:4">
      <c r="D1009084" s="571"/>
    </row>
    <row r="1009085" spans="4:4">
      <c r="D1009085" s="571"/>
    </row>
    <row r="1009086" spans="4:4">
      <c r="D1009086" s="571"/>
    </row>
    <row r="1009087" spans="4:4">
      <c r="D1009087" s="571"/>
    </row>
    <row r="1009088" spans="4:4">
      <c r="D1009088" s="571"/>
    </row>
    <row r="1009089" spans="4:4">
      <c r="D1009089" s="571"/>
    </row>
    <row r="1009090" spans="4:4">
      <c r="D1009090" s="571"/>
    </row>
    <row r="1009091" spans="4:4">
      <c r="D1009091" s="571"/>
    </row>
    <row r="1009092" spans="4:4">
      <c r="D1009092" s="571"/>
    </row>
    <row r="1009093" spans="4:4">
      <c r="D1009093" s="571"/>
    </row>
    <row r="1009094" spans="4:4">
      <c r="D1009094" s="571"/>
    </row>
    <row r="1009095" spans="4:4">
      <c r="D1009095" s="571"/>
    </row>
    <row r="1009096" spans="4:4">
      <c r="D1009096" s="571"/>
    </row>
    <row r="1009097" spans="4:4">
      <c r="D1009097" s="571"/>
    </row>
    <row r="1009098" spans="4:4">
      <c r="D1009098" s="571"/>
    </row>
    <row r="1009099" spans="4:4">
      <c r="D1009099" s="571"/>
    </row>
    <row r="1009100" spans="4:4">
      <c r="D1009100" s="571"/>
    </row>
    <row r="1009101" spans="4:4">
      <c r="D1009101" s="571"/>
    </row>
    <row r="1009102" spans="4:4">
      <c r="D1009102" s="571"/>
    </row>
    <row r="1009103" spans="4:4">
      <c r="D1009103" s="571"/>
    </row>
    <row r="1009104" spans="4:4">
      <c r="D1009104" s="571"/>
    </row>
    <row r="1009105" spans="4:4">
      <c r="D1009105" s="571"/>
    </row>
    <row r="1009106" spans="4:4">
      <c r="D1009106" s="571"/>
    </row>
    <row r="1009107" spans="4:4">
      <c r="D1009107" s="571"/>
    </row>
    <row r="1009108" spans="4:4">
      <c r="D1009108" s="571"/>
    </row>
    <row r="1009109" spans="4:4">
      <c r="D1009109" s="571"/>
    </row>
    <row r="1009110" spans="4:4">
      <c r="D1009110" s="571"/>
    </row>
    <row r="1009111" spans="4:4">
      <c r="D1009111" s="571"/>
    </row>
    <row r="1009112" spans="4:4">
      <c r="D1009112" s="571"/>
    </row>
    <row r="1009113" spans="4:4">
      <c r="D1009113" s="571"/>
    </row>
    <row r="1009114" spans="4:4">
      <c r="D1009114" s="571"/>
    </row>
    <row r="1009115" spans="4:4">
      <c r="D1009115" s="571"/>
    </row>
    <row r="1009116" spans="4:4">
      <c r="D1009116" s="571"/>
    </row>
    <row r="1009117" spans="4:4">
      <c r="D1009117" s="571"/>
    </row>
    <row r="1009118" spans="4:4">
      <c r="D1009118" s="571"/>
    </row>
    <row r="1009119" spans="4:4">
      <c r="D1009119" s="571"/>
    </row>
    <row r="1009120" spans="4:4">
      <c r="D1009120" s="571"/>
    </row>
    <row r="1009121" spans="4:4">
      <c r="D1009121" s="571"/>
    </row>
    <row r="1009122" spans="4:4">
      <c r="D1009122" s="571"/>
    </row>
    <row r="1009123" spans="4:4">
      <c r="D1009123" s="571"/>
    </row>
    <row r="1009124" spans="4:4">
      <c r="D1009124" s="571"/>
    </row>
    <row r="1009125" spans="4:4">
      <c r="D1009125" s="571"/>
    </row>
    <row r="1009126" spans="4:4">
      <c r="D1009126" s="571"/>
    </row>
    <row r="1009127" spans="4:4">
      <c r="D1009127" s="571"/>
    </row>
    <row r="1009128" spans="4:4">
      <c r="D1009128" s="571"/>
    </row>
    <row r="1009129" spans="4:4">
      <c r="D1009129" s="571"/>
    </row>
    <row r="1009130" spans="4:4">
      <c r="D1009130" s="571"/>
    </row>
    <row r="1009131" spans="4:4">
      <c r="D1009131" s="571"/>
    </row>
    <row r="1009132" spans="4:4">
      <c r="D1009132" s="571"/>
    </row>
    <row r="1009133" spans="4:4">
      <c r="D1009133" s="571"/>
    </row>
    <row r="1009134" spans="4:4">
      <c r="D1009134" s="571"/>
    </row>
    <row r="1009135" spans="4:4">
      <c r="D1009135" s="571"/>
    </row>
    <row r="1009136" spans="4:4">
      <c r="D1009136" s="571"/>
    </row>
    <row r="1009137" spans="4:4">
      <c r="D1009137" s="571"/>
    </row>
    <row r="1009138" spans="4:4">
      <c r="D1009138" s="571"/>
    </row>
    <row r="1009139" spans="4:4">
      <c r="D1009139" s="571"/>
    </row>
    <row r="1009140" spans="4:4">
      <c r="D1009140" s="571"/>
    </row>
    <row r="1009141" spans="4:4">
      <c r="D1009141" s="571"/>
    </row>
    <row r="1009142" spans="4:4">
      <c r="D1009142" s="571"/>
    </row>
    <row r="1009143" spans="4:4">
      <c r="D1009143" s="571"/>
    </row>
    <row r="1009144" spans="4:4">
      <c r="D1009144" s="571"/>
    </row>
    <row r="1009145" spans="4:4">
      <c r="D1009145" s="571"/>
    </row>
    <row r="1009146" spans="4:4">
      <c r="D1009146" s="571"/>
    </row>
    <row r="1009147" spans="4:4">
      <c r="D1009147" s="571"/>
    </row>
    <row r="1009148" spans="4:4">
      <c r="D1009148" s="571"/>
    </row>
    <row r="1009149" spans="4:4">
      <c r="D1009149" s="571"/>
    </row>
    <row r="1009150" spans="4:4">
      <c r="D1009150" s="571"/>
    </row>
    <row r="1009151" spans="4:4">
      <c r="D1009151" s="571"/>
    </row>
    <row r="1009152" spans="4:4">
      <c r="D1009152" s="571"/>
    </row>
    <row r="1009153" spans="4:4">
      <c r="D1009153" s="571"/>
    </row>
    <row r="1009154" spans="4:4">
      <c r="D1009154" s="571"/>
    </row>
    <row r="1009155" spans="4:4">
      <c r="D1009155" s="571"/>
    </row>
    <row r="1009156" spans="4:4">
      <c r="D1009156" s="571"/>
    </row>
    <row r="1009157" spans="4:4">
      <c r="D1009157" s="571"/>
    </row>
    <row r="1009158" spans="4:4">
      <c r="D1009158" s="571"/>
    </row>
    <row r="1009159" spans="4:4">
      <c r="D1009159" s="571"/>
    </row>
    <row r="1009160" spans="4:4">
      <c r="D1009160" s="571"/>
    </row>
    <row r="1009161" spans="4:4">
      <c r="D1009161" s="571"/>
    </row>
    <row r="1009162" spans="4:4">
      <c r="D1009162" s="571"/>
    </row>
    <row r="1009163" spans="4:4">
      <c r="D1009163" s="571"/>
    </row>
    <row r="1009164" spans="4:4">
      <c r="D1009164" s="571"/>
    </row>
    <row r="1009165" spans="4:4">
      <c r="D1009165" s="571"/>
    </row>
    <row r="1009166" spans="4:4">
      <c r="D1009166" s="571"/>
    </row>
    <row r="1009167" spans="4:4">
      <c r="D1009167" s="571"/>
    </row>
    <row r="1009168" spans="4:4">
      <c r="D1009168" s="571"/>
    </row>
    <row r="1009169" spans="4:4">
      <c r="D1009169" s="571"/>
    </row>
    <row r="1009170" spans="4:4">
      <c r="D1009170" s="571"/>
    </row>
    <row r="1009171" spans="4:4">
      <c r="D1009171" s="571"/>
    </row>
    <row r="1009172" spans="4:4">
      <c r="D1009172" s="571"/>
    </row>
    <row r="1009173" spans="4:4">
      <c r="D1009173" s="571"/>
    </row>
    <row r="1009174" spans="4:4">
      <c r="D1009174" s="571"/>
    </row>
    <row r="1009175" spans="4:4">
      <c r="D1009175" s="571"/>
    </row>
    <row r="1009176" spans="4:4">
      <c r="D1009176" s="571"/>
    </row>
    <row r="1009177" spans="4:4">
      <c r="D1009177" s="571"/>
    </row>
    <row r="1009178" spans="4:4">
      <c r="D1009178" s="571"/>
    </row>
    <row r="1009179" spans="4:4">
      <c r="D1009179" s="571"/>
    </row>
    <row r="1009180" spans="4:4">
      <c r="D1009180" s="571"/>
    </row>
    <row r="1009181" spans="4:4">
      <c r="D1009181" s="571"/>
    </row>
    <row r="1009182" spans="4:4">
      <c r="D1009182" s="571"/>
    </row>
    <row r="1009183" spans="4:4">
      <c r="D1009183" s="571"/>
    </row>
    <row r="1009184" spans="4:4">
      <c r="D1009184" s="571"/>
    </row>
    <row r="1009185" spans="4:4">
      <c r="D1009185" s="571"/>
    </row>
    <row r="1009186" spans="4:4">
      <c r="D1009186" s="571"/>
    </row>
    <row r="1009187" spans="4:4">
      <c r="D1009187" s="571"/>
    </row>
    <row r="1009188" spans="4:4">
      <c r="D1009188" s="571"/>
    </row>
    <row r="1009189" spans="4:4">
      <c r="D1009189" s="571"/>
    </row>
    <row r="1009190" spans="4:4">
      <c r="D1009190" s="571"/>
    </row>
    <row r="1009191" spans="4:4">
      <c r="D1009191" s="571"/>
    </row>
    <row r="1009192" spans="4:4">
      <c r="D1009192" s="571"/>
    </row>
    <row r="1009193" spans="4:4">
      <c r="D1009193" s="571"/>
    </row>
    <row r="1009194" spans="4:4">
      <c r="D1009194" s="571"/>
    </row>
    <row r="1009195" spans="4:4">
      <c r="D1009195" s="571"/>
    </row>
    <row r="1009196" spans="4:4">
      <c r="D1009196" s="571"/>
    </row>
    <row r="1009197" spans="4:4">
      <c r="D1009197" s="571"/>
    </row>
    <row r="1009198" spans="4:4">
      <c r="D1009198" s="571"/>
    </row>
    <row r="1009199" spans="4:4">
      <c r="D1009199" s="571"/>
    </row>
    <row r="1009200" spans="4:4">
      <c r="D1009200" s="571"/>
    </row>
    <row r="1009201" spans="4:4">
      <c r="D1009201" s="571"/>
    </row>
    <row r="1009202" spans="4:4">
      <c r="D1009202" s="571"/>
    </row>
    <row r="1009203" spans="4:4">
      <c r="D1009203" s="571"/>
    </row>
    <row r="1009204" spans="4:4">
      <c r="D1009204" s="571"/>
    </row>
    <row r="1009205" spans="4:4">
      <c r="D1009205" s="571"/>
    </row>
    <row r="1009206" spans="4:4">
      <c r="D1009206" s="571"/>
    </row>
    <row r="1009207" spans="4:4">
      <c r="D1009207" s="571"/>
    </row>
    <row r="1009208" spans="4:4">
      <c r="D1009208" s="571"/>
    </row>
    <row r="1009209" spans="4:4">
      <c r="D1009209" s="571"/>
    </row>
    <row r="1009210" spans="4:4">
      <c r="D1009210" s="571"/>
    </row>
    <row r="1009211" spans="4:4">
      <c r="D1009211" s="571"/>
    </row>
    <row r="1009212" spans="4:4">
      <c r="D1009212" s="571"/>
    </row>
    <row r="1009213" spans="4:4">
      <c r="D1009213" s="571"/>
    </row>
    <row r="1009214" spans="4:4">
      <c r="D1009214" s="571"/>
    </row>
    <row r="1009215" spans="4:4">
      <c r="D1009215" s="571"/>
    </row>
    <row r="1009216" spans="4:4">
      <c r="D1009216" s="571"/>
    </row>
    <row r="1009217" spans="4:4">
      <c r="D1009217" s="571"/>
    </row>
    <row r="1009218" spans="4:4">
      <c r="D1009218" s="571"/>
    </row>
    <row r="1009219" spans="4:4">
      <c r="D1009219" s="571"/>
    </row>
    <row r="1009220" spans="4:4">
      <c r="D1009220" s="571"/>
    </row>
    <row r="1009221" spans="4:4">
      <c r="D1009221" s="571"/>
    </row>
    <row r="1009222" spans="4:4">
      <c r="D1009222" s="571"/>
    </row>
    <row r="1009223" spans="4:4">
      <c r="D1009223" s="571"/>
    </row>
    <row r="1009224" spans="4:4">
      <c r="D1009224" s="571"/>
    </row>
    <row r="1009225" spans="4:4">
      <c r="D1009225" s="571"/>
    </row>
    <row r="1009226" spans="4:4">
      <c r="D1009226" s="571"/>
    </row>
    <row r="1009227" spans="4:4">
      <c r="D1009227" s="571"/>
    </row>
    <row r="1009228" spans="4:4">
      <c r="D1009228" s="571"/>
    </row>
    <row r="1009229" spans="4:4">
      <c r="D1009229" s="571"/>
    </row>
    <row r="1009230" spans="4:4">
      <c r="D1009230" s="571"/>
    </row>
    <row r="1009231" spans="4:4">
      <c r="D1009231" s="571"/>
    </row>
    <row r="1009232" spans="4:4">
      <c r="D1009232" s="571"/>
    </row>
    <row r="1009233" spans="4:4">
      <c r="D1009233" s="571"/>
    </row>
    <row r="1009234" spans="4:4">
      <c r="D1009234" s="571"/>
    </row>
    <row r="1009235" spans="4:4">
      <c r="D1009235" s="571"/>
    </row>
    <row r="1009236" spans="4:4">
      <c r="D1009236" s="571"/>
    </row>
    <row r="1009237" spans="4:4">
      <c r="D1009237" s="571"/>
    </row>
    <row r="1009238" spans="4:4">
      <c r="D1009238" s="571"/>
    </row>
    <row r="1009239" spans="4:4">
      <c r="D1009239" s="571"/>
    </row>
    <row r="1009240" spans="4:4">
      <c r="D1009240" s="571"/>
    </row>
    <row r="1009241" spans="4:4">
      <c r="D1009241" s="571"/>
    </row>
    <row r="1009242" spans="4:4">
      <c r="D1009242" s="571"/>
    </row>
    <row r="1009243" spans="4:4">
      <c r="D1009243" s="571"/>
    </row>
    <row r="1009244" spans="4:4">
      <c r="D1009244" s="571"/>
    </row>
    <row r="1009245" spans="4:4">
      <c r="D1009245" s="571"/>
    </row>
    <row r="1009246" spans="4:4">
      <c r="D1009246" s="571"/>
    </row>
    <row r="1009247" spans="4:4">
      <c r="D1009247" s="571"/>
    </row>
    <row r="1009248" spans="4:4">
      <c r="D1009248" s="571"/>
    </row>
    <row r="1009249" spans="4:4">
      <c r="D1009249" s="571"/>
    </row>
    <row r="1009250" spans="4:4">
      <c r="D1009250" s="571"/>
    </row>
    <row r="1009251" spans="4:4">
      <c r="D1009251" s="571"/>
    </row>
    <row r="1009252" spans="4:4">
      <c r="D1009252" s="571"/>
    </row>
    <row r="1009253" spans="4:4">
      <c r="D1009253" s="571"/>
    </row>
    <row r="1009254" spans="4:4">
      <c r="D1009254" s="571"/>
    </row>
    <row r="1009255" spans="4:4">
      <c r="D1009255" s="571"/>
    </row>
    <row r="1009256" spans="4:4">
      <c r="D1009256" s="571"/>
    </row>
    <row r="1009257" spans="4:4">
      <c r="D1009257" s="571"/>
    </row>
    <row r="1009258" spans="4:4">
      <c r="D1009258" s="571"/>
    </row>
    <row r="1009259" spans="4:4">
      <c r="D1009259" s="571"/>
    </row>
    <row r="100